  <c r="BM2985">
        <v>9</v>
      </c>
      <c r="BN2985">
        <v>3</v>
      </c>
      <c r="BO2985">
        <v>1</v>
      </c>
      <c r="BP2985">
        <v>0</v>
      </c>
      <c r="BQ2985">
        <v>0</v>
      </c>
      <c r="BR2985">
        <v>2</v>
      </c>
      <c r="BS2985">
        <v>4</v>
      </c>
      <c r="BT2985">
        <v>2</v>
      </c>
      <c r="BU2985">
        <v>0</v>
      </c>
      <c r="BV2985">
        <v>3</v>
      </c>
      <c r="BW2985">
        <v>2</v>
      </c>
      <c r="BX2985">
        <v>1</v>
      </c>
      <c r="BY2985">
        <v>4</v>
      </c>
      <c r="BZ2985">
        <v>1</v>
      </c>
      <c r="CA2985">
        <v>0</v>
      </c>
      <c r="CB2985">
        <v>4</v>
      </c>
      <c r="CC2985">
        <v>2</v>
      </c>
      <c r="CD2985" s="27">
        <v>13</v>
      </c>
      <c r="CE2985" s="27">
        <v>487.05</v>
      </c>
      <c r="CF2985" s="27">
        <v>3</v>
      </c>
      <c r="CG2985" s="27">
        <v>174.22</v>
      </c>
      <c r="CH2985">
        <v>0</v>
      </c>
      <c r="CI2985">
        <v>1</v>
      </c>
      <c r="CJ2985">
        <v>7</v>
      </c>
      <c r="CK2985">
        <v>1</v>
      </c>
      <c r="CL2985" s="27">
        <v>8.35</v>
      </c>
      <c r="CM2985" s="27">
        <v>2.1222615388627641</v>
      </c>
      <c r="CN2985" s="27">
        <v>43.4</v>
      </c>
      <c r="CO2985" s="27">
        <v>3.7704594411063592</v>
      </c>
      <c r="CP2985">
        <v>1</v>
      </c>
      <c r="CQ2985" s="27">
        <v>22.75</v>
      </c>
      <c r="CR2985" s="27">
        <v>3.1245651453969594</v>
      </c>
      <c r="CS2985" s="27">
        <v>166.85</v>
      </c>
      <c r="CT2985" s="27">
        <v>5.1170952051973826</v>
      </c>
      <c r="CU2985">
        <v>1</v>
      </c>
      <c r="CV2985" s="27">
        <v>36.1</v>
      </c>
      <c r="CW2985" s="27">
        <v>3.5862928653388351</v>
      </c>
      <c r="CX2985" s="27">
        <v>218.1</v>
      </c>
      <c r="CY2985" s="27">
        <v>5.3849536732075833</v>
      </c>
      <c r="CZ2985">
        <v>1</v>
      </c>
      <c r="DA2985" s="27">
        <v>36</v>
      </c>
      <c r="DB2985" s="27">
        <v>3.5835189384561099</v>
      </c>
      <c r="DC2985" s="27">
        <v>195</v>
      </c>
      <c r="DD2985" s="27">
        <v>5.2729995585637468</v>
      </c>
      <c r="DE2985">
        <v>1</v>
      </c>
      <c r="DF2985" s="27">
        <v>42.7</v>
      </c>
      <c r="DG2985" s="27">
        <v>3.7541989202345789</v>
      </c>
      <c r="DH2985" s="27">
        <v>262.05</v>
      </c>
      <c r="DI2985" s="27">
        <v>5.5685353252481757</v>
      </c>
      <c r="DJ2985">
        <v>1</v>
      </c>
      <c r="DK2985">
        <v>1</v>
      </c>
      <c r="DL2985">
        <v>1</v>
      </c>
      <c r="DM2985">
        <v>4</v>
      </c>
      <c r="DN2985">
        <v>1</v>
      </c>
      <c r="DO2985">
        <v>0</v>
      </c>
      <c r="DP2985">
        <v>1</v>
      </c>
      <c r="DQ2985">
        <v>1</v>
      </c>
      <c r="DR2985">
        <v>1</v>
      </c>
      <c r="DS2985">
        <v>1</v>
      </c>
      <c r="DT2985">
        <v>22</v>
      </c>
      <c r="DU2985">
        <v>1</v>
      </c>
      <c r="DV2985">
        <v>1</v>
      </c>
      <c r="DW2985">
        <v>1</v>
      </c>
      <c r="DX2985">
        <v>1</v>
      </c>
      <c r="DY2985">
        <v>1</v>
      </c>
      <c r="DZ2985">
        <v>1</v>
      </c>
      <c r="EA2985">
        <v>1</v>
      </c>
      <c r="EB2985">
        <v>1</v>
      </c>
      <c r="EC2985">
        <v>1</v>
      </c>
      <c r="ED2985">
        <v>0</v>
      </c>
      <c r="EE2985">
        <v>0</v>
      </c>
      <c r="EF2985">
        <v>1</v>
      </c>
      <c r="EG2985" s="27">
        <v>11</v>
      </c>
    </row>
    <row r="2986" spans="1:137" x14ac:dyDescent="0.35">
      <c r="A2986">
        <v>2985</v>
      </c>
      <c r="B2986" t="s">
        <v>3199</v>
      </c>
      <c r="C2986">
        <v>1</v>
      </c>
      <c r="D2986">
        <v>1</v>
      </c>
      <c r="E2986">
        <v>1</v>
      </c>
      <c r="F2986">
        <v>66</v>
      </c>
      <c r="G2986">
        <v>6</v>
      </c>
      <c r="H2986" t="s">
        <v>225</v>
      </c>
      <c r="I2986">
        <v>13</v>
      </c>
      <c r="J2986">
        <v>46</v>
      </c>
      <c r="K2986">
        <v>15</v>
      </c>
      <c r="L2986">
        <v>3</v>
      </c>
      <c r="M2986">
        <v>5</v>
      </c>
      <c r="N2986">
        <v>0</v>
      </c>
      <c r="O2986">
        <v>11</v>
      </c>
      <c r="P2986" s="27">
        <v>17</v>
      </c>
      <c r="Q2986" s="33" t="str">
        <f t="shared" si="46"/>
        <v>Low</v>
      </c>
      <c r="R2986">
        <v>4</v>
      </c>
      <c r="S2986">
        <v>1</v>
      </c>
      <c r="T2986" s="27">
        <v>2.8332133440562162</v>
      </c>
      <c r="U2986">
        <v>1</v>
      </c>
      <c r="V2986" s="27">
        <v>3.6999999999999997</v>
      </c>
      <c r="W2986" s="27">
        <v>0.118252</v>
      </c>
      <c r="X2986" s="27">
        <v>-2.1349373384338843</v>
      </c>
      <c r="Y2986" s="27">
        <v>0.51074799999999998</v>
      </c>
      <c r="Z2986" s="27">
        <v>-0.67187896110215561</v>
      </c>
      <c r="AA2986">
        <v>0</v>
      </c>
      <c r="AB2986">
        <v>2</v>
      </c>
      <c r="AC2986">
        <v>0</v>
      </c>
      <c r="AD2986">
        <v>-1</v>
      </c>
      <c r="AE2986">
        <v>-1</v>
      </c>
      <c r="AF2986">
        <v>1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2</v>
      </c>
      <c r="AQ2986">
        <v>30</v>
      </c>
      <c r="AR2986">
        <v>5</v>
      </c>
      <c r="AS2986">
        <v>4</v>
      </c>
      <c r="AT2986">
        <v>0</v>
      </c>
      <c r="AU2986">
        <v>0</v>
      </c>
      <c r="AV2986" s="27">
        <v>6.6000000000000005</v>
      </c>
      <c r="AW2986">
        <v>1</v>
      </c>
      <c r="AX2986">
        <v>0</v>
      </c>
      <c r="AY2986">
        <v>1</v>
      </c>
      <c r="AZ2986">
        <v>1</v>
      </c>
      <c r="BA2986">
        <v>1</v>
      </c>
      <c r="BB2986">
        <v>24</v>
      </c>
      <c r="BC2986">
        <v>1</v>
      </c>
      <c r="BD2986">
        <v>0</v>
      </c>
      <c r="BE2986">
        <v>1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9</v>
      </c>
      <c r="BN2986">
        <v>3</v>
      </c>
      <c r="BO2986">
        <v>1</v>
      </c>
      <c r="BP2986">
        <v>0</v>
      </c>
      <c r="BQ2986">
        <v>0</v>
      </c>
      <c r="BR2986">
        <v>4</v>
      </c>
      <c r="BS2986">
        <v>2</v>
      </c>
      <c r="BT2986">
        <v>1</v>
      </c>
      <c r="BU2986">
        <v>1</v>
      </c>
      <c r="BV2986">
        <v>36</v>
      </c>
      <c r="BW2986">
        <v>5</v>
      </c>
      <c r="BX2986">
        <v>3</v>
      </c>
      <c r="BY2986">
        <v>1</v>
      </c>
      <c r="BZ2986">
        <v>1</v>
      </c>
      <c r="CA2986">
        <v>0</v>
      </c>
      <c r="CB2986">
        <v>27</v>
      </c>
      <c r="CC2986">
        <v>5</v>
      </c>
      <c r="CD2986" s="27">
        <v>4</v>
      </c>
      <c r="CE2986" s="27">
        <v>64.989999999999995</v>
      </c>
      <c r="CF2986" s="27">
        <v>2</v>
      </c>
      <c r="CG2986" s="27">
        <v>35.04</v>
      </c>
      <c r="CH2986">
        <v>0</v>
      </c>
      <c r="CI2986">
        <v>2</v>
      </c>
      <c r="CJ2986">
        <v>68</v>
      </c>
      <c r="CK2986">
        <v>0</v>
      </c>
      <c r="CL2986" s="27">
        <v>16.75</v>
      </c>
      <c r="CM2986" s="27">
        <v>2.8183982582710754</v>
      </c>
      <c r="CN2986" s="27">
        <v>1161.0999999999999</v>
      </c>
      <c r="CO2986" s="27">
        <v>7.0571231106329604</v>
      </c>
      <c r="CP2986">
        <v>0</v>
      </c>
      <c r="CQ2986" s="27">
        <v>0</v>
      </c>
      <c r="CR2986" s="34" t="e">
        <v>#NULL!</v>
      </c>
      <c r="CS2986" s="27">
        <v>0</v>
      </c>
      <c r="CT2986" s="34" t="e">
        <v>#NULL!</v>
      </c>
      <c r="CU2986">
        <v>1</v>
      </c>
      <c r="CV2986" s="27">
        <v>42.8</v>
      </c>
      <c r="CW2986" s="27">
        <v>3.7565381025877511</v>
      </c>
      <c r="CX2986" s="27">
        <v>2932.4</v>
      </c>
      <c r="CY2986" s="27">
        <v>7.9835764793494315</v>
      </c>
      <c r="CZ2986">
        <v>1</v>
      </c>
      <c r="DA2986" s="27">
        <v>31.5</v>
      </c>
      <c r="DB2986" s="27">
        <v>3.4499875458315872</v>
      </c>
      <c r="DC2986" s="27">
        <v>1995</v>
      </c>
      <c r="DD2986" s="27">
        <v>7.5983993293239642</v>
      </c>
      <c r="DE2986">
        <v>1</v>
      </c>
      <c r="DF2986" s="27">
        <v>45.65</v>
      </c>
      <c r="DG2986" s="27">
        <v>3.8210036070409776</v>
      </c>
      <c r="DH2986" s="27">
        <v>3053.65</v>
      </c>
      <c r="DI2986" s="27">
        <v>8.0240928754127641</v>
      </c>
      <c r="DJ2986">
        <v>1</v>
      </c>
      <c r="DK2986">
        <v>1</v>
      </c>
      <c r="DL2986">
        <v>1</v>
      </c>
      <c r="DM2986">
        <v>2</v>
      </c>
      <c r="DN2986">
        <v>0</v>
      </c>
      <c r="DO2986">
        <v>0</v>
      </c>
      <c r="DP2986">
        <v>0</v>
      </c>
      <c r="DQ2986">
        <v>0</v>
      </c>
      <c r="DR2986">
        <v>1</v>
      </c>
      <c r="DS2986">
        <v>1</v>
      </c>
      <c r="DT2986">
        <v>21</v>
      </c>
      <c r="DU2986">
        <v>1</v>
      </c>
      <c r="DV2986">
        <v>1</v>
      </c>
      <c r="DW2986">
        <v>1</v>
      </c>
      <c r="DX2986">
        <v>0</v>
      </c>
      <c r="DY2986">
        <v>1</v>
      </c>
      <c r="DZ2986">
        <v>1</v>
      </c>
      <c r="EA2986">
        <v>1</v>
      </c>
      <c r="EB2986">
        <v>0</v>
      </c>
      <c r="EC2986">
        <v>1</v>
      </c>
      <c r="ED2986">
        <v>0</v>
      </c>
      <c r="EE2986">
        <v>1</v>
      </c>
      <c r="EF2986">
        <v>0</v>
      </c>
      <c r="EG2986" s="27">
        <v>12</v>
      </c>
    </row>
    <row r="2987" spans="1:137" x14ac:dyDescent="0.35">
      <c r="A2987">
        <v>2986</v>
      </c>
      <c r="B2987" t="s">
        <v>3200</v>
      </c>
      <c r="C2987">
        <v>2</v>
      </c>
      <c r="D2987">
        <v>1</v>
      </c>
      <c r="E2987">
        <v>1</v>
      </c>
      <c r="F2987">
        <v>54</v>
      </c>
      <c r="G2987">
        <v>5</v>
      </c>
      <c r="H2987" t="s">
        <v>239</v>
      </c>
      <c r="I2987">
        <v>16</v>
      </c>
      <c r="J2987">
        <v>55</v>
      </c>
      <c r="K2987">
        <v>18</v>
      </c>
      <c r="L2987">
        <v>4</v>
      </c>
      <c r="M2987">
        <v>5</v>
      </c>
      <c r="N2987">
        <v>0</v>
      </c>
      <c r="O2987">
        <v>17</v>
      </c>
      <c r="P2987" s="27">
        <v>57</v>
      </c>
      <c r="Q2987" s="33" t="str">
        <f t="shared" si="46"/>
        <v>Low</v>
      </c>
      <c r="R2987">
        <v>5</v>
      </c>
      <c r="S2987">
        <v>0</v>
      </c>
      <c r="T2987" s="27">
        <v>4.0430512678345503</v>
      </c>
      <c r="U2987">
        <v>3</v>
      </c>
      <c r="V2987" s="27">
        <v>10.100000000000001</v>
      </c>
      <c r="W2987" s="27">
        <v>0.27633600000000003</v>
      </c>
      <c r="X2987" s="27">
        <v>-1.2861377623805734</v>
      </c>
      <c r="Y2987" s="27">
        <v>5.4806640000000009</v>
      </c>
      <c r="Z2987" s="27">
        <v>1.701226261502901</v>
      </c>
      <c r="AA2987">
        <v>0</v>
      </c>
      <c r="AB2987">
        <v>4</v>
      </c>
      <c r="AC2987">
        <v>1</v>
      </c>
      <c r="AD2987">
        <v>19</v>
      </c>
      <c r="AE2987">
        <v>4</v>
      </c>
      <c r="AF2987">
        <v>4</v>
      </c>
      <c r="AG2987">
        <v>3</v>
      </c>
      <c r="AH2987">
        <v>0</v>
      </c>
      <c r="AI2987">
        <v>0</v>
      </c>
      <c r="AJ2987">
        <v>0</v>
      </c>
      <c r="AK2987">
        <v>0</v>
      </c>
      <c r="AL2987">
        <v>3</v>
      </c>
      <c r="AM2987">
        <v>0</v>
      </c>
      <c r="AN2987">
        <v>0</v>
      </c>
      <c r="AO2987">
        <v>1</v>
      </c>
      <c r="AP2987">
        <v>1</v>
      </c>
      <c r="AQ2987">
        <v>24</v>
      </c>
      <c r="AR2987">
        <v>4</v>
      </c>
      <c r="AS2987">
        <v>3</v>
      </c>
      <c r="AT2987">
        <v>1</v>
      </c>
      <c r="AU2987">
        <v>0</v>
      </c>
      <c r="AV2987" s="27">
        <v>27.8</v>
      </c>
      <c r="AW2987">
        <v>2</v>
      </c>
      <c r="AX2987">
        <v>0</v>
      </c>
      <c r="AY2987">
        <v>1</v>
      </c>
      <c r="AZ2987">
        <v>1</v>
      </c>
      <c r="BA2987">
        <v>1</v>
      </c>
      <c r="BB2987">
        <v>12</v>
      </c>
      <c r="BC2987">
        <v>1</v>
      </c>
      <c r="BD2987">
        <v>0</v>
      </c>
      <c r="BE2987">
        <v>0</v>
      </c>
      <c r="BF2987">
        <v>1</v>
      </c>
      <c r="BG2987">
        <v>1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9</v>
      </c>
      <c r="BN2987">
        <v>6</v>
      </c>
      <c r="BO2987">
        <v>0</v>
      </c>
      <c r="BP2987">
        <v>0</v>
      </c>
      <c r="BQ2987">
        <v>0</v>
      </c>
      <c r="BR2987">
        <v>4</v>
      </c>
      <c r="BS2987">
        <v>3</v>
      </c>
      <c r="BT2987">
        <v>2</v>
      </c>
      <c r="BU2987">
        <v>0</v>
      </c>
      <c r="BV2987">
        <v>24</v>
      </c>
      <c r="BW2987">
        <v>5</v>
      </c>
      <c r="BX2987">
        <v>3</v>
      </c>
      <c r="BY2987">
        <v>4</v>
      </c>
      <c r="BZ2987">
        <v>4</v>
      </c>
      <c r="CA2987">
        <v>1</v>
      </c>
      <c r="CB2987">
        <v>17</v>
      </c>
      <c r="CC2987">
        <v>5</v>
      </c>
      <c r="CD2987" s="27">
        <v>11</v>
      </c>
      <c r="CE2987" s="27">
        <v>283.56</v>
      </c>
      <c r="CF2987" s="27">
        <v>2</v>
      </c>
      <c r="CG2987" s="27">
        <v>38.980000000000004</v>
      </c>
      <c r="CH2987">
        <v>0</v>
      </c>
      <c r="CI2987">
        <v>3</v>
      </c>
      <c r="CJ2987">
        <v>33</v>
      </c>
      <c r="CK2987">
        <v>0</v>
      </c>
      <c r="CL2987" s="27">
        <v>7.85</v>
      </c>
      <c r="CM2987" s="27">
        <v>2.0605135317943168</v>
      </c>
      <c r="CN2987" s="27">
        <v>281.25</v>
      </c>
      <c r="CO2987" s="27">
        <v>5.6392439535186298</v>
      </c>
      <c r="CP2987">
        <v>1</v>
      </c>
      <c r="CQ2987" s="27">
        <v>25.25</v>
      </c>
      <c r="CR2987" s="27">
        <v>3.2288261557213689</v>
      </c>
      <c r="CS2987" s="27">
        <v>812.65</v>
      </c>
      <c r="CT2987" s="27">
        <v>6.7003005125491848</v>
      </c>
      <c r="CU2987">
        <v>1</v>
      </c>
      <c r="CV2987" s="27">
        <v>39.049999999999997</v>
      </c>
      <c r="CW2987" s="27">
        <v>3.6648428762856948</v>
      </c>
      <c r="CX2987" s="27">
        <v>1216.8499999999999</v>
      </c>
      <c r="CY2987" s="27">
        <v>7.1040208314880999</v>
      </c>
      <c r="CZ2987">
        <v>1</v>
      </c>
      <c r="DA2987" s="27">
        <v>9.5</v>
      </c>
      <c r="DB2987" s="27">
        <v>2.2512917986064953</v>
      </c>
      <c r="DC2987" s="27">
        <v>295</v>
      </c>
      <c r="DD2987" s="27">
        <v>5.6869753563398202</v>
      </c>
      <c r="DE2987">
        <v>1</v>
      </c>
      <c r="DF2987" s="27">
        <v>27.65</v>
      </c>
      <c r="DG2987" s="27">
        <v>3.3196257279683437</v>
      </c>
      <c r="DH2987" s="27">
        <v>957.85</v>
      </c>
      <c r="DI2987" s="27">
        <v>6.8646911895111105</v>
      </c>
      <c r="DJ2987">
        <v>1</v>
      </c>
      <c r="DK2987">
        <v>1</v>
      </c>
      <c r="DL2987">
        <v>1</v>
      </c>
      <c r="DM2987">
        <v>4</v>
      </c>
      <c r="DN2987">
        <v>0</v>
      </c>
      <c r="DO2987">
        <v>0</v>
      </c>
      <c r="DP2987">
        <v>1</v>
      </c>
      <c r="DQ2987">
        <v>0</v>
      </c>
      <c r="DR2987">
        <v>1</v>
      </c>
      <c r="DS2987">
        <v>1</v>
      </c>
      <c r="DT2987">
        <v>19</v>
      </c>
      <c r="DU2987">
        <v>1</v>
      </c>
      <c r="DV2987">
        <v>1</v>
      </c>
      <c r="DW2987">
        <v>1</v>
      </c>
      <c r="DX2987">
        <v>0</v>
      </c>
      <c r="DY2987">
        <v>1</v>
      </c>
      <c r="DZ2987">
        <v>1</v>
      </c>
      <c r="EA2987">
        <v>1</v>
      </c>
      <c r="EB2987">
        <v>0</v>
      </c>
      <c r="EC2987">
        <v>1</v>
      </c>
      <c r="ED2987">
        <v>0</v>
      </c>
      <c r="EE2987">
        <v>0</v>
      </c>
      <c r="EF2987">
        <v>0</v>
      </c>
      <c r="EG2987" s="27">
        <v>11</v>
      </c>
    </row>
    <row r="2988" spans="1:137" x14ac:dyDescent="0.35">
      <c r="A2988">
        <v>2987</v>
      </c>
      <c r="B2988" t="s">
        <v>3201</v>
      </c>
      <c r="C2988">
        <v>1</v>
      </c>
      <c r="D2988">
        <v>3</v>
      </c>
      <c r="E2988">
        <v>1</v>
      </c>
      <c r="F2988">
        <v>49</v>
      </c>
      <c r="G2988">
        <v>4</v>
      </c>
      <c r="H2988" t="s">
        <v>239</v>
      </c>
      <c r="I2988">
        <v>11</v>
      </c>
      <c r="J2988">
        <v>48</v>
      </c>
      <c r="K2988">
        <v>16</v>
      </c>
      <c r="L2988">
        <v>3</v>
      </c>
      <c r="M2988">
        <v>2</v>
      </c>
      <c r="N2988">
        <v>1</v>
      </c>
      <c r="O2988">
        <v>4</v>
      </c>
      <c r="P2988" s="27">
        <v>44</v>
      </c>
      <c r="Q2988" s="33" t="str">
        <f t="shared" si="46"/>
        <v>Low</v>
      </c>
      <c r="R2988">
        <v>2</v>
      </c>
      <c r="S2988">
        <v>0</v>
      </c>
      <c r="T2988" s="27">
        <v>3.784189633918261</v>
      </c>
      <c r="U2988">
        <v>2</v>
      </c>
      <c r="V2988" s="27">
        <v>1.3</v>
      </c>
      <c r="W2988" s="27">
        <v>0.21907599999999999</v>
      </c>
      <c r="X2988" s="27">
        <v>-1.5183365774038302</v>
      </c>
      <c r="Y2988" s="27">
        <v>0.35292399999999996</v>
      </c>
      <c r="Z2988" s="27">
        <v>-1.0415025426790885</v>
      </c>
      <c r="AA2988">
        <v>0</v>
      </c>
      <c r="AB2988">
        <v>1</v>
      </c>
      <c r="AC2988">
        <v>0</v>
      </c>
      <c r="AD2988">
        <v>-1</v>
      </c>
      <c r="AE2988">
        <v>-1</v>
      </c>
      <c r="AF2988">
        <v>2</v>
      </c>
      <c r="AG2988">
        <v>2</v>
      </c>
      <c r="AH2988">
        <v>1</v>
      </c>
      <c r="AI2988">
        <v>0</v>
      </c>
      <c r="AJ2988">
        <v>0</v>
      </c>
      <c r="AK2988">
        <v>0</v>
      </c>
      <c r="AL2988">
        <v>1</v>
      </c>
      <c r="AM2988">
        <v>0</v>
      </c>
      <c r="AN2988">
        <v>0</v>
      </c>
      <c r="AO2988">
        <v>0</v>
      </c>
      <c r="AP2988">
        <v>3</v>
      </c>
      <c r="AQ2988">
        <v>15</v>
      </c>
      <c r="AR2988">
        <v>3</v>
      </c>
      <c r="AS2988">
        <v>1</v>
      </c>
      <c r="AT2988">
        <v>1</v>
      </c>
      <c r="AU2988">
        <v>0</v>
      </c>
      <c r="AV2988" s="27">
        <v>19.3</v>
      </c>
      <c r="AW2988">
        <v>1</v>
      </c>
      <c r="AX2988">
        <v>1</v>
      </c>
      <c r="AY2988">
        <v>0</v>
      </c>
      <c r="AZ2988">
        <v>4</v>
      </c>
      <c r="BA2988">
        <v>3</v>
      </c>
      <c r="BB2988">
        <v>31</v>
      </c>
      <c r="BC2988">
        <v>0</v>
      </c>
      <c r="BD2988">
        <v>0</v>
      </c>
      <c r="BE2988">
        <v>0</v>
      </c>
      <c r="BF2988">
        <v>1</v>
      </c>
      <c r="BG2988">
        <v>1</v>
      </c>
      <c r="BH2988">
        <v>0</v>
      </c>
      <c r="BI2988">
        <v>1</v>
      </c>
      <c r="BJ2988">
        <v>0</v>
      </c>
      <c r="BK2988">
        <v>0</v>
      </c>
      <c r="BL2988">
        <v>1</v>
      </c>
      <c r="BM2988">
        <v>1</v>
      </c>
      <c r="BN2988">
        <v>6</v>
      </c>
      <c r="BO2988">
        <v>0</v>
      </c>
      <c r="BP2988">
        <v>0</v>
      </c>
      <c r="BQ2988">
        <v>1</v>
      </c>
      <c r="BR2988">
        <v>4</v>
      </c>
      <c r="BS2988">
        <v>2</v>
      </c>
      <c r="BT2988">
        <v>2</v>
      </c>
      <c r="BU2988">
        <v>1</v>
      </c>
      <c r="BV2988">
        <v>3</v>
      </c>
      <c r="BW2988">
        <v>2</v>
      </c>
      <c r="BX2988">
        <v>2</v>
      </c>
      <c r="BY2988">
        <v>1</v>
      </c>
      <c r="BZ2988">
        <v>3</v>
      </c>
      <c r="CA2988">
        <v>0</v>
      </c>
      <c r="CB2988">
        <v>2</v>
      </c>
      <c r="CC2988">
        <v>2</v>
      </c>
      <c r="CD2988" s="27">
        <v>8</v>
      </c>
      <c r="CE2988" s="27">
        <v>170.12</v>
      </c>
      <c r="CF2988" s="27">
        <v>5</v>
      </c>
      <c r="CG2988" s="27">
        <v>51.59</v>
      </c>
      <c r="CH2988">
        <v>0</v>
      </c>
      <c r="CI2988">
        <v>2</v>
      </c>
      <c r="CJ2988">
        <v>12</v>
      </c>
      <c r="CK2988">
        <v>0</v>
      </c>
      <c r="CL2988" s="27">
        <v>5.9</v>
      </c>
      <c r="CM2988" s="27">
        <v>1.7749523509116738</v>
      </c>
      <c r="CN2988" s="27">
        <v>64.650000000000006</v>
      </c>
      <c r="CO2988" s="27">
        <v>4.168988105217867</v>
      </c>
      <c r="CP2988">
        <v>1</v>
      </c>
      <c r="CQ2988" s="27">
        <v>19.5</v>
      </c>
      <c r="CR2988" s="27">
        <v>2.9704144655697009</v>
      </c>
      <c r="CS2988" s="27">
        <v>219.85</v>
      </c>
      <c r="CT2988" s="27">
        <v>5.3929454956268188</v>
      </c>
      <c r="CU2988">
        <v>0</v>
      </c>
      <c r="CV2988" s="27">
        <v>0</v>
      </c>
      <c r="CW2988" s="34" t="e">
        <v>#NULL!</v>
      </c>
      <c r="CX2988" s="27">
        <v>0</v>
      </c>
      <c r="CY2988" s="34" t="e">
        <v>#NULL!</v>
      </c>
      <c r="CZ2988">
        <v>1</v>
      </c>
      <c r="DA2988" s="27">
        <v>25.25</v>
      </c>
      <c r="DB2988" s="27">
        <v>3.2288261557213689</v>
      </c>
      <c r="DC2988" s="27">
        <v>305</v>
      </c>
      <c r="DD2988" s="27">
        <v>5.7203117766074119</v>
      </c>
      <c r="DE2988">
        <v>1</v>
      </c>
      <c r="DF2988" s="27">
        <v>22.2</v>
      </c>
      <c r="DG2988" s="27">
        <v>3.1000922888782338</v>
      </c>
      <c r="DH2988" s="27">
        <v>244.55</v>
      </c>
      <c r="DI2988" s="27">
        <v>5.4994197869853663</v>
      </c>
      <c r="DJ2988">
        <v>0</v>
      </c>
      <c r="DK2988">
        <v>0</v>
      </c>
      <c r="DL2988">
        <v>0</v>
      </c>
      <c r="DM2988">
        <v>3</v>
      </c>
      <c r="DN2988">
        <v>1</v>
      </c>
      <c r="DO2988">
        <v>1</v>
      </c>
      <c r="DP2988">
        <v>1</v>
      </c>
      <c r="DQ2988">
        <v>1</v>
      </c>
      <c r="DR2988">
        <v>1</v>
      </c>
      <c r="DS2988">
        <v>1</v>
      </c>
      <c r="DT2988">
        <v>18</v>
      </c>
      <c r="DU2988">
        <v>1</v>
      </c>
      <c r="DV2988">
        <v>1</v>
      </c>
      <c r="DW2988">
        <v>1</v>
      </c>
      <c r="DX2988">
        <v>0</v>
      </c>
      <c r="DY2988">
        <v>1</v>
      </c>
      <c r="DZ2988">
        <v>1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 s="27">
        <v>11</v>
      </c>
    </row>
    <row r="2989" spans="1:137" x14ac:dyDescent="0.35">
      <c r="A2989">
        <v>2988</v>
      </c>
      <c r="B2989" t="s">
        <v>3202</v>
      </c>
      <c r="C2989">
        <v>5</v>
      </c>
      <c r="D2989">
        <v>4</v>
      </c>
      <c r="E2989">
        <v>1</v>
      </c>
      <c r="F2989">
        <v>32</v>
      </c>
      <c r="G2989">
        <v>3</v>
      </c>
      <c r="H2989" t="s">
        <v>207</v>
      </c>
      <c r="I2989">
        <v>12</v>
      </c>
      <c r="J2989">
        <v>44</v>
      </c>
      <c r="K2989">
        <v>17</v>
      </c>
      <c r="L2989">
        <v>4</v>
      </c>
      <c r="M2989">
        <v>3</v>
      </c>
      <c r="N2989">
        <v>0</v>
      </c>
      <c r="O2989">
        <v>4</v>
      </c>
      <c r="P2989" s="27">
        <v>26</v>
      </c>
      <c r="Q2989" s="33" t="str">
        <f t="shared" si="46"/>
        <v>Low</v>
      </c>
      <c r="R2989">
        <v>2</v>
      </c>
      <c r="S2989">
        <v>0</v>
      </c>
      <c r="T2989" s="27">
        <v>3.2580965380214821</v>
      </c>
      <c r="U2989">
        <v>2</v>
      </c>
      <c r="V2989" s="27">
        <v>1.0999999999999999</v>
      </c>
      <c r="W2989" s="27">
        <v>1.9734000000000002E-2</v>
      </c>
      <c r="X2989" s="27">
        <v>-3.925412242547162</v>
      </c>
      <c r="Y2989" s="27">
        <v>0.266266</v>
      </c>
      <c r="Z2989" s="27">
        <v>-1.3232594698673545</v>
      </c>
      <c r="AA2989">
        <v>1</v>
      </c>
      <c r="AB2989">
        <v>3</v>
      </c>
      <c r="AC2989">
        <v>0</v>
      </c>
      <c r="AD2989">
        <v>-1</v>
      </c>
      <c r="AE2989">
        <v>-1</v>
      </c>
      <c r="AF2989">
        <v>1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2</v>
      </c>
      <c r="AQ2989">
        <v>11</v>
      </c>
      <c r="AR2989">
        <v>3</v>
      </c>
      <c r="AS2989">
        <v>2</v>
      </c>
      <c r="AT2989">
        <v>1</v>
      </c>
      <c r="AU2989">
        <v>1</v>
      </c>
      <c r="AV2989" s="27">
        <v>12.4</v>
      </c>
      <c r="AW2989">
        <v>1</v>
      </c>
      <c r="AX2989">
        <v>0</v>
      </c>
      <c r="AY2989">
        <v>1</v>
      </c>
      <c r="AZ2989">
        <v>1</v>
      </c>
      <c r="BA2989">
        <v>1</v>
      </c>
      <c r="BB2989">
        <v>19</v>
      </c>
      <c r="BC2989">
        <v>1</v>
      </c>
      <c r="BD2989">
        <v>0</v>
      </c>
      <c r="BE2989">
        <v>0</v>
      </c>
      <c r="BF2989">
        <v>1</v>
      </c>
      <c r="BG2989">
        <v>0</v>
      </c>
      <c r="BH2989">
        <v>0</v>
      </c>
      <c r="BI2989">
        <v>0</v>
      </c>
      <c r="BJ2989">
        <v>1</v>
      </c>
      <c r="BK2989">
        <v>0</v>
      </c>
      <c r="BL2989">
        <v>0</v>
      </c>
      <c r="BM2989">
        <v>9</v>
      </c>
      <c r="BN2989">
        <v>5</v>
      </c>
      <c r="BO2989">
        <v>0</v>
      </c>
      <c r="BP2989">
        <v>1</v>
      </c>
      <c r="BQ2989">
        <v>0</v>
      </c>
      <c r="BR2989">
        <v>4</v>
      </c>
      <c r="BS2989">
        <v>2</v>
      </c>
      <c r="BT2989">
        <v>4</v>
      </c>
      <c r="BU2989">
        <v>0</v>
      </c>
      <c r="BV2989">
        <v>14</v>
      </c>
      <c r="BW2989">
        <v>4</v>
      </c>
      <c r="BX2989">
        <v>1</v>
      </c>
      <c r="BY2989">
        <v>1</v>
      </c>
      <c r="BZ2989">
        <v>4</v>
      </c>
      <c r="CA2989">
        <v>0</v>
      </c>
      <c r="CB2989">
        <v>14</v>
      </c>
      <c r="CC2989">
        <v>4</v>
      </c>
      <c r="CD2989" s="27">
        <v>6</v>
      </c>
      <c r="CE2989" s="27">
        <v>100.77</v>
      </c>
      <c r="CF2989" s="27">
        <v>1</v>
      </c>
      <c r="CG2989" s="27">
        <v>13.950000000000001</v>
      </c>
      <c r="CH2989">
        <v>1</v>
      </c>
      <c r="CI2989">
        <v>1</v>
      </c>
      <c r="CJ2989">
        <v>40</v>
      </c>
      <c r="CK2989">
        <v>0</v>
      </c>
      <c r="CL2989" s="27">
        <v>7.75</v>
      </c>
      <c r="CM2989" s="27">
        <v>2.0476928433652555</v>
      </c>
      <c r="CN2989" s="27">
        <v>305</v>
      </c>
      <c r="CO2989" s="27">
        <v>5.7203117766074119</v>
      </c>
      <c r="CP2989">
        <v>0</v>
      </c>
      <c r="CQ2989" s="27">
        <v>0</v>
      </c>
      <c r="CR2989" s="34" t="e">
        <v>#NULL!</v>
      </c>
      <c r="CS2989" s="27">
        <v>0</v>
      </c>
      <c r="CT2989" s="34" t="e">
        <v>#NULL!</v>
      </c>
      <c r="CU2989">
        <v>0</v>
      </c>
      <c r="CV2989" s="27">
        <v>0</v>
      </c>
      <c r="CW2989" s="34" t="e">
        <v>#NULL!</v>
      </c>
      <c r="CX2989" s="27">
        <v>0</v>
      </c>
      <c r="CY2989" s="34" t="e">
        <v>#NULL!</v>
      </c>
      <c r="CZ2989">
        <v>0</v>
      </c>
      <c r="DA2989" s="27">
        <v>0</v>
      </c>
      <c r="DB2989" s="34" t="e">
        <v>#NULL!</v>
      </c>
      <c r="DC2989" s="27">
        <v>0</v>
      </c>
      <c r="DD2989" s="34" t="e">
        <v>#NULL!</v>
      </c>
      <c r="DE2989">
        <v>0</v>
      </c>
      <c r="DF2989" s="27">
        <v>0</v>
      </c>
      <c r="DG2989" s="34" t="e">
        <v>#NULL!</v>
      </c>
      <c r="DH2989" s="27">
        <v>0</v>
      </c>
      <c r="DI2989" s="34" t="e">
        <v>#NULL!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1</v>
      </c>
      <c r="DT2989">
        <v>19</v>
      </c>
      <c r="DU2989">
        <v>1</v>
      </c>
      <c r="DV2989">
        <v>1</v>
      </c>
      <c r="DW2989">
        <v>1</v>
      </c>
      <c r="DX2989">
        <v>0</v>
      </c>
      <c r="DY2989">
        <v>0</v>
      </c>
      <c r="DZ2989">
        <v>1</v>
      </c>
      <c r="EA2989">
        <v>1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 s="27">
        <v>6</v>
      </c>
    </row>
    <row r="2990" spans="1:137" x14ac:dyDescent="0.35">
      <c r="A2990">
        <v>2989</v>
      </c>
      <c r="B2990" t="s">
        <v>3203</v>
      </c>
      <c r="C2990">
        <v>2</v>
      </c>
      <c r="D2990">
        <v>3</v>
      </c>
      <c r="E2990">
        <v>0</v>
      </c>
      <c r="F2990">
        <v>27</v>
      </c>
      <c r="G2990">
        <v>3</v>
      </c>
      <c r="H2990" t="s">
        <v>223</v>
      </c>
      <c r="I2990">
        <v>18</v>
      </c>
      <c r="J2990">
        <v>47</v>
      </c>
      <c r="K2990">
        <v>12</v>
      </c>
      <c r="L2990">
        <v>2</v>
      </c>
      <c r="M2990">
        <v>2</v>
      </c>
      <c r="N2990">
        <v>0</v>
      </c>
      <c r="O2990">
        <v>0</v>
      </c>
      <c r="P2990" s="27">
        <v>18</v>
      </c>
      <c r="Q2990" s="33" t="str">
        <f t="shared" si="46"/>
        <v>Low</v>
      </c>
      <c r="R2990">
        <v>1</v>
      </c>
      <c r="S2990">
        <v>0</v>
      </c>
      <c r="T2990" s="27">
        <v>2.8903717578961645</v>
      </c>
      <c r="U2990">
        <v>1</v>
      </c>
      <c r="V2990" s="27">
        <v>9.4</v>
      </c>
      <c r="W2990" s="27">
        <v>1.230084</v>
      </c>
      <c r="X2990" s="27">
        <v>0.20708245973541381</v>
      </c>
      <c r="Y2990" s="27">
        <v>0.46191599999999999</v>
      </c>
      <c r="Z2990" s="27">
        <v>-0.77237222261314575</v>
      </c>
      <c r="AA2990">
        <v>0</v>
      </c>
      <c r="AB2990">
        <v>1</v>
      </c>
      <c r="AC2990">
        <v>1</v>
      </c>
      <c r="AD2990">
        <v>10</v>
      </c>
      <c r="AE2990">
        <v>1</v>
      </c>
      <c r="AF2990">
        <v>2</v>
      </c>
      <c r="AG2990">
        <v>10</v>
      </c>
      <c r="AH2990">
        <v>3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7</v>
      </c>
      <c r="AO2990">
        <v>1</v>
      </c>
      <c r="AP2990">
        <v>3</v>
      </c>
      <c r="AQ2990">
        <v>2</v>
      </c>
      <c r="AR2990">
        <v>1</v>
      </c>
      <c r="AS2990">
        <v>3</v>
      </c>
      <c r="AT2990">
        <v>1</v>
      </c>
      <c r="AU2990">
        <v>1</v>
      </c>
      <c r="AV2990" s="27">
        <v>8.6</v>
      </c>
      <c r="AW2990">
        <v>1</v>
      </c>
      <c r="AX2990">
        <v>0</v>
      </c>
      <c r="AY2990">
        <v>0</v>
      </c>
      <c r="AZ2990">
        <v>1</v>
      </c>
      <c r="BA2990">
        <v>1</v>
      </c>
      <c r="BB2990">
        <v>30</v>
      </c>
      <c r="BC2990">
        <v>1</v>
      </c>
      <c r="BD2990">
        <v>0</v>
      </c>
      <c r="BE2990">
        <v>0</v>
      </c>
      <c r="BF2990">
        <v>1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1</v>
      </c>
      <c r="BM2990">
        <v>9</v>
      </c>
      <c r="BN2990">
        <v>5</v>
      </c>
      <c r="BO2990">
        <v>0</v>
      </c>
      <c r="BP2990">
        <v>0</v>
      </c>
      <c r="BQ2990">
        <v>0</v>
      </c>
      <c r="BR2990">
        <v>3</v>
      </c>
      <c r="BS2990">
        <v>4</v>
      </c>
      <c r="BT2990">
        <v>4</v>
      </c>
      <c r="BU2990">
        <v>0</v>
      </c>
      <c r="BV2990">
        <v>4</v>
      </c>
      <c r="BW2990">
        <v>2</v>
      </c>
      <c r="BX2990">
        <v>1</v>
      </c>
      <c r="BY2990">
        <v>1</v>
      </c>
      <c r="BZ2990">
        <v>1</v>
      </c>
      <c r="CA2990">
        <v>0</v>
      </c>
      <c r="CB2990">
        <v>4</v>
      </c>
      <c r="CC2990">
        <v>2</v>
      </c>
      <c r="CD2990" s="27">
        <v>8</v>
      </c>
      <c r="CE2990" s="27">
        <v>255.49</v>
      </c>
      <c r="CF2990" s="27">
        <v>3</v>
      </c>
      <c r="CG2990" s="27">
        <v>80.010000000000005</v>
      </c>
      <c r="CH2990">
        <v>0</v>
      </c>
      <c r="CI2990">
        <v>3</v>
      </c>
      <c r="CJ2990">
        <v>13</v>
      </c>
      <c r="CK2990">
        <v>0</v>
      </c>
      <c r="CL2990" s="27">
        <v>5.75</v>
      </c>
      <c r="CM2990" s="27">
        <v>1.7491998548092591</v>
      </c>
      <c r="CN2990" s="27">
        <v>58.75</v>
      </c>
      <c r="CO2990" s="27">
        <v>4.0732911530242681</v>
      </c>
      <c r="CP2990">
        <v>0</v>
      </c>
      <c r="CQ2990" s="27">
        <v>0</v>
      </c>
      <c r="CR2990" s="34" t="e">
        <v>#NULL!</v>
      </c>
      <c r="CS2990" s="27">
        <v>0</v>
      </c>
      <c r="CT2990" s="34" t="e">
        <v>#NULL!</v>
      </c>
      <c r="CU2990">
        <v>0</v>
      </c>
      <c r="CV2990" s="27">
        <v>0</v>
      </c>
      <c r="CW2990" s="34" t="e">
        <v>#NULL!</v>
      </c>
      <c r="CX2990" s="27">
        <v>0</v>
      </c>
      <c r="CY2990" s="34" t="e">
        <v>#NULL!</v>
      </c>
      <c r="CZ2990">
        <v>0</v>
      </c>
      <c r="DA2990" s="27">
        <v>0</v>
      </c>
      <c r="DB2990" s="34" t="e">
        <v>#NULL!</v>
      </c>
      <c r="DC2990" s="27">
        <v>0</v>
      </c>
      <c r="DD2990" s="34" t="e">
        <v>#NULL!</v>
      </c>
      <c r="DE2990">
        <v>0</v>
      </c>
      <c r="DF2990" s="27">
        <v>0</v>
      </c>
      <c r="DG2990" s="34" t="e">
        <v>#NULL!</v>
      </c>
      <c r="DH2990" s="27">
        <v>0</v>
      </c>
      <c r="DI2990" s="34" t="e">
        <v>#NULL!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1</v>
      </c>
      <c r="DQ2990">
        <v>0</v>
      </c>
      <c r="DR2990">
        <v>0</v>
      </c>
      <c r="DS2990">
        <v>1</v>
      </c>
      <c r="DT2990">
        <v>29</v>
      </c>
      <c r="DU2990">
        <v>1</v>
      </c>
      <c r="DV2990">
        <v>1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 s="27">
        <v>1</v>
      </c>
    </row>
    <row r="2991" spans="1:137" x14ac:dyDescent="0.35">
      <c r="A2991">
        <v>2990</v>
      </c>
      <c r="B2991" t="s">
        <v>3204</v>
      </c>
      <c r="C2991">
        <v>5</v>
      </c>
      <c r="D2991">
        <v>4</v>
      </c>
      <c r="E2991">
        <v>0</v>
      </c>
      <c r="F2991">
        <v>41</v>
      </c>
      <c r="G2991">
        <v>4</v>
      </c>
      <c r="H2991" t="s">
        <v>207</v>
      </c>
      <c r="I2991">
        <v>16</v>
      </c>
      <c r="J2991">
        <v>54</v>
      </c>
      <c r="K2991">
        <v>19</v>
      </c>
      <c r="L2991">
        <v>4</v>
      </c>
      <c r="M2991">
        <v>1</v>
      </c>
      <c r="N2991">
        <v>0</v>
      </c>
      <c r="O2991">
        <v>4</v>
      </c>
      <c r="P2991" s="27">
        <v>87</v>
      </c>
      <c r="Q2991" s="33" t="str">
        <f t="shared" si="46"/>
        <v>Low</v>
      </c>
      <c r="R2991">
        <v>2</v>
      </c>
      <c r="S2991">
        <v>0</v>
      </c>
      <c r="T2991" s="27">
        <v>4.4659081186545837</v>
      </c>
      <c r="U2991">
        <v>4</v>
      </c>
      <c r="V2991" s="27">
        <v>26.6</v>
      </c>
      <c r="W2991" s="27">
        <v>3.3555900000000007</v>
      </c>
      <c r="X2991" s="27">
        <v>1.2106276118925834</v>
      </c>
      <c r="Y2991" s="27">
        <v>19.786410000000004</v>
      </c>
      <c r="Z2991" s="27">
        <v>2.9849953384087691</v>
      </c>
      <c r="AA2991">
        <v>1</v>
      </c>
      <c r="AB2991">
        <v>3</v>
      </c>
      <c r="AC2991">
        <v>0</v>
      </c>
      <c r="AD2991">
        <v>-1</v>
      </c>
      <c r="AE2991">
        <v>-1</v>
      </c>
      <c r="AF2991">
        <v>1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3</v>
      </c>
      <c r="AQ2991">
        <v>9</v>
      </c>
      <c r="AR2991">
        <v>3</v>
      </c>
      <c r="AS2991">
        <v>4</v>
      </c>
      <c r="AT2991">
        <v>1</v>
      </c>
      <c r="AU2991">
        <v>0</v>
      </c>
      <c r="AV2991" s="27">
        <v>47.800000000000004</v>
      </c>
      <c r="AW2991">
        <v>3</v>
      </c>
      <c r="AX2991">
        <v>0</v>
      </c>
      <c r="AY2991">
        <v>1</v>
      </c>
      <c r="AZ2991">
        <v>1</v>
      </c>
      <c r="BA2991">
        <v>1</v>
      </c>
      <c r="BB2991">
        <v>31</v>
      </c>
      <c r="BC2991">
        <v>1</v>
      </c>
      <c r="BD2991">
        <v>0</v>
      </c>
      <c r="BE2991">
        <v>0</v>
      </c>
      <c r="BF2991">
        <v>1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9</v>
      </c>
      <c r="BN2991">
        <v>4</v>
      </c>
      <c r="BO2991">
        <v>1</v>
      </c>
      <c r="BP2991">
        <v>1</v>
      </c>
      <c r="BQ2991">
        <v>0</v>
      </c>
      <c r="BR2991">
        <v>1</v>
      </c>
      <c r="BS2991">
        <v>2</v>
      </c>
      <c r="BT2991">
        <v>4</v>
      </c>
      <c r="BU2991">
        <v>0</v>
      </c>
      <c r="BV2991">
        <v>3</v>
      </c>
      <c r="BW2991">
        <v>2</v>
      </c>
      <c r="BX2991">
        <v>3</v>
      </c>
      <c r="BY2991">
        <v>4</v>
      </c>
      <c r="BZ2991">
        <v>3</v>
      </c>
      <c r="CA2991">
        <v>0</v>
      </c>
      <c r="CB2991">
        <v>3</v>
      </c>
      <c r="CC2991">
        <v>2</v>
      </c>
      <c r="CD2991" s="27">
        <v>12</v>
      </c>
      <c r="CE2991" s="27">
        <v>867.47</v>
      </c>
      <c r="CF2991" s="27">
        <v>4</v>
      </c>
      <c r="CG2991" s="27">
        <v>168.59</v>
      </c>
      <c r="CH2991">
        <v>1</v>
      </c>
      <c r="CI2991">
        <v>1</v>
      </c>
      <c r="CJ2991">
        <v>7</v>
      </c>
      <c r="CK2991">
        <v>0</v>
      </c>
      <c r="CL2991" s="27">
        <v>7.9</v>
      </c>
      <c r="CM2991" s="27">
        <v>2.066862759472976</v>
      </c>
      <c r="CN2991" s="27">
        <v>51.1</v>
      </c>
      <c r="CO2991" s="27">
        <v>3.9337844972096589</v>
      </c>
      <c r="CP2991">
        <v>0</v>
      </c>
      <c r="CQ2991" s="27">
        <v>0</v>
      </c>
      <c r="CR2991" s="34" t="e">
        <v>#NULL!</v>
      </c>
      <c r="CS2991" s="27">
        <v>0</v>
      </c>
      <c r="CT2991" s="34" t="e">
        <v>#NULL!</v>
      </c>
      <c r="CU2991">
        <v>0</v>
      </c>
      <c r="CV2991" s="27">
        <v>0</v>
      </c>
      <c r="CW2991" s="34" t="e">
        <v>#NULL!</v>
      </c>
      <c r="CX2991" s="27">
        <v>0</v>
      </c>
      <c r="CY2991" s="34" t="e">
        <v>#NULL!</v>
      </c>
      <c r="CZ2991">
        <v>0</v>
      </c>
      <c r="DA2991" s="27">
        <v>0</v>
      </c>
      <c r="DB2991" s="34" t="e">
        <v>#NULL!</v>
      </c>
      <c r="DC2991" s="27">
        <v>0</v>
      </c>
      <c r="DD2991" s="34" t="e">
        <v>#NULL!</v>
      </c>
      <c r="DE2991">
        <v>0</v>
      </c>
      <c r="DF2991" s="27">
        <v>0</v>
      </c>
      <c r="DG2991" s="34" t="e">
        <v>#NULL!</v>
      </c>
      <c r="DH2991" s="27">
        <v>0</v>
      </c>
      <c r="DI2991" s="34" t="e">
        <v>#NULL!</v>
      </c>
      <c r="DJ2991">
        <v>0</v>
      </c>
      <c r="DK2991">
        <v>0</v>
      </c>
      <c r="DL2991">
        <v>0</v>
      </c>
      <c r="DM2991">
        <v>2</v>
      </c>
      <c r="DN2991">
        <v>0</v>
      </c>
      <c r="DO2991">
        <v>0</v>
      </c>
      <c r="DP2991">
        <v>0</v>
      </c>
      <c r="DQ2991">
        <v>1</v>
      </c>
      <c r="DR2991">
        <v>1</v>
      </c>
      <c r="DS2991">
        <v>1</v>
      </c>
      <c r="DT2991">
        <v>20</v>
      </c>
      <c r="DU2991">
        <v>1</v>
      </c>
      <c r="DV2991">
        <v>1</v>
      </c>
      <c r="DW2991">
        <v>1</v>
      </c>
      <c r="DX2991">
        <v>0</v>
      </c>
      <c r="DY2991">
        <v>1</v>
      </c>
      <c r="DZ2991">
        <v>0</v>
      </c>
      <c r="EA2991">
        <v>1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 s="27">
        <v>6</v>
      </c>
    </row>
    <row r="2992" spans="1:137" x14ac:dyDescent="0.35">
      <c r="A2992">
        <v>2991</v>
      </c>
      <c r="B2992" t="s">
        <v>3205</v>
      </c>
      <c r="C2992">
        <v>1</v>
      </c>
      <c r="D2992">
        <v>2</v>
      </c>
      <c r="E2992">
        <v>0</v>
      </c>
      <c r="F2992">
        <v>19</v>
      </c>
      <c r="G2992">
        <v>2</v>
      </c>
      <c r="H2992" t="s">
        <v>203</v>
      </c>
      <c r="I2992">
        <v>18</v>
      </c>
      <c r="J2992">
        <v>47</v>
      </c>
      <c r="K2992">
        <v>14</v>
      </c>
      <c r="L2992">
        <v>2</v>
      </c>
      <c r="M2992">
        <v>1</v>
      </c>
      <c r="N2992">
        <v>0</v>
      </c>
      <c r="O2992">
        <v>0</v>
      </c>
      <c r="P2992" s="27">
        <v>21</v>
      </c>
      <c r="Q2992" s="33" t="str">
        <f t="shared" si="46"/>
        <v>Low</v>
      </c>
      <c r="R2992">
        <v>1</v>
      </c>
      <c r="S2992">
        <v>0</v>
      </c>
      <c r="T2992" s="27">
        <v>3.044522437723423</v>
      </c>
      <c r="U2992">
        <v>1</v>
      </c>
      <c r="V2992" s="27">
        <v>9.7000000000000011</v>
      </c>
      <c r="W2992" s="27">
        <v>1.0083149999999999</v>
      </c>
      <c r="X2992" s="27">
        <v>8.2806208312218698E-3</v>
      </c>
      <c r="Y2992" s="27">
        <v>1.0286850000000001</v>
      </c>
      <c r="Z2992" s="27">
        <v>2.8281287537891608E-2</v>
      </c>
      <c r="AA2992">
        <v>0</v>
      </c>
      <c r="AB2992">
        <v>1</v>
      </c>
      <c r="AC2992">
        <v>0</v>
      </c>
      <c r="AD2992">
        <v>-1</v>
      </c>
      <c r="AE2992">
        <v>-1</v>
      </c>
      <c r="AF2992">
        <v>3</v>
      </c>
      <c r="AG2992">
        <v>1</v>
      </c>
      <c r="AH2992">
        <v>0</v>
      </c>
      <c r="AI2992">
        <v>1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1</v>
      </c>
      <c r="AP2992">
        <v>1</v>
      </c>
      <c r="AQ2992">
        <v>0</v>
      </c>
      <c r="AR2992">
        <v>1</v>
      </c>
      <c r="AS2992">
        <v>1</v>
      </c>
      <c r="AT2992">
        <v>0</v>
      </c>
      <c r="AU2992">
        <v>1</v>
      </c>
      <c r="AV2992" s="27">
        <v>11.9</v>
      </c>
      <c r="AW2992">
        <v>1</v>
      </c>
      <c r="AX2992">
        <v>0</v>
      </c>
      <c r="AY2992">
        <v>0</v>
      </c>
      <c r="AZ2992">
        <v>4</v>
      </c>
      <c r="BA2992">
        <v>3</v>
      </c>
      <c r="BB2992">
        <v>24</v>
      </c>
      <c r="BC2992">
        <v>0</v>
      </c>
      <c r="BD2992">
        <v>0</v>
      </c>
      <c r="BE2992">
        <v>0</v>
      </c>
      <c r="BF2992">
        <v>1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9</v>
      </c>
      <c r="BN2992">
        <v>4</v>
      </c>
      <c r="BO2992">
        <v>0</v>
      </c>
      <c r="BP2992">
        <v>0</v>
      </c>
      <c r="BQ2992">
        <v>1</v>
      </c>
      <c r="BR2992">
        <v>3</v>
      </c>
      <c r="BS2992">
        <v>1</v>
      </c>
      <c r="BT2992">
        <v>2</v>
      </c>
      <c r="BU2992">
        <v>0</v>
      </c>
      <c r="BV2992">
        <v>1</v>
      </c>
      <c r="BW2992">
        <v>1</v>
      </c>
      <c r="BX2992">
        <v>4</v>
      </c>
      <c r="BY2992">
        <v>1</v>
      </c>
      <c r="BZ2992">
        <v>1</v>
      </c>
      <c r="CA2992">
        <v>0</v>
      </c>
      <c r="CB2992">
        <v>1</v>
      </c>
      <c r="CC2992">
        <v>1</v>
      </c>
      <c r="CD2992" s="27">
        <v>8</v>
      </c>
      <c r="CE2992" s="27">
        <v>89.76</v>
      </c>
      <c r="CF2992" s="27">
        <v>4</v>
      </c>
      <c r="CG2992" s="27">
        <v>71.88</v>
      </c>
      <c r="CH2992">
        <v>1</v>
      </c>
      <c r="CI2992">
        <v>1</v>
      </c>
      <c r="CJ2992">
        <v>15</v>
      </c>
      <c r="CK2992">
        <v>0</v>
      </c>
      <c r="CL2992" s="27">
        <v>4.5</v>
      </c>
      <c r="CM2992" s="27">
        <v>1.5040773967762742</v>
      </c>
      <c r="CN2992" s="27">
        <v>72.8</v>
      </c>
      <c r="CO2992" s="27">
        <v>4.28771595520264</v>
      </c>
      <c r="CP2992">
        <v>1</v>
      </c>
      <c r="CQ2992" s="27">
        <v>15.75</v>
      </c>
      <c r="CR2992" s="27">
        <v>2.7568403652716422</v>
      </c>
      <c r="CS2992" s="27">
        <v>282.64999999999998</v>
      </c>
      <c r="CT2992" s="27">
        <v>5.6442093831213</v>
      </c>
      <c r="CU2992">
        <v>0</v>
      </c>
      <c r="CV2992" s="27">
        <v>0</v>
      </c>
      <c r="CW2992" s="34" t="e">
        <v>#NULL!</v>
      </c>
      <c r="CX2992" s="27">
        <v>0</v>
      </c>
      <c r="CY2992" s="34" t="e">
        <v>#NULL!</v>
      </c>
      <c r="CZ2992">
        <v>0</v>
      </c>
      <c r="DA2992" s="27">
        <v>0</v>
      </c>
      <c r="DB2992" s="34" t="e">
        <v>#NULL!</v>
      </c>
      <c r="DC2992" s="27">
        <v>0</v>
      </c>
      <c r="DD2992" s="34" t="e">
        <v>#NULL!</v>
      </c>
      <c r="DE2992">
        <v>0</v>
      </c>
      <c r="DF2992" s="27">
        <v>0</v>
      </c>
      <c r="DG2992" s="34" t="e">
        <v>#NULL!</v>
      </c>
      <c r="DH2992" s="27">
        <v>0</v>
      </c>
      <c r="DI2992" s="34" t="e">
        <v>#NULL!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1</v>
      </c>
      <c r="DP2992">
        <v>1</v>
      </c>
      <c r="DQ2992">
        <v>0</v>
      </c>
      <c r="DR2992">
        <v>0</v>
      </c>
      <c r="DS2992">
        <v>1</v>
      </c>
      <c r="DT2992">
        <v>17</v>
      </c>
      <c r="DU2992">
        <v>1</v>
      </c>
      <c r="DV2992">
        <v>0</v>
      </c>
      <c r="DW2992">
        <v>1</v>
      </c>
      <c r="DX2992">
        <v>0</v>
      </c>
      <c r="DY2992">
        <v>0</v>
      </c>
      <c r="DZ2992">
        <v>1</v>
      </c>
      <c r="EA2992">
        <v>1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 s="27">
        <v>9</v>
      </c>
    </row>
    <row r="2993" spans="1:137" x14ac:dyDescent="0.35">
      <c r="A2993">
        <v>2992</v>
      </c>
      <c r="B2993" t="s">
        <v>3206</v>
      </c>
      <c r="C2993">
        <v>1</v>
      </c>
      <c r="D2993">
        <v>2</v>
      </c>
      <c r="E2993">
        <v>1</v>
      </c>
      <c r="F2993">
        <v>47</v>
      </c>
      <c r="G2993">
        <v>4</v>
      </c>
      <c r="H2993" t="s">
        <v>212</v>
      </c>
      <c r="I2993">
        <v>11</v>
      </c>
      <c r="J2993">
        <v>49</v>
      </c>
      <c r="K2993">
        <v>19</v>
      </c>
      <c r="L2993">
        <v>4</v>
      </c>
      <c r="M2993">
        <v>6</v>
      </c>
      <c r="N2993">
        <v>0</v>
      </c>
      <c r="O2993">
        <v>15</v>
      </c>
      <c r="P2993" s="27">
        <v>185</v>
      </c>
      <c r="Q2993" s="33" t="str">
        <f t="shared" si="46"/>
        <v>Low</v>
      </c>
      <c r="R2993">
        <v>4</v>
      </c>
      <c r="S2993">
        <v>0</v>
      </c>
      <c r="T2993" s="27">
        <v>5.2203558250783244</v>
      </c>
      <c r="U2993">
        <v>5</v>
      </c>
      <c r="V2993" s="27">
        <v>15.6</v>
      </c>
      <c r="W2993" s="27">
        <v>8.6579999999999995</v>
      </c>
      <c r="X2993" s="27">
        <v>2.1584837490197888</v>
      </c>
      <c r="Y2993" s="27">
        <v>20.201999999999998</v>
      </c>
      <c r="Z2993" s="27">
        <v>3.0057816094069922</v>
      </c>
      <c r="AA2993">
        <v>1</v>
      </c>
      <c r="AB2993">
        <v>4</v>
      </c>
      <c r="AC2993">
        <v>0</v>
      </c>
      <c r="AD2993">
        <v>-1</v>
      </c>
      <c r="AE2993">
        <v>-1</v>
      </c>
      <c r="AF2993">
        <v>1</v>
      </c>
      <c r="AG2993">
        <v>8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8</v>
      </c>
      <c r="AO2993">
        <v>1</v>
      </c>
      <c r="AP2993">
        <v>1</v>
      </c>
      <c r="AQ2993">
        <v>16</v>
      </c>
      <c r="AR2993">
        <v>4</v>
      </c>
      <c r="AS2993">
        <v>2</v>
      </c>
      <c r="AT2993">
        <v>1</v>
      </c>
      <c r="AU2993">
        <v>1</v>
      </c>
      <c r="AV2993" s="27">
        <v>91</v>
      </c>
      <c r="AW2993">
        <v>3</v>
      </c>
      <c r="AX2993">
        <v>0</v>
      </c>
      <c r="AY2993">
        <v>0</v>
      </c>
      <c r="AZ2993">
        <v>3</v>
      </c>
      <c r="BA2993">
        <v>2</v>
      </c>
      <c r="BB2993">
        <v>27</v>
      </c>
      <c r="BC2993">
        <v>1</v>
      </c>
      <c r="BD2993">
        <v>0</v>
      </c>
      <c r="BE2993">
        <v>1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9</v>
      </c>
      <c r="BN2993">
        <v>5</v>
      </c>
      <c r="BO2993">
        <v>1</v>
      </c>
      <c r="BP2993">
        <v>0</v>
      </c>
      <c r="BQ2993">
        <v>1</v>
      </c>
      <c r="BR2993">
        <v>3</v>
      </c>
      <c r="BS2993">
        <v>2</v>
      </c>
      <c r="BT2993">
        <v>2</v>
      </c>
      <c r="BU2993">
        <v>0</v>
      </c>
      <c r="BV2993">
        <v>14</v>
      </c>
      <c r="BW2993">
        <v>4</v>
      </c>
      <c r="BX2993">
        <v>2</v>
      </c>
      <c r="BY2993">
        <v>3</v>
      </c>
      <c r="BZ2993">
        <v>1</v>
      </c>
      <c r="CA2993">
        <v>0</v>
      </c>
      <c r="CB2993">
        <v>14</v>
      </c>
      <c r="CC2993">
        <v>4</v>
      </c>
      <c r="CD2993" s="27">
        <v>7</v>
      </c>
      <c r="CE2993" s="27">
        <v>169.16</v>
      </c>
      <c r="CF2993" s="27">
        <v>2</v>
      </c>
      <c r="CG2993" s="27">
        <v>63.17</v>
      </c>
      <c r="CH2993">
        <v>0</v>
      </c>
      <c r="CI2993">
        <v>3</v>
      </c>
      <c r="CJ2993">
        <v>28</v>
      </c>
      <c r="CK2993">
        <v>0</v>
      </c>
      <c r="CL2993" s="27">
        <v>7.2</v>
      </c>
      <c r="CM2993" s="27">
        <v>1.9740810260220096</v>
      </c>
      <c r="CN2993" s="27">
        <v>224.25</v>
      </c>
      <c r="CO2993" s="27">
        <v>5.4127615009389052</v>
      </c>
      <c r="CP2993">
        <v>1</v>
      </c>
      <c r="CQ2993" s="27">
        <v>24.25</v>
      </c>
      <c r="CR2993" s="27">
        <v>3.188416617383492</v>
      </c>
      <c r="CS2993" s="27">
        <v>683.15</v>
      </c>
      <c r="CT2993" s="27">
        <v>6.5267144547844964</v>
      </c>
      <c r="CU2993">
        <v>0</v>
      </c>
      <c r="CV2993" s="27">
        <v>0</v>
      </c>
      <c r="CW2993" s="34" t="e">
        <v>#NULL!</v>
      </c>
      <c r="CX2993" s="27">
        <v>0</v>
      </c>
      <c r="CY2993" s="34" t="e">
        <v>#NULL!</v>
      </c>
      <c r="CZ2993">
        <v>1</v>
      </c>
      <c r="DA2993" s="27">
        <v>22.75</v>
      </c>
      <c r="DB2993" s="27">
        <v>3.1245651453969594</v>
      </c>
      <c r="DC2993" s="27">
        <v>580</v>
      </c>
      <c r="DD2993" s="27">
        <v>6.363028103540465</v>
      </c>
      <c r="DE2993">
        <v>0</v>
      </c>
      <c r="DF2993" s="27">
        <v>0</v>
      </c>
      <c r="DG2993" s="34" t="e">
        <v>#NULL!</v>
      </c>
      <c r="DH2993" s="27">
        <v>0</v>
      </c>
      <c r="DI2993" s="34" t="e">
        <v>#NULL!</v>
      </c>
      <c r="DJ2993">
        <v>1</v>
      </c>
      <c r="DK2993">
        <v>0</v>
      </c>
      <c r="DL2993">
        <v>1</v>
      </c>
      <c r="DM2993">
        <v>1</v>
      </c>
      <c r="DN2993">
        <v>0</v>
      </c>
      <c r="DO2993">
        <v>1</v>
      </c>
      <c r="DP2993">
        <v>1</v>
      </c>
      <c r="DQ2993">
        <v>0</v>
      </c>
      <c r="DR2993">
        <v>1</v>
      </c>
      <c r="DS2993">
        <v>1</v>
      </c>
      <c r="DT2993">
        <v>11</v>
      </c>
      <c r="DU2993">
        <v>1</v>
      </c>
      <c r="DV2993">
        <v>1</v>
      </c>
      <c r="DW2993">
        <v>1</v>
      </c>
      <c r="DX2993">
        <v>0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0</v>
      </c>
      <c r="EE2993">
        <v>0</v>
      </c>
      <c r="EF2993">
        <v>0</v>
      </c>
      <c r="EG2993" s="27">
        <v>8</v>
      </c>
    </row>
    <row r="2994" spans="1:137" x14ac:dyDescent="0.35">
      <c r="A2994">
        <v>2993</v>
      </c>
      <c r="B2994" t="s">
        <v>3207</v>
      </c>
      <c r="C2994">
        <v>4</v>
      </c>
      <c r="D2994">
        <v>3</v>
      </c>
      <c r="E2994">
        <v>1</v>
      </c>
      <c r="F2994">
        <v>54</v>
      </c>
      <c r="G2994">
        <v>5</v>
      </c>
      <c r="H2994" t="s">
        <v>221</v>
      </c>
      <c r="I2994">
        <v>14</v>
      </c>
      <c r="J2994">
        <v>42</v>
      </c>
      <c r="K2994">
        <v>15</v>
      </c>
      <c r="L2994">
        <v>3</v>
      </c>
      <c r="M2994">
        <v>1</v>
      </c>
      <c r="N2994">
        <v>0</v>
      </c>
      <c r="O2994">
        <v>9</v>
      </c>
      <c r="P2994" s="27">
        <v>42</v>
      </c>
      <c r="Q2994" s="33" t="str">
        <f t="shared" si="46"/>
        <v>Low</v>
      </c>
      <c r="R2994">
        <v>3</v>
      </c>
      <c r="S2994">
        <v>0</v>
      </c>
      <c r="T2994" s="27">
        <v>3.7376696182833684</v>
      </c>
      <c r="U2994">
        <v>2</v>
      </c>
      <c r="V2994" s="27">
        <v>20.8</v>
      </c>
      <c r="W2994" s="27">
        <v>3.5817599999999996</v>
      </c>
      <c r="X2994" s="27">
        <v>1.2758542997187656</v>
      </c>
      <c r="Y2994" s="27">
        <v>5.1542399999999997</v>
      </c>
      <c r="Z2994" s="27">
        <v>1.6398196769201772</v>
      </c>
      <c r="AA2994">
        <v>0</v>
      </c>
      <c r="AB2994">
        <v>2</v>
      </c>
      <c r="AC2994">
        <v>0</v>
      </c>
      <c r="AD2994">
        <v>-1</v>
      </c>
      <c r="AE2994">
        <v>-1</v>
      </c>
      <c r="AF2994">
        <v>1</v>
      </c>
      <c r="AG2994">
        <v>5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5</v>
      </c>
      <c r="AO2994">
        <v>1</v>
      </c>
      <c r="AP2994">
        <v>1</v>
      </c>
      <c r="AQ2994">
        <v>18</v>
      </c>
      <c r="AR2994">
        <v>4</v>
      </c>
      <c r="AS2994">
        <v>1</v>
      </c>
      <c r="AT2994">
        <v>1</v>
      </c>
      <c r="AU2994">
        <v>0</v>
      </c>
      <c r="AV2994" s="27">
        <v>22.700000000000003</v>
      </c>
      <c r="AW2994">
        <v>2</v>
      </c>
      <c r="AX2994">
        <v>1</v>
      </c>
      <c r="AY2994">
        <v>1</v>
      </c>
      <c r="AZ2994">
        <v>8</v>
      </c>
      <c r="BA2994">
        <v>4</v>
      </c>
      <c r="BB2994">
        <v>23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1</v>
      </c>
      <c r="BK2994">
        <v>0</v>
      </c>
      <c r="BL2994">
        <v>0</v>
      </c>
      <c r="BM2994">
        <v>2</v>
      </c>
      <c r="BN2994">
        <v>6</v>
      </c>
      <c r="BO2994">
        <v>1</v>
      </c>
      <c r="BP2994">
        <v>1</v>
      </c>
      <c r="BQ2994">
        <v>1</v>
      </c>
      <c r="BR2994">
        <v>1</v>
      </c>
      <c r="BS2994">
        <v>3</v>
      </c>
      <c r="BT2994">
        <v>2</v>
      </c>
      <c r="BU2994">
        <v>0</v>
      </c>
      <c r="BV2994">
        <v>36</v>
      </c>
      <c r="BW2994">
        <v>5</v>
      </c>
      <c r="BX2994">
        <v>4</v>
      </c>
      <c r="BY2994">
        <v>2</v>
      </c>
      <c r="BZ2994">
        <v>3</v>
      </c>
      <c r="CA2994">
        <v>0</v>
      </c>
      <c r="CB2994">
        <v>27</v>
      </c>
      <c r="CC2994">
        <v>5</v>
      </c>
      <c r="CD2994" s="27">
        <v>6</v>
      </c>
      <c r="CE2994" s="27">
        <v>300.17</v>
      </c>
      <c r="CF2994" s="27">
        <v>4</v>
      </c>
      <c r="CG2994" s="27">
        <v>283.84000000000003</v>
      </c>
      <c r="CH2994">
        <v>0</v>
      </c>
      <c r="CI2994">
        <v>2</v>
      </c>
      <c r="CJ2994">
        <v>71</v>
      </c>
      <c r="CK2994">
        <v>1</v>
      </c>
      <c r="CL2994" s="27">
        <v>35.9</v>
      </c>
      <c r="CM2994" s="27">
        <v>3.5807372954942331</v>
      </c>
      <c r="CN2994" s="27">
        <v>2540.5500000000002</v>
      </c>
      <c r="CO2994" s="27">
        <v>7.8401358720052396</v>
      </c>
      <c r="CP2994">
        <v>0</v>
      </c>
      <c r="CQ2994" s="27">
        <v>0</v>
      </c>
      <c r="CR2994" s="34" t="e">
        <v>#NULL!</v>
      </c>
      <c r="CS2994" s="27">
        <v>0</v>
      </c>
      <c r="CT2994" s="34" t="e">
        <v>#NULL!</v>
      </c>
      <c r="CU2994">
        <v>1</v>
      </c>
      <c r="CV2994" s="27">
        <v>46.2</v>
      </c>
      <c r="CW2994" s="27">
        <v>3.8329797980876932</v>
      </c>
      <c r="CX2994" s="27">
        <v>3202</v>
      </c>
      <c r="CY2994" s="27">
        <v>8.0715308935566608</v>
      </c>
      <c r="CZ2994">
        <v>1</v>
      </c>
      <c r="DA2994" s="27">
        <v>13.75</v>
      </c>
      <c r="DB2994" s="27">
        <v>2.6210388241125804</v>
      </c>
      <c r="DC2994" s="27">
        <v>940</v>
      </c>
      <c r="DD2994" s="27">
        <v>6.8458798752640497</v>
      </c>
      <c r="DE2994">
        <v>1</v>
      </c>
      <c r="DF2994" s="27">
        <v>47.7</v>
      </c>
      <c r="DG2994" s="27">
        <v>3.8649313978942956</v>
      </c>
      <c r="DH2994" s="27">
        <v>3248.2</v>
      </c>
      <c r="DI2994" s="27">
        <v>8.0858562757405021</v>
      </c>
      <c r="DJ2994">
        <v>1</v>
      </c>
      <c r="DK2994">
        <v>0</v>
      </c>
      <c r="DL2994">
        <v>0</v>
      </c>
      <c r="DM2994">
        <v>4</v>
      </c>
      <c r="DN2994">
        <v>0</v>
      </c>
      <c r="DO2994">
        <v>0</v>
      </c>
      <c r="DP2994">
        <v>0</v>
      </c>
      <c r="DQ2994">
        <v>0</v>
      </c>
      <c r="DR2994">
        <v>1</v>
      </c>
      <c r="DS2994">
        <v>1</v>
      </c>
      <c r="DT2994">
        <v>25</v>
      </c>
      <c r="DU2994">
        <v>1</v>
      </c>
      <c r="DV2994">
        <v>1</v>
      </c>
      <c r="DW2994">
        <v>1</v>
      </c>
      <c r="DX2994">
        <v>1</v>
      </c>
      <c r="DY2994">
        <v>1</v>
      </c>
      <c r="DZ2994">
        <v>1</v>
      </c>
      <c r="EA2994">
        <v>0</v>
      </c>
      <c r="EB2994">
        <v>1</v>
      </c>
      <c r="EC2994">
        <v>1</v>
      </c>
      <c r="ED2994">
        <v>0</v>
      </c>
      <c r="EE2994">
        <v>0</v>
      </c>
      <c r="EF2994">
        <v>0</v>
      </c>
      <c r="EG2994" s="27">
        <v>3</v>
      </c>
    </row>
    <row r="2995" spans="1:137" x14ac:dyDescent="0.35">
      <c r="A2995">
        <v>2994</v>
      </c>
      <c r="B2995" t="s">
        <v>3208</v>
      </c>
      <c r="C2995">
        <v>4</v>
      </c>
      <c r="D2995">
        <v>2</v>
      </c>
      <c r="E2995">
        <v>0</v>
      </c>
      <c r="F2995">
        <v>37</v>
      </c>
      <c r="G2995">
        <v>4</v>
      </c>
      <c r="H2995" t="s">
        <v>231</v>
      </c>
      <c r="I2995">
        <v>20</v>
      </c>
      <c r="J2995">
        <v>40</v>
      </c>
      <c r="K2995">
        <v>18</v>
      </c>
      <c r="L2995">
        <v>4</v>
      </c>
      <c r="M2995">
        <v>2</v>
      </c>
      <c r="N2995">
        <v>0</v>
      </c>
      <c r="O2995">
        <v>1</v>
      </c>
      <c r="P2995" s="27">
        <v>48</v>
      </c>
      <c r="Q2995" s="33" t="str">
        <f t="shared" si="46"/>
        <v>Low</v>
      </c>
      <c r="R2995">
        <v>1</v>
      </c>
      <c r="S2995">
        <v>0</v>
      </c>
      <c r="T2995" s="27">
        <v>3.8712010109078911</v>
      </c>
      <c r="U2995">
        <v>2</v>
      </c>
      <c r="V2995" s="27">
        <v>3.5999999999999996</v>
      </c>
      <c r="W2995" s="27">
        <v>0.47692799999999996</v>
      </c>
      <c r="X2995" s="27">
        <v>-0.7403897428831232</v>
      </c>
      <c r="Y2995" s="27">
        <v>1.2510719999999997</v>
      </c>
      <c r="Z2995" s="27">
        <v>0.224000783785443</v>
      </c>
      <c r="AA2995">
        <v>0</v>
      </c>
      <c r="AB2995">
        <v>1</v>
      </c>
      <c r="AC2995">
        <v>0</v>
      </c>
      <c r="AD2995">
        <v>-1</v>
      </c>
      <c r="AE2995">
        <v>-1</v>
      </c>
      <c r="AF2995">
        <v>1</v>
      </c>
      <c r="AG2995">
        <v>4</v>
      </c>
      <c r="AH2995">
        <v>0</v>
      </c>
      <c r="AI2995">
        <v>0</v>
      </c>
      <c r="AJ2995">
        <v>4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2</v>
      </c>
      <c r="AQ2995">
        <v>6</v>
      </c>
      <c r="AR2995">
        <v>2</v>
      </c>
      <c r="AS2995">
        <v>1</v>
      </c>
      <c r="AT2995">
        <v>1</v>
      </c>
      <c r="AU2995">
        <v>1</v>
      </c>
      <c r="AV2995" s="27">
        <v>22.8</v>
      </c>
      <c r="AW2995">
        <v>2</v>
      </c>
      <c r="AX2995">
        <v>0</v>
      </c>
      <c r="AY2995">
        <v>1</v>
      </c>
      <c r="AZ2995">
        <v>4</v>
      </c>
      <c r="BA2995">
        <v>3</v>
      </c>
      <c r="BB2995">
        <v>25</v>
      </c>
      <c r="BC2995">
        <v>0</v>
      </c>
      <c r="BD2995">
        <v>0</v>
      </c>
      <c r="BE2995">
        <v>0</v>
      </c>
      <c r="BF2995">
        <v>1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9</v>
      </c>
      <c r="BN2995">
        <v>4</v>
      </c>
      <c r="BO2995">
        <v>0</v>
      </c>
      <c r="BP2995">
        <v>0</v>
      </c>
      <c r="BQ2995">
        <v>1</v>
      </c>
      <c r="BR2995">
        <v>4</v>
      </c>
      <c r="BS2995">
        <v>3</v>
      </c>
      <c r="BT2995">
        <v>1</v>
      </c>
      <c r="BU2995">
        <v>0</v>
      </c>
      <c r="BV2995">
        <v>3</v>
      </c>
      <c r="BW2995">
        <v>2</v>
      </c>
      <c r="BX2995">
        <v>3</v>
      </c>
      <c r="BY2995">
        <v>4</v>
      </c>
      <c r="BZ2995">
        <v>4</v>
      </c>
      <c r="CA2995">
        <v>0</v>
      </c>
      <c r="CB2995">
        <v>2</v>
      </c>
      <c r="CC2995">
        <v>2</v>
      </c>
      <c r="CD2995" s="27">
        <v>10</v>
      </c>
      <c r="CE2995" s="27">
        <v>380.96</v>
      </c>
      <c r="CF2995" s="27">
        <v>4</v>
      </c>
      <c r="CG2995" s="27">
        <v>198.19</v>
      </c>
      <c r="CH2995">
        <v>0</v>
      </c>
      <c r="CI2995">
        <v>1</v>
      </c>
      <c r="CJ2995">
        <v>9</v>
      </c>
      <c r="CK2995">
        <v>1</v>
      </c>
      <c r="CL2995" s="27">
        <v>2.4500000000000002</v>
      </c>
      <c r="CM2995" s="27">
        <v>0.89608802455663572</v>
      </c>
      <c r="CN2995" s="27">
        <v>17.149999999999999</v>
      </c>
      <c r="CO2995" s="27">
        <v>2.8419981736119486</v>
      </c>
      <c r="CP2995">
        <v>0</v>
      </c>
      <c r="CQ2995" s="27">
        <v>0</v>
      </c>
      <c r="CR2995" s="34" t="e">
        <v>#NULL!</v>
      </c>
      <c r="CS2995" s="27">
        <v>0</v>
      </c>
      <c r="CT2995" s="34" t="e">
        <v>#NULL!</v>
      </c>
      <c r="CU2995">
        <v>0</v>
      </c>
      <c r="CV2995" s="27">
        <v>0</v>
      </c>
      <c r="CW2995" s="34" t="e">
        <v>#NULL!</v>
      </c>
      <c r="CX2995" s="27">
        <v>0</v>
      </c>
      <c r="CY2995" s="34" t="e">
        <v>#NULL!</v>
      </c>
      <c r="CZ2995">
        <v>0</v>
      </c>
      <c r="DA2995" s="27">
        <v>0</v>
      </c>
      <c r="DB2995" s="34" t="e">
        <v>#NULL!</v>
      </c>
      <c r="DC2995" s="27">
        <v>0</v>
      </c>
      <c r="DD2995" s="34" t="e">
        <v>#NULL!</v>
      </c>
      <c r="DE2995">
        <v>0</v>
      </c>
      <c r="DF2995" s="27">
        <v>0</v>
      </c>
      <c r="DG2995" s="34" t="e">
        <v>#NULL!</v>
      </c>
      <c r="DH2995" s="27">
        <v>0</v>
      </c>
      <c r="DI2995" s="34" t="e">
        <v>#NULL!</v>
      </c>
      <c r="DJ2995">
        <v>1</v>
      </c>
      <c r="DK2995">
        <v>1</v>
      </c>
      <c r="DL2995">
        <v>0</v>
      </c>
      <c r="DM2995">
        <v>4</v>
      </c>
      <c r="DN2995">
        <v>0</v>
      </c>
      <c r="DO2995">
        <v>0</v>
      </c>
      <c r="DP2995">
        <v>0</v>
      </c>
      <c r="DQ2995">
        <v>1</v>
      </c>
      <c r="DR2995">
        <v>1</v>
      </c>
      <c r="DS2995">
        <v>1</v>
      </c>
      <c r="DT2995">
        <v>22</v>
      </c>
      <c r="DU2995">
        <v>1</v>
      </c>
      <c r="DV2995">
        <v>1</v>
      </c>
      <c r="DW2995">
        <v>1</v>
      </c>
      <c r="DX2995">
        <v>0</v>
      </c>
      <c r="DY2995">
        <v>1</v>
      </c>
      <c r="DZ2995">
        <v>0</v>
      </c>
      <c r="EA2995">
        <v>1</v>
      </c>
      <c r="EB2995">
        <v>0</v>
      </c>
      <c r="EC2995">
        <v>0</v>
      </c>
      <c r="ED2995">
        <v>0</v>
      </c>
      <c r="EE2995">
        <v>0</v>
      </c>
      <c r="EF2995">
        <v>1</v>
      </c>
      <c r="EG2995" s="27">
        <v>4</v>
      </c>
    </row>
    <row r="2996" spans="1:137" x14ac:dyDescent="0.35">
      <c r="A2996">
        <v>2995</v>
      </c>
      <c r="B2996" t="s">
        <v>3209</v>
      </c>
      <c r="C2996">
        <v>5</v>
      </c>
      <c r="D2996">
        <v>5</v>
      </c>
      <c r="E2996">
        <v>1</v>
      </c>
      <c r="F2996">
        <v>45</v>
      </c>
      <c r="G2996">
        <v>4</v>
      </c>
      <c r="H2996" t="s">
        <v>205</v>
      </c>
      <c r="I2996">
        <v>14</v>
      </c>
      <c r="J2996">
        <v>51</v>
      </c>
      <c r="K2996">
        <v>16</v>
      </c>
      <c r="L2996">
        <v>3</v>
      </c>
      <c r="M2996">
        <v>1</v>
      </c>
      <c r="N2996">
        <v>0</v>
      </c>
      <c r="O2996">
        <v>11</v>
      </c>
      <c r="P2996" s="27">
        <v>53</v>
      </c>
      <c r="Q2996" s="33" t="str">
        <f t="shared" si="46"/>
        <v>Low</v>
      </c>
      <c r="R2996">
        <v>4</v>
      </c>
      <c r="S2996">
        <v>0</v>
      </c>
      <c r="T2996" s="27">
        <v>3.970291913552122</v>
      </c>
      <c r="U2996">
        <v>3</v>
      </c>
      <c r="V2996" s="27">
        <v>2.9000000000000004</v>
      </c>
      <c r="W2996" s="27">
        <v>0.56407900000000011</v>
      </c>
      <c r="X2996" s="27">
        <v>-0.57256096637110776</v>
      </c>
      <c r="Y2996" s="27">
        <v>0.97292100000000004</v>
      </c>
      <c r="Z2996" s="27">
        <v>-2.7452392281502019E-2</v>
      </c>
      <c r="AA2996">
        <v>0</v>
      </c>
      <c r="AB2996">
        <v>4</v>
      </c>
      <c r="AC2996">
        <v>1</v>
      </c>
      <c r="AD2996">
        <v>15</v>
      </c>
      <c r="AE2996">
        <v>3</v>
      </c>
      <c r="AF2996">
        <v>4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2</v>
      </c>
      <c r="AQ2996">
        <v>11</v>
      </c>
      <c r="AR2996">
        <v>3</v>
      </c>
      <c r="AS2996">
        <v>0</v>
      </c>
      <c r="AT2996">
        <v>-1</v>
      </c>
      <c r="AU2996">
        <v>-1</v>
      </c>
      <c r="AV2996" s="27">
        <v>-1</v>
      </c>
      <c r="AW2996">
        <v>-1</v>
      </c>
      <c r="AX2996">
        <v>-1</v>
      </c>
      <c r="AY2996">
        <v>0</v>
      </c>
      <c r="AZ2996">
        <v>8</v>
      </c>
      <c r="BA2996">
        <v>4</v>
      </c>
      <c r="BB2996">
        <v>35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1</v>
      </c>
      <c r="BK2996">
        <v>0</v>
      </c>
      <c r="BL2996">
        <v>0</v>
      </c>
      <c r="BM2996">
        <v>9</v>
      </c>
      <c r="BN2996">
        <v>6</v>
      </c>
      <c r="BO2996">
        <v>0</v>
      </c>
      <c r="BP2996">
        <v>1</v>
      </c>
      <c r="BQ2996">
        <v>1</v>
      </c>
      <c r="BR2996">
        <v>4</v>
      </c>
      <c r="BS2996">
        <v>2</v>
      </c>
      <c r="BT2996">
        <v>3</v>
      </c>
      <c r="BU2996">
        <v>1</v>
      </c>
      <c r="BV2996">
        <v>23</v>
      </c>
      <c r="BW2996">
        <v>5</v>
      </c>
      <c r="BX2996">
        <v>1</v>
      </c>
      <c r="BY2996">
        <v>3</v>
      </c>
      <c r="BZ2996">
        <v>4</v>
      </c>
      <c r="CA2996">
        <v>0</v>
      </c>
      <c r="CB2996">
        <v>21</v>
      </c>
      <c r="CC2996">
        <v>5</v>
      </c>
      <c r="CD2996" s="27">
        <v>4</v>
      </c>
      <c r="CE2996" s="27">
        <v>176.07</v>
      </c>
      <c r="CF2996" s="27">
        <v>6</v>
      </c>
      <c r="CG2996" s="27">
        <v>342.92</v>
      </c>
      <c r="CH2996">
        <v>1</v>
      </c>
      <c r="CI2996">
        <v>2</v>
      </c>
      <c r="CJ2996">
        <v>44</v>
      </c>
      <c r="CK2996">
        <v>0</v>
      </c>
      <c r="CL2996" s="27">
        <v>14.4</v>
      </c>
      <c r="CM2996" s="27">
        <v>2.6672282065819548</v>
      </c>
      <c r="CN2996" s="27">
        <v>641.70000000000005</v>
      </c>
      <c r="CO2996" s="27">
        <v>6.4641209047564701</v>
      </c>
      <c r="CP2996">
        <v>0</v>
      </c>
      <c r="CQ2996" s="27">
        <v>0</v>
      </c>
      <c r="CR2996" s="34" t="e">
        <v>#NULL!</v>
      </c>
      <c r="CS2996" s="27">
        <v>0</v>
      </c>
      <c r="CT2996" s="34" t="e">
        <v>#NULL!</v>
      </c>
      <c r="CU2996">
        <v>0</v>
      </c>
      <c r="CV2996" s="27">
        <v>0</v>
      </c>
      <c r="CW2996" s="34" t="e">
        <v>#NULL!</v>
      </c>
      <c r="CX2996" s="27">
        <v>0</v>
      </c>
      <c r="CY2996" s="34" t="e">
        <v>#NULL!</v>
      </c>
      <c r="CZ2996">
        <v>1</v>
      </c>
      <c r="DA2996" s="27">
        <v>49.25</v>
      </c>
      <c r="DB2996" s="27">
        <v>3.8969093676180977</v>
      </c>
      <c r="DC2996" s="27">
        <v>2035</v>
      </c>
      <c r="DD2996" s="27">
        <v>7.6182510978766951</v>
      </c>
      <c r="DE2996">
        <v>0</v>
      </c>
      <c r="DF2996" s="27">
        <v>0</v>
      </c>
      <c r="DG2996" s="34" t="e">
        <v>#NULL!</v>
      </c>
      <c r="DH2996" s="27">
        <v>0</v>
      </c>
      <c r="DI2996" s="34" t="e">
        <v>#NULL!</v>
      </c>
      <c r="DJ2996">
        <v>1</v>
      </c>
      <c r="DK2996">
        <v>0</v>
      </c>
      <c r="DL2996">
        <v>0</v>
      </c>
      <c r="DM2996">
        <v>1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1</v>
      </c>
      <c r="DT2996">
        <v>18</v>
      </c>
      <c r="DU2996">
        <v>1</v>
      </c>
      <c r="DV2996">
        <v>1</v>
      </c>
      <c r="DW2996">
        <v>1</v>
      </c>
      <c r="DX2996">
        <v>0</v>
      </c>
      <c r="DY2996">
        <v>1</v>
      </c>
      <c r="DZ2996">
        <v>1</v>
      </c>
      <c r="EA2996">
        <v>1</v>
      </c>
      <c r="EB2996">
        <v>0</v>
      </c>
      <c r="EC2996">
        <v>1</v>
      </c>
      <c r="ED2996">
        <v>0</v>
      </c>
      <c r="EE2996">
        <v>0</v>
      </c>
      <c r="EF2996">
        <v>0</v>
      </c>
      <c r="EG2996" s="27">
        <v>5</v>
      </c>
    </row>
    <row r="2997" spans="1:137" x14ac:dyDescent="0.35">
      <c r="A2997">
        <v>2996</v>
      </c>
      <c r="B2997" t="s">
        <v>3210</v>
      </c>
      <c r="C2997">
        <v>1</v>
      </c>
      <c r="D2997">
        <v>5</v>
      </c>
      <c r="E2997">
        <v>0</v>
      </c>
      <c r="F2997">
        <v>50</v>
      </c>
      <c r="G2997">
        <v>5</v>
      </c>
      <c r="H2997" t="s">
        <v>247</v>
      </c>
      <c r="I2997">
        <v>13</v>
      </c>
      <c r="J2997">
        <v>56</v>
      </c>
      <c r="K2997">
        <v>17</v>
      </c>
      <c r="L2997">
        <v>4</v>
      </c>
      <c r="M2997">
        <v>6</v>
      </c>
      <c r="N2997">
        <v>0</v>
      </c>
      <c r="O2997">
        <v>17</v>
      </c>
      <c r="P2997" s="27">
        <v>97</v>
      </c>
      <c r="Q2997" s="33" t="str">
        <f t="shared" si="46"/>
        <v>Low</v>
      </c>
      <c r="R2997">
        <v>5</v>
      </c>
      <c r="S2997">
        <v>0</v>
      </c>
      <c r="T2997" s="27">
        <v>4.5747109785033828</v>
      </c>
      <c r="U2997">
        <v>4</v>
      </c>
      <c r="V2997" s="27">
        <v>17.8</v>
      </c>
      <c r="W2997" s="27">
        <v>5.7841100000000001</v>
      </c>
      <c r="X2997" s="27">
        <v>1.7551145026562602</v>
      </c>
      <c r="Y2997" s="27">
        <v>11.481889999999998</v>
      </c>
      <c r="Z2997" s="27">
        <v>2.440771011487048</v>
      </c>
      <c r="AA2997">
        <v>0</v>
      </c>
      <c r="AB2997">
        <v>5</v>
      </c>
      <c r="AC2997">
        <v>1</v>
      </c>
      <c r="AD2997">
        <v>13</v>
      </c>
      <c r="AE2997">
        <v>2</v>
      </c>
      <c r="AF2997">
        <v>3</v>
      </c>
      <c r="AG2997">
        <v>16</v>
      </c>
      <c r="AH2997">
        <v>0</v>
      </c>
      <c r="AI2997">
        <v>2</v>
      </c>
      <c r="AJ2997">
        <v>0</v>
      </c>
      <c r="AK2997">
        <v>2</v>
      </c>
      <c r="AL2997">
        <v>0</v>
      </c>
      <c r="AM2997">
        <v>0</v>
      </c>
      <c r="AN2997">
        <v>12</v>
      </c>
      <c r="AO2997">
        <v>1</v>
      </c>
      <c r="AP2997">
        <v>3</v>
      </c>
      <c r="AQ2997">
        <v>20</v>
      </c>
      <c r="AR2997">
        <v>4</v>
      </c>
      <c r="AS2997">
        <v>2</v>
      </c>
      <c r="AT2997">
        <v>1</v>
      </c>
      <c r="AU2997">
        <v>0</v>
      </c>
      <c r="AV2997" s="27">
        <v>54.400000000000006</v>
      </c>
      <c r="AW2997">
        <v>3</v>
      </c>
      <c r="AX2997">
        <v>1</v>
      </c>
      <c r="AY2997">
        <v>0</v>
      </c>
      <c r="AZ2997">
        <v>8</v>
      </c>
      <c r="BA2997">
        <v>4</v>
      </c>
      <c r="BB2997">
        <v>28</v>
      </c>
      <c r="BC2997">
        <v>1</v>
      </c>
      <c r="BD2997">
        <v>0</v>
      </c>
      <c r="BE2997">
        <v>0</v>
      </c>
      <c r="BF2997">
        <v>1</v>
      </c>
      <c r="BG2997">
        <v>0</v>
      </c>
      <c r="BH2997">
        <v>0</v>
      </c>
      <c r="BI2997">
        <v>0</v>
      </c>
      <c r="BJ2997">
        <v>1</v>
      </c>
      <c r="BK2997">
        <v>0</v>
      </c>
      <c r="BL2997">
        <v>0</v>
      </c>
      <c r="BM2997">
        <v>9</v>
      </c>
      <c r="BN2997">
        <v>3</v>
      </c>
      <c r="BO2997">
        <v>0</v>
      </c>
      <c r="BP2997">
        <v>0</v>
      </c>
      <c r="BQ2997">
        <v>1</v>
      </c>
      <c r="BR2997">
        <v>1</v>
      </c>
      <c r="BS2997">
        <v>3</v>
      </c>
      <c r="BT2997">
        <v>2</v>
      </c>
      <c r="BU2997">
        <v>0</v>
      </c>
      <c r="BV2997">
        <v>25</v>
      </c>
      <c r="BW2997">
        <v>5</v>
      </c>
      <c r="BX2997">
        <v>4</v>
      </c>
      <c r="BY2997">
        <v>3</v>
      </c>
      <c r="BZ2997">
        <v>2</v>
      </c>
      <c r="CA2997">
        <v>0</v>
      </c>
      <c r="CB2997">
        <v>22</v>
      </c>
      <c r="CC2997">
        <v>5</v>
      </c>
      <c r="CD2997" s="27">
        <v>7</v>
      </c>
      <c r="CE2997" s="27">
        <v>966.64</v>
      </c>
      <c r="CF2997" s="27">
        <v>6</v>
      </c>
      <c r="CG2997" s="27">
        <v>830.47</v>
      </c>
      <c r="CH2997">
        <v>0</v>
      </c>
      <c r="CI2997">
        <v>2</v>
      </c>
      <c r="CJ2997">
        <v>63</v>
      </c>
      <c r="CK2997">
        <v>0</v>
      </c>
      <c r="CL2997" s="27">
        <v>27.25</v>
      </c>
      <c r="CM2997" s="27">
        <v>3.3050535211092531</v>
      </c>
      <c r="CN2997" s="27">
        <v>1732.1</v>
      </c>
      <c r="CO2997" s="27">
        <v>7.4570898241762347</v>
      </c>
      <c r="CP2997">
        <v>1</v>
      </c>
      <c r="CQ2997" s="27">
        <v>34.75</v>
      </c>
      <c r="CR2997" s="27">
        <v>3.5481795720108011</v>
      </c>
      <c r="CS2997" s="27">
        <v>2150.4499999999998</v>
      </c>
      <c r="CT2997" s="27">
        <v>7.6734324015466138</v>
      </c>
      <c r="CU2997">
        <v>1</v>
      </c>
      <c r="CV2997" s="27">
        <v>67.849999999999994</v>
      </c>
      <c r="CW2997" s="27">
        <v>4.2172993862808781</v>
      </c>
      <c r="CX2997" s="27">
        <v>4125.3</v>
      </c>
      <c r="CY2997" s="27">
        <v>8.3248940233970092</v>
      </c>
      <c r="CZ2997">
        <v>1</v>
      </c>
      <c r="DA2997" s="27">
        <v>29.25</v>
      </c>
      <c r="DB2997" s="27">
        <v>3.3758795736778655</v>
      </c>
      <c r="DC2997" s="27">
        <v>1800</v>
      </c>
      <c r="DD2997" s="27">
        <v>7.4955419438842563</v>
      </c>
      <c r="DE2997">
        <v>1</v>
      </c>
      <c r="DF2997" s="27">
        <v>76.150000000000006</v>
      </c>
      <c r="DG2997" s="27">
        <v>4.3327050793411708</v>
      </c>
      <c r="DH2997" s="27">
        <v>4494.8999999999996</v>
      </c>
      <c r="DI2997" s="27">
        <v>8.4106986997172086</v>
      </c>
      <c r="DJ2997">
        <v>1</v>
      </c>
      <c r="DK2997">
        <v>1</v>
      </c>
      <c r="DL2997">
        <v>1</v>
      </c>
      <c r="DM2997">
        <v>3</v>
      </c>
      <c r="DN2997">
        <v>1</v>
      </c>
      <c r="DO2997">
        <v>1</v>
      </c>
      <c r="DP2997">
        <v>1</v>
      </c>
      <c r="DQ2997">
        <v>1</v>
      </c>
      <c r="DR2997">
        <v>0</v>
      </c>
      <c r="DS2997">
        <v>1</v>
      </c>
      <c r="DT2997">
        <v>19</v>
      </c>
      <c r="DU2997">
        <v>1</v>
      </c>
      <c r="DV2997">
        <v>1</v>
      </c>
      <c r="DW2997">
        <v>1</v>
      </c>
      <c r="DX2997">
        <v>1</v>
      </c>
      <c r="DY2997">
        <v>1</v>
      </c>
      <c r="DZ2997">
        <v>1</v>
      </c>
      <c r="EA2997">
        <v>0</v>
      </c>
      <c r="EB2997">
        <v>0</v>
      </c>
      <c r="EC2997">
        <v>1</v>
      </c>
      <c r="ED2997">
        <v>1</v>
      </c>
      <c r="EE2997">
        <v>0</v>
      </c>
      <c r="EF2997">
        <v>0</v>
      </c>
      <c r="EG2997" s="27">
        <v>2</v>
      </c>
    </row>
    <row r="2998" spans="1:137" x14ac:dyDescent="0.35">
      <c r="A2998">
        <v>2997</v>
      </c>
      <c r="B2998" t="s">
        <v>3211</v>
      </c>
      <c r="C2998">
        <v>3</v>
      </c>
      <c r="D2998">
        <v>3</v>
      </c>
      <c r="E2998">
        <v>0</v>
      </c>
      <c r="F2998">
        <v>57</v>
      </c>
      <c r="G2998">
        <v>5</v>
      </c>
      <c r="H2998" t="s">
        <v>247</v>
      </c>
      <c r="I2998">
        <v>14</v>
      </c>
      <c r="J2998">
        <v>52</v>
      </c>
      <c r="K2998">
        <v>12</v>
      </c>
      <c r="L2998">
        <v>2</v>
      </c>
      <c r="M2998">
        <v>5</v>
      </c>
      <c r="N2998">
        <v>0</v>
      </c>
      <c r="O2998">
        <v>20</v>
      </c>
      <c r="P2998" s="27">
        <v>99</v>
      </c>
      <c r="Q2998" s="33" t="str">
        <f t="shared" si="46"/>
        <v>Low</v>
      </c>
      <c r="R2998">
        <v>5</v>
      </c>
      <c r="S2998">
        <v>0</v>
      </c>
      <c r="T2998" s="27">
        <v>4.5951198501345898</v>
      </c>
      <c r="U2998">
        <v>4</v>
      </c>
      <c r="V2998" s="27">
        <v>11.899999999999999</v>
      </c>
      <c r="W2998" s="27">
        <v>2.5800389999999997</v>
      </c>
      <c r="X2998" s="27">
        <v>0.94780451509834596</v>
      </c>
      <c r="Y2998" s="27">
        <v>9.2009609999999995</v>
      </c>
      <c r="Z2998" s="27">
        <v>2.219307935121531</v>
      </c>
      <c r="AA2998">
        <v>0</v>
      </c>
      <c r="AB2998">
        <v>3</v>
      </c>
      <c r="AC2998">
        <v>1</v>
      </c>
      <c r="AD2998">
        <v>14</v>
      </c>
      <c r="AE2998">
        <v>2</v>
      </c>
      <c r="AF2998">
        <v>2</v>
      </c>
      <c r="AG2998">
        <v>6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6</v>
      </c>
      <c r="AO2998">
        <v>1</v>
      </c>
      <c r="AP2998">
        <v>1</v>
      </c>
      <c r="AQ2998">
        <v>19</v>
      </c>
      <c r="AR2998">
        <v>4</v>
      </c>
      <c r="AS2998">
        <v>2</v>
      </c>
      <c r="AT2998">
        <v>1</v>
      </c>
      <c r="AU2998">
        <v>1</v>
      </c>
      <c r="AV2998" s="27">
        <v>39.5</v>
      </c>
      <c r="AW2998">
        <v>2</v>
      </c>
      <c r="AX2998">
        <v>0</v>
      </c>
      <c r="AY2998">
        <v>1</v>
      </c>
      <c r="AZ2998">
        <v>4</v>
      </c>
      <c r="BA2998">
        <v>3</v>
      </c>
      <c r="BB2998">
        <v>28</v>
      </c>
      <c r="BC2998">
        <v>1</v>
      </c>
      <c r="BD2998">
        <v>0</v>
      </c>
      <c r="BE2998">
        <v>0</v>
      </c>
      <c r="BF2998">
        <v>1</v>
      </c>
      <c r="BG2998">
        <v>1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9</v>
      </c>
      <c r="BN2998">
        <v>5</v>
      </c>
      <c r="BO2998">
        <v>0</v>
      </c>
      <c r="BP2998">
        <v>0</v>
      </c>
      <c r="BQ2998">
        <v>1</v>
      </c>
      <c r="BR2998">
        <v>2</v>
      </c>
      <c r="BS2998">
        <v>1</v>
      </c>
      <c r="BT2998">
        <v>3</v>
      </c>
      <c r="BU2998">
        <v>0</v>
      </c>
      <c r="BV2998">
        <v>34</v>
      </c>
      <c r="BW2998">
        <v>5</v>
      </c>
      <c r="BX2998">
        <v>3</v>
      </c>
      <c r="BY2998">
        <v>3</v>
      </c>
      <c r="BZ2998">
        <v>2</v>
      </c>
      <c r="CA2998">
        <v>0</v>
      </c>
      <c r="CB2998">
        <v>25</v>
      </c>
      <c r="CC2998">
        <v>5</v>
      </c>
      <c r="CD2998" s="27">
        <v>6</v>
      </c>
      <c r="CE2998" s="27">
        <v>165.12</v>
      </c>
      <c r="CF2998" s="27">
        <v>0</v>
      </c>
      <c r="CG2998" s="27">
        <v>0</v>
      </c>
      <c r="CH2998">
        <v>1</v>
      </c>
      <c r="CI2998">
        <v>2</v>
      </c>
      <c r="CJ2998">
        <v>70</v>
      </c>
      <c r="CK2998">
        <v>0</v>
      </c>
      <c r="CL2998" s="27">
        <v>16.55</v>
      </c>
      <c r="CM2998" s="27">
        <v>2.806386101823072</v>
      </c>
      <c r="CN2998" s="27">
        <v>1209.8</v>
      </c>
      <c r="CO2998" s="27">
        <v>7.0982103356728139</v>
      </c>
      <c r="CP2998">
        <v>0</v>
      </c>
      <c r="CQ2998" s="27">
        <v>0</v>
      </c>
      <c r="CR2998" s="34" t="e">
        <v>#NULL!</v>
      </c>
      <c r="CS2998" s="27">
        <v>0</v>
      </c>
      <c r="CT2998" s="34" t="e">
        <v>#NULL!</v>
      </c>
      <c r="CU2998">
        <v>0</v>
      </c>
      <c r="CV2998" s="27">
        <v>0</v>
      </c>
      <c r="CW2998" s="34" t="e">
        <v>#NULL!</v>
      </c>
      <c r="CX2998" s="27">
        <v>0</v>
      </c>
      <c r="CY2998" s="34" t="e">
        <v>#NULL!</v>
      </c>
      <c r="CZ2998">
        <v>1</v>
      </c>
      <c r="DA2998" s="27">
        <v>13.25</v>
      </c>
      <c r="DB2998" s="27">
        <v>2.5839975524322312</v>
      </c>
      <c r="DC2998" s="27">
        <v>945</v>
      </c>
      <c r="DD2998" s="27">
        <v>6.8511849274937431</v>
      </c>
      <c r="DE2998">
        <v>0</v>
      </c>
      <c r="DF2998" s="27">
        <v>0</v>
      </c>
      <c r="DG2998" s="34" t="e">
        <v>#NULL!</v>
      </c>
      <c r="DH2998" s="27">
        <v>0</v>
      </c>
      <c r="DI2998" s="34" t="e">
        <v>#NULL!</v>
      </c>
      <c r="DJ2998">
        <v>1</v>
      </c>
      <c r="DK2998">
        <v>0</v>
      </c>
      <c r="DL2998">
        <v>0</v>
      </c>
      <c r="DM2998">
        <v>0</v>
      </c>
      <c r="DN2998">
        <v>0</v>
      </c>
      <c r="DO2998">
        <v>0</v>
      </c>
      <c r="DP2998">
        <v>0</v>
      </c>
      <c r="DQ2998">
        <v>0</v>
      </c>
      <c r="DR2998">
        <v>0</v>
      </c>
      <c r="DS2998">
        <v>1</v>
      </c>
      <c r="DT2998">
        <v>21</v>
      </c>
      <c r="DU2998">
        <v>1</v>
      </c>
      <c r="DV2998">
        <v>1</v>
      </c>
      <c r="DW2998">
        <v>1</v>
      </c>
      <c r="DX2998">
        <v>0</v>
      </c>
      <c r="DY2998">
        <v>1</v>
      </c>
      <c r="DZ2998">
        <v>1</v>
      </c>
      <c r="EA2998">
        <v>0</v>
      </c>
      <c r="EB2998">
        <v>0</v>
      </c>
      <c r="EC2998">
        <v>0</v>
      </c>
      <c r="ED2998">
        <v>0</v>
      </c>
      <c r="EE2998">
        <v>0</v>
      </c>
      <c r="EF2998">
        <v>0</v>
      </c>
      <c r="EG2998" s="27">
        <v>2</v>
      </c>
    </row>
    <row r="2999" spans="1:137" x14ac:dyDescent="0.35">
      <c r="A2999">
        <v>2998</v>
      </c>
      <c r="B2999" t="s">
        <v>3212</v>
      </c>
      <c r="C2999">
        <v>2</v>
      </c>
      <c r="D2999">
        <v>3</v>
      </c>
      <c r="E2999">
        <v>0</v>
      </c>
      <c r="F2999">
        <v>18</v>
      </c>
      <c r="G2999">
        <v>2</v>
      </c>
      <c r="H2999" t="s">
        <v>231</v>
      </c>
      <c r="I2999">
        <v>17</v>
      </c>
      <c r="J2999">
        <v>47</v>
      </c>
      <c r="K2999">
        <v>13</v>
      </c>
      <c r="L2999">
        <v>2</v>
      </c>
      <c r="M2999">
        <v>2</v>
      </c>
      <c r="N2999">
        <v>0</v>
      </c>
      <c r="O2999">
        <v>0</v>
      </c>
      <c r="P2999" s="27">
        <v>12</v>
      </c>
      <c r="Q2999" s="33" t="str">
        <f t="shared" si="46"/>
        <v>Low</v>
      </c>
      <c r="R2999">
        <v>1</v>
      </c>
      <c r="S2999">
        <v>0</v>
      </c>
      <c r="T2999" s="27">
        <v>2.4849066497880004</v>
      </c>
      <c r="U2999">
        <v>1</v>
      </c>
      <c r="V2999" s="27">
        <v>17.2</v>
      </c>
      <c r="W2999" s="27">
        <v>1.422096</v>
      </c>
      <c r="X2999" s="27">
        <v>0.35213183965083783</v>
      </c>
      <c r="Y2999" s="27">
        <v>0.64190400000000003</v>
      </c>
      <c r="Z2999" s="27">
        <v>-0.44331651918358655</v>
      </c>
      <c r="AA2999">
        <v>1</v>
      </c>
      <c r="AB2999">
        <v>1</v>
      </c>
      <c r="AC2999">
        <v>0</v>
      </c>
      <c r="AD2999">
        <v>-1</v>
      </c>
      <c r="AE2999">
        <v>-1</v>
      </c>
      <c r="AF2999">
        <v>1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1</v>
      </c>
      <c r="AP2999">
        <v>1</v>
      </c>
      <c r="AQ2999">
        <v>0</v>
      </c>
      <c r="AR2999">
        <v>1</v>
      </c>
      <c r="AS2999">
        <v>1</v>
      </c>
      <c r="AT2999">
        <v>1</v>
      </c>
      <c r="AU2999">
        <v>1</v>
      </c>
      <c r="AV2999" s="27">
        <v>5.7</v>
      </c>
      <c r="AW2999">
        <v>1</v>
      </c>
      <c r="AX2999">
        <v>1</v>
      </c>
      <c r="AY2999">
        <v>1</v>
      </c>
      <c r="AZ2999">
        <v>8</v>
      </c>
      <c r="BA2999">
        <v>4</v>
      </c>
      <c r="BB2999">
        <v>21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1</v>
      </c>
      <c r="BK2999">
        <v>0</v>
      </c>
      <c r="BL2999">
        <v>0</v>
      </c>
      <c r="BM2999">
        <v>9</v>
      </c>
      <c r="BN2999">
        <v>4</v>
      </c>
      <c r="BO2999">
        <v>0</v>
      </c>
      <c r="BP2999">
        <v>0</v>
      </c>
      <c r="BQ2999">
        <v>0</v>
      </c>
      <c r="BR2999">
        <v>2</v>
      </c>
      <c r="BS2999">
        <v>3</v>
      </c>
      <c r="BT2999">
        <v>2</v>
      </c>
      <c r="BU2999">
        <v>0</v>
      </c>
      <c r="BV2999">
        <v>0</v>
      </c>
      <c r="BW2999">
        <v>1</v>
      </c>
      <c r="BX2999">
        <v>3</v>
      </c>
      <c r="BY2999">
        <v>1</v>
      </c>
      <c r="BZ2999">
        <v>3</v>
      </c>
      <c r="CA2999">
        <v>0</v>
      </c>
      <c r="CB2999">
        <v>0</v>
      </c>
      <c r="CC2999">
        <v>1</v>
      </c>
      <c r="CD2999" s="27">
        <v>8</v>
      </c>
      <c r="CE2999" s="27">
        <v>275.34000000000003</v>
      </c>
      <c r="CF2999" s="27">
        <v>6</v>
      </c>
      <c r="CG2999" s="27">
        <v>120.07000000000001</v>
      </c>
      <c r="CH2999">
        <v>1</v>
      </c>
      <c r="CI2999">
        <v>3</v>
      </c>
      <c r="CJ2999">
        <v>10</v>
      </c>
      <c r="CK2999">
        <v>0</v>
      </c>
      <c r="CL2999" s="27">
        <v>6.45</v>
      </c>
      <c r="CM2999" s="27">
        <v>1.8640801308076811</v>
      </c>
      <c r="CN2999" s="27">
        <v>55.3</v>
      </c>
      <c r="CO2999" s="27">
        <v>4.0127729085282891</v>
      </c>
      <c r="CP2999">
        <v>0</v>
      </c>
      <c r="CQ2999" s="27">
        <v>0</v>
      </c>
      <c r="CR2999" s="34" t="e">
        <v>#NULL!</v>
      </c>
      <c r="CS2999" s="27">
        <v>0</v>
      </c>
      <c r="CT2999" s="34" t="e">
        <v>#NULL!</v>
      </c>
      <c r="CU2999">
        <v>0</v>
      </c>
      <c r="CV2999" s="27">
        <v>0</v>
      </c>
      <c r="CW2999" s="34" t="e">
        <v>#NULL!</v>
      </c>
      <c r="CX2999" s="27">
        <v>0</v>
      </c>
      <c r="CY2999" s="34" t="e">
        <v>#NULL!</v>
      </c>
      <c r="CZ2999">
        <v>0</v>
      </c>
      <c r="DA2999" s="27">
        <v>0</v>
      </c>
      <c r="DB2999" s="34" t="e">
        <v>#NULL!</v>
      </c>
      <c r="DC2999" s="27">
        <v>0</v>
      </c>
      <c r="DD2999" s="34" t="e">
        <v>#NULL!</v>
      </c>
      <c r="DE2999">
        <v>0</v>
      </c>
      <c r="DF2999" s="27">
        <v>0</v>
      </c>
      <c r="DG2999" s="34" t="e">
        <v>#NULL!</v>
      </c>
      <c r="DH2999" s="27">
        <v>0</v>
      </c>
      <c r="DI2999" s="34" t="e">
        <v>#NULL!</v>
      </c>
      <c r="DJ2999">
        <v>1</v>
      </c>
      <c r="DK2999">
        <v>0</v>
      </c>
      <c r="DL2999">
        <v>0</v>
      </c>
      <c r="DM2999">
        <v>0</v>
      </c>
      <c r="DN2999">
        <v>0</v>
      </c>
      <c r="DO2999">
        <v>1</v>
      </c>
      <c r="DP2999">
        <v>0</v>
      </c>
      <c r="DQ2999">
        <v>0</v>
      </c>
      <c r="DR2999">
        <v>0</v>
      </c>
      <c r="DS2999">
        <v>1</v>
      </c>
      <c r="DT2999">
        <v>19</v>
      </c>
      <c r="DU2999">
        <v>1</v>
      </c>
      <c r="DV2999">
        <v>0</v>
      </c>
      <c r="DW2999">
        <v>1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1</v>
      </c>
      <c r="ED2999">
        <v>0</v>
      </c>
      <c r="EE2999">
        <v>0</v>
      </c>
      <c r="EF2999">
        <v>0</v>
      </c>
      <c r="EG2999" s="27">
        <v>4</v>
      </c>
    </row>
    <row r="3000" spans="1:137" x14ac:dyDescent="0.35">
      <c r="A3000">
        <v>2999</v>
      </c>
      <c r="B3000" t="s">
        <v>3213</v>
      </c>
      <c r="C3000">
        <v>2</v>
      </c>
      <c r="D3000">
        <v>3</v>
      </c>
      <c r="E3000">
        <v>0</v>
      </c>
      <c r="F3000">
        <v>46</v>
      </c>
      <c r="G3000">
        <v>4</v>
      </c>
      <c r="H3000" t="s">
        <v>239</v>
      </c>
      <c r="I3000">
        <v>19</v>
      </c>
      <c r="J3000">
        <v>52</v>
      </c>
      <c r="K3000">
        <v>14</v>
      </c>
      <c r="L3000">
        <v>2</v>
      </c>
      <c r="M3000">
        <v>1</v>
      </c>
      <c r="N3000">
        <v>0</v>
      </c>
      <c r="O3000">
        <v>11</v>
      </c>
      <c r="P3000" s="27">
        <v>113</v>
      </c>
      <c r="Q3000" s="33" t="str">
        <f t="shared" si="46"/>
        <v>Low</v>
      </c>
      <c r="R3000">
        <v>4</v>
      </c>
      <c r="S3000">
        <v>0</v>
      </c>
      <c r="T3000" s="27">
        <v>4.7273878187123408</v>
      </c>
      <c r="U3000">
        <v>4</v>
      </c>
      <c r="V3000" s="27">
        <v>7.8</v>
      </c>
      <c r="W3000" s="27">
        <v>3.3581340000000002</v>
      </c>
      <c r="X3000" s="27">
        <v>1.2113854625643592</v>
      </c>
      <c r="Y3000" s="27">
        <v>5.4558660000000003</v>
      </c>
      <c r="Z3000" s="27">
        <v>1.6966913601222544</v>
      </c>
      <c r="AA3000">
        <v>0</v>
      </c>
      <c r="AB3000">
        <v>5</v>
      </c>
      <c r="AC3000">
        <v>0</v>
      </c>
      <c r="AD3000">
        <v>-1</v>
      </c>
      <c r="AE3000">
        <v>-1</v>
      </c>
      <c r="AF3000">
        <v>1</v>
      </c>
      <c r="AG3000">
        <v>2</v>
      </c>
      <c r="AH3000">
        <v>0</v>
      </c>
      <c r="AI3000">
        <v>0</v>
      </c>
      <c r="AJ3000">
        <v>2</v>
      </c>
      <c r="AK3000">
        <v>0</v>
      </c>
      <c r="AL3000">
        <v>0</v>
      </c>
      <c r="AM3000">
        <v>0</v>
      </c>
      <c r="AN3000">
        <v>0</v>
      </c>
      <c r="AO3000">
        <v>1</v>
      </c>
      <c r="AP3000">
        <v>1</v>
      </c>
      <c r="AQ3000">
        <v>15</v>
      </c>
      <c r="AR3000">
        <v>3</v>
      </c>
      <c r="AS3000">
        <v>5</v>
      </c>
      <c r="AT3000">
        <v>1</v>
      </c>
      <c r="AU3000">
        <v>1</v>
      </c>
      <c r="AV3000" s="27">
        <v>38</v>
      </c>
      <c r="AW3000">
        <v>2</v>
      </c>
      <c r="AX3000">
        <v>1</v>
      </c>
      <c r="AY3000">
        <v>0</v>
      </c>
      <c r="AZ3000">
        <v>1</v>
      </c>
      <c r="BA3000">
        <v>1</v>
      </c>
      <c r="BB3000">
        <v>23</v>
      </c>
      <c r="BC3000">
        <v>1</v>
      </c>
      <c r="BD3000">
        <v>0</v>
      </c>
      <c r="BE3000">
        <v>0</v>
      </c>
      <c r="BF3000">
        <v>1</v>
      </c>
      <c r="BG3000">
        <v>1</v>
      </c>
      <c r="BH3000">
        <v>0</v>
      </c>
      <c r="BI3000">
        <v>0</v>
      </c>
      <c r="BJ3000">
        <v>1</v>
      </c>
      <c r="BK3000">
        <v>0</v>
      </c>
      <c r="BL3000">
        <v>0</v>
      </c>
      <c r="BM3000">
        <v>9</v>
      </c>
      <c r="BN3000">
        <v>6</v>
      </c>
      <c r="BO3000">
        <v>0</v>
      </c>
      <c r="BP3000">
        <v>0</v>
      </c>
      <c r="BQ3000">
        <v>1</v>
      </c>
      <c r="BR3000">
        <v>1</v>
      </c>
      <c r="BS3000">
        <v>4</v>
      </c>
      <c r="BT3000">
        <v>2</v>
      </c>
      <c r="BU3000">
        <v>1</v>
      </c>
      <c r="BV3000">
        <v>10</v>
      </c>
      <c r="BW3000">
        <v>3</v>
      </c>
      <c r="BX3000">
        <v>4</v>
      </c>
      <c r="BY3000">
        <v>4</v>
      </c>
      <c r="BZ3000">
        <v>3</v>
      </c>
      <c r="CA3000">
        <v>0</v>
      </c>
      <c r="CB3000">
        <v>13</v>
      </c>
      <c r="CC3000">
        <v>4</v>
      </c>
      <c r="CD3000" s="27">
        <v>16</v>
      </c>
      <c r="CE3000" s="27">
        <v>393.32</v>
      </c>
      <c r="CF3000" s="27">
        <v>8</v>
      </c>
      <c r="CG3000" s="27">
        <v>217.1</v>
      </c>
      <c r="CH3000">
        <v>1</v>
      </c>
      <c r="CI3000">
        <v>1</v>
      </c>
      <c r="CJ3000">
        <v>31</v>
      </c>
      <c r="CK3000">
        <v>0</v>
      </c>
      <c r="CL3000" s="27">
        <v>9.15</v>
      </c>
      <c r="CM3000" s="27">
        <v>2.2137538792874301</v>
      </c>
      <c r="CN3000" s="27">
        <v>296.2</v>
      </c>
      <c r="CO3000" s="27">
        <v>5.6910349018336985</v>
      </c>
      <c r="CP3000">
        <v>0</v>
      </c>
      <c r="CQ3000" s="27">
        <v>0</v>
      </c>
      <c r="CR3000" s="34" t="e">
        <v>#NULL!</v>
      </c>
      <c r="CS3000" s="27">
        <v>0</v>
      </c>
      <c r="CT3000" s="34" t="e">
        <v>#NULL!</v>
      </c>
      <c r="CU3000">
        <v>1</v>
      </c>
      <c r="CV3000" s="27">
        <v>30.95</v>
      </c>
      <c r="CW3000" s="27">
        <v>3.4323729991306049</v>
      </c>
      <c r="CX3000" s="27">
        <v>887.9</v>
      </c>
      <c r="CY3000" s="27">
        <v>6.7888591240382814</v>
      </c>
      <c r="CZ3000">
        <v>0</v>
      </c>
      <c r="DA3000" s="27">
        <v>0</v>
      </c>
      <c r="DB3000" s="34" t="e">
        <v>#NULL!</v>
      </c>
      <c r="DC3000" s="27">
        <v>0</v>
      </c>
      <c r="DD3000" s="34" t="e">
        <v>#NULL!</v>
      </c>
      <c r="DE3000">
        <v>0</v>
      </c>
      <c r="DF3000" s="27">
        <v>0</v>
      </c>
      <c r="DG3000" s="34" t="e">
        <v>#NULL!</v>
      </c>
      <c r="DH3000" s="27">
        <v>0</v>
      </c>
      <c r="DI3000" s="34" t="e">
        <v>#NULL!</v>
      </c>
      <c r="DJ3000">
        <v>1</v>
      </c>
      <c r="DK3000">
        <v>0</v>
      </c>
      <c r="DL3000">
        <v>0</v>
      </c>
      <c r="DM3000">
        <v>4</v>
      </c>
      <c r="DN3000">
        <v>0</v>
      </c>
      <c r="DO3000">
        <v>0</v>
      </c>
      <c r="DP3000">
        <v>0</v>
      </c>
      <c r="DQ3000">
        <v>0</v>
      </c>
      <c r="DR3000">
        <v>1</v>
      </c>
      <c r="DS3000">
        <v>1</v>
      </c>
      <c r="DT3000">
        <v>19</v>
      </c>
      <c r="DU3000">
        <v>1</v>
      </c>
      <c r="DV3000">
        <v>1</v>
      </c>
      <c r="DW3000">
        <v>1</v>
      </c>
      <c r="DX3000">
        <v>0</v>
      </c>
      <c r="DY3000">
        <v>1</v>
      </c>
      <c r="DZ3000">
        <v>1</v>
      </c>
      <c r="EA3000">
        <v>1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 s="27">
        <v>11</v>
      </c>
    </row>
    <row r="3001" spans="1:137" x14ac:dyDescent="0.35">
      <c r="A3001">
        <v>3000</v>
      </c>
      <c r="B3001" t="s">
        <v>3214</v>
      </c>
      <c r="C3001">
        <v>5</v>
      </c>
      <c r="D3001">
        <v>5</v>
      </c>
      <c r="E3001">
        <v>1</v>
      </c>
      <c r="F3001">
        <v>78</v>
      </c>
      <c r="G3001">
        <v>6</v>
      </c>
      <c r="H3001" t="s">
        <v>239</v>
      </c>
      <c r="I3001">
        <v>13</v>
      </c>
      <c r="J3001">
        <v>57</v>
      </c>
      <c r="K3001">
        <v>12</v>
      </c>
      <c r="L3001">
        <v>2</v>
      </c>
      <c r="M3001">
        <v>6</v>
      </c>
      <c r="N3001">
        <v>0</v>
      </c>
      <c r="O3001">
        <v>38</v>
      </c>
      <c r="P3001" s="27">
        <v>9</v>
      </c>
      <c r="Q3001" s="33" t="str">
        <f t="shared" si="46"/>
        <v>Low</v>
      </c>
      <c r="R3001">
        <v>5</v>
      </c>
      <c r="S3001">
        <v>1</v>
      </c>
      <c r="T3001" s="27">
        <v>2.1972245773362196</v>
      </c>
      <c r="U3001">
        <v>1</v>
      </c>
      <c r="V3001" s="27">
        <v>4.1000000000000005</v>
      </c>
      <c r="W3001" s="27">
        <v>0.101106</v>
      </c>
      <c r="X3001" s="27">
        <v>-2.2915858075356765</v>
      </c>
      <c r="Y3001" s="27">
        <v>0.26789399999999997</v>
      </c>
      <c r="Z3001" s="27">
        <v>-1.3171638990989509</v>
      </c>
      <c r="AA3001">
        <v>0</v>
      </c>
      <c r="AB3001">
        <v>4</v>
      </c>
      <c r="AC3001">
        <v>0</v>
      </c>
      <c r="AD3001">
        <v>-1</v>
      </c>
      <c r="AE3001">
        <v>-1</v>
      </c>
      <c r="AF3001">
        <v>1</v>
      </c>
      <c r="AG3001">
        <v>2</v>
      </c>
      <c r="AH3001">
        <v>0</v>
      </c>
      <c r="AI3001">
        <v>2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1</v>
      </c>
      <c r="AP3001">
        <v>1</v>
      </c>
      <c r="AQ3001">
        <v>30</v>
      </c>
      <c r="AR3001">
        <v>5</v>
      </c>
      <c r="AS3001">
        <v>2</v>
      </c>
      <c r="AT3001">
        <v>0</v>
      </c>
      <c r="AU3001">
        <v>0</v>
      </c>
      <c r="AV3001" s="27">
        <v>4.1000000000000005</v>
      </c>
      <c r="AW3001">
        <v>1</v>
      </c>
      <c r="AX3001">
        <v>0</v>
      </c>
      <c r="AY3001">
        <v>1</v>
      </c>
      <c r="AZ3001">
        <v>1</v>
      </c>
      <c r="BA3001">
        <v>1</v>
      </c>
      <c r="BB3001">
        <v>24</v>
      </c>
      <c r="BC3001">
        <v>1</v>
      </c>
      <c r="BD3001">
        <v>0</v>
      </c>
      <c r="BE3001">
        <v>0</v>
      </c>
      <c r="BF3001">
        <v>1</v>
      </c>
      <c r="BG3001">
        <v>1</v>
      </c>
      <c r="BH3001">
        <v>0</v>
      </c>
      <c r="BI3001">
        <v>0</v>
      </c>
      <c r="BJ3001">
        <v>1</v>
      </c>
      <c r="BK3001">
        <v>0</v>
      </c>
      <c r="BL3001">
        <v>1</v>
      </c>
      <c r="BM3001">
        <v>1</v>
      </c>
      <c r="BN3001">
        <v>6</v>
      </c>
      <c r="BO3001">
        <v>1</v>
      </c>
      <c r="BP3001">
        <v>0</v>
      </c>
      <c r="BQ3001">
        <v>1</v>
      </c>
      <c r="BR3001">
        <v>2</v>
      </c>
      <c r="BS3001">
        <v>3</v>
      </c>
      <c r="BT3001">
        <v>2</v>
      </c>
      <c r="BU3001">
        <v>0</v>
      </c>
      <c r="BV3001">
        <v>29</v>
      </c>
      <c r="BW3001">
        <v>5</v>
      </c>
      <c r="BX3001">
        <v>3</v>
      </c>
      <c r="BY3001">
        <v>4</v>
      </c>
      <c r="BZ3001">
        <v>3</v>
      </c>
      <c r="CA3001">
        <v>1</v>
      </c>
      <c r="CB3001">
        <v>18</v>
      </c>
      <c r="CC3001">
        <v>5</v>
      </c>
      <c r="CD3001" s="27">
        <v>3</v>
      </c>
      <c r="CE3001" s="27">
        <v>32.9</v>
      </c>
      <c r="CF3001" s="27">
        <v>0</v>
      </c>
      <c r="CG3001" s="27">
        <v>0</v>
      </c>
      <c r="CH3001">
        <v>1</v>
      </c>
      <c r="CI3001">
        <v>2</v>
      </c>
      <c r="CJ3001">
        <v>58</v>
      </c>
      <c r="CK3001">
        <v>0</v>
      </c>
      <c r="CL3001" s="27">
        <v>18.100000000000001</v>
      </c>
      <c r="CM3001" s="27">
        <v>2.8959119382717802</v>
      </c>
      <c r="CN3001" s="27">
        <v>1126.4000000000001</v>
      </c>
      <c r="CO3001" s="27">
        <v>7.0267819854037779</v>
      </c>
      <c r="CP3001">
        <v>1</v>
      </c>
      <c r="CQ3001" s="27">
        <v>22.25</v>
      </c>
      <c r="CR3001" s="27">
        <v>3.1023420086122493</v>
      </c>
      <c r="CS3001" s="27">
        <v>1283.0999999999999</v>
      </c>
      <c r="CT3001" s="27">
        <v>7.1570343039009723</v>
      </c>
      <c r="CU3001">
        <v>0</v>
      </c>
      <c r="CV3001" s="27">
        <v>0</v>
      </c>
      <c r="CW3001" s="34" t="e">
        <v>#NULL!</v>
      </c>
      <c r="CX3001" s="27">
        <v>0</v>
      </c>
      <c r="CY3001" s="34" t="e">
        <v>#NULL!</v>
      </c>
      <c r="CZ3001">
        <v>1</v>
      </c>
      <c r="DA3001" s="27">
        <v>9</v>
      </c>
      <c r="DB3001" s="27">
        <v>2.1972245773362196</v>
      </c>
      <c r="DC3001" s="27">
        <v>525</v>
      </c>
      <c r="DD3001" s="27">
        <v>6.2633982625916236</v>
      </c>
      <c r="DE3001">
        <v>0</v>
      </c>
      <c r="DF3001" s="27">
        <v>0</v>
      </c>
      <c r="DG3001" s="34" t="e">
        <v>#NULL!</v>
      </c>
      <c r="DH3001" s="27">
        <v>0</v>
      </c>
      <c r="DI3001" s="34" t="e">
        <v>#NULL!</v>
      </c>
      <c r="DJ3001">
        <v>1</v>
      </c>
      <c r="DK3001">
        <v>0</v>
      </c>
      <c r="DL3001">
        <v>0</v>
      </c>
      <c r="DM3001">
        <v>0</v>
      </c>
      <c r="DN3001">
        <v>1</v>
      </c>
      <c r="DO3001">
        <v>1</v>
      </c>
      <c r="DP3001">
        <v>0</v>
      </c>
      <c r="DQ3001">
        <v>1</v>
      </c>
      <c r="DR3001">
        <v>0</v>
      </c>
      <c r="DS3001">
        <v>1</v>
      </c>
      <c r="DT3001">
        <v>2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1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 s="27">
        <v>11</v>
      </c>
    </row>
    <row r="3002" spans="1:137" x14ac:dyDescent="0.35">
      <c r="A3002">
        <v>3001</v>
      </c>
      <c r="B3002" t="s">
        <v>3215</v>
      </c>
      <c r="C3002">
        <v>5</v>
      </c>
      <c r="D3002">
        <v>2</v>
      </c>
      <c r="E3002">
        <v>0</v>
      </c>
      <c r="F3002">
        <v>28</v>
      </c>
      <c r="G3002">
        <v>3</v>
      </c>
      <c r="H3002" t="s">
        <v>205</v>
      </c>
      <c r="I3002">
        <v>16</v>
      </c>
      <c r="J3002">
        <v>46</v>
      </c>
      <c r="K3002">
        <v>17</v>
      </c>
      <c r="L3002">
        <v>4</v>
      </c>
      <c r="M3002">
        <v>2</v>
      </c>
      <c r="N3002">
        <v>0</v>
      </c>
      <c r="O3002">
        <v>0</v>
      </c>
      <c r="P3002" s="27">
        <v>34</v>
      </c>
      <c r="Q3002" s="33" t="str">
        <f t="shared" si="46"/>
        <v>Low</v>
      </c>
      <c r="R3002">
        <v>1</v>
      </c>
      <c r="S3002">
        <v>0</v>
      </c>
      <c r="T3002" s="27">
        <v>3.5263605246161616</v>
      </c>
      <c r="U3002">
        <v>2</v>
      </c>
      <c r="V3002" s="27">
        <v>1.5</v>
      </c>
      <c r="W3002" s="27">
        <v>0.18258000000000002</v>
      </c>
      <c r="X3002" s="27">
        <v>-1.7005668458452021</v>
      </c>
      <c r="Y3002" s="27">
        <v>0.32741999999999999</v>
      </c>
      <c r="Z3002" s="27">
        <v>-1.1165115285559415</v>
      </c>
      <c r="AA3002">
        <v>1</v>
      </c>
      <c r="AB3002">
        <v>1</v>
      </c>
      <c r="AC3002">
        <v>1</v>
      </c>
      <c r="AD3002">
        <v>16</v>
      </c>
      <c r="AE3002">
        <v>3</v>
      </c>
      <c r="AF3002">
        <v>6</v>
      </c>
      <c r="AG3002">
        <v>2</v>
      </c>
      <c r="AH3002">
        <v>2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2</v>
      </c>
      <c r="AQ3002">
        <v>6</v>
      </c>
      <c r="AR3002">
        <v>2</v>
      </c>
      <c r="AS3002">
        <v>2</v>
      </c>
      <c r="AT3002">
        <v>1</v>
      </c>
      <c r="AU3002">
        <v>1</v>
      </c>
      <c r="AV3002" s="27">
        <v>22.900000000000002</v>
      </c>
      <c r="AW3002">
        <v>2</v>
      </c>
      <c r="AX3002">
        <v>0</v>
      </c>
      <c r="AY3002">
        <v>1</v>
      </c>
      <c r="AZ3002">
        <v>1</v>
      </c>
      <c r="BA3002">
        <v>1</v>
      </c>
      <c r="BB3002">
        <v>21</v>
      </c>
      <c r="BC3002">
        <v>1</v>
      </c>
      <c r="BD3002">
        <v>0</v>
      </c>
      <c r="BE3002">
        <v>1</v>
      </c>
      <c r="BF3002">
        <v>0</v>
      </c>
      <c r="BG3002">
        <v>1</v>
      </c>
      <c r="BH3002">
        <v>0</v>
      </c>
      <c r="BI3002">
        <v>1</v>
      </c>
      <c r="BJ3002">
        <v>0</v>
      </c>
      <c r="BK3002">
        <v>0</v>
      </c>
      <c r="BL3002">
        <v>0</v>
      </c>
      <c r="BM3002">
        <v>9</v>
      </c>
      <c r="BN3002">
        <v>6</v>
      </c>
      <c r="BO3002">
        <v>1</v>
      </c>
      <c r="BP3002">
        <v>0</v>
      </c>
      <c r="BQ3002">
        <v>1</v>
      </c>
      <c r="BR3002">
        <v>1</v>
      </c>
      <c r="BS3002">
        <v>3</v>
      </c>
      <c r="BT3002">
        <v>3</v>
      </c>
      <c r="BU3002">
        <v>0</v>
      </c>
      <c r="BV3002">
        <v>10</v>
      </c>
      <c r="BW3002">
        <v>3</v>
      </c>
      <c r="BX3002">
        <v>4</v>
      </c>
      <c r="BY3002">
        <v>2</v>
      </c>
      <c r="BZ3002">
        <v>3</v>
      </c>
      <c r="CA3002">
        <v>0</v>
      </c>
      <c r="CB3002">
        <v>7</v>
      </c>
      <c r="CC3002">
        <v>3</v>
      </c>
      <c r="CD3002" s="27">
        <v>12</v>
      </c>
      <c r="CE3002" s="27">
        <v>200.07</v>
      </c>
      <c r="CF3002" s="27">
        <v>5</v>
      </c>
      <c r="CG3002" s="27">
        <v>111.16</v>
      </c>
      <c r="CH3002">
        <v>1</v>
      </c>
      <c r="CI3002">
        <v>3</v>
      </c>
      <c r="CJ3002">
        <v>25</v>
      </c>
      <c r="CK3002">
        <v>1</v>
      </c>
      <c r="CL3002" s="27">
        <v>10.95</v>
      </c>
      <c r="CM3002" s="27">
        <v>2.3933394562625097</v>
      </c>
      <c r="CN3002" s="27">
        <v>294.60000000000002</v>
      </c>
      <c r="CO3002" s="27">
        <v>5.6856185040285299</v>
      </c>
      <c r="CP3002">
        <v>0</v>
      </c>
      <c r="CQ3002" s="27">
        <v>0</v>
      </c>
      <c r="CR3002" s="34" t="e">
        <v>#NULL!</v>
      </c>
      <c r="CS3002" s="27">
        <v>0</v>
      </c>
      <c r="CT3002" s="34" t="e">
        <v>#NULL!</v>
      </c>
      <c r="CU3002">
        <v>0</v>
      </c>
      <c r="CV3002" s="27">
        <v>0</v>
      </c>
      <c r="CW3002" s="34" t="e">
        <v>#NULL!</v>
      </c>
      <c r="CX3002" s="27">
        <v>0</v>
      </c>
      <c r="CY3002" s="34" t="e">
        <v>#NULL!</v>
      </c>
      <c r="CZ3002">
        <v>0</v>
      </c>
      <c r="DA3002" s="27">
        <v>0</v>
      </c>
      <c r="DB3002" s="34" t="e">
        <v>#NULL!</v>
      </c>
      <c r="DC3002" s="27">
        <v>0</v>
      </c>
      <c r="DD3002" s="34" t="e">
        <v>#NULL!</v>
      </c>
      <c r="DE3002">
        <v>0</v>
      </c>
      <c r="DF3002" s="27">
        <v>0</v>
      </c>
      <c r="DG3002" s="34" t="e">
        <v>#NULL!</v>
      </c>
      <c r="DH3002" s="27">
        <v>0</v>
      </c>
      <c r="DI3002" s="34" t="e">
        <v>#NULL!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1</v>
      </c>
      <c r="DT3002">
        <v>21</v>
      </c>
      <c r="DU3002">
        <v>1</v>
      </c>
      <c r="DV3002">
        <v>1</v>
      </c>
      <c r="DW3002">
        <v>1</v>
      </c>
      <c r="DX3002">
        <v>0</v>
      </c>
      <c r="DY3002">
        <v>1</v>
      </c>
      <c r="DZ3002">
        <v>0</v>
      </c>
      <c r="EA3002">
        <v>0</v>
      </c>
      <c r="EB3002">
        <v>0</v>
      </c>
      <c r="EC3002">
        <v>0</v>
      </c>
      <c r="ED3002">
        <v>1</v>
      </c>
      <c r="EE3002">
        <v>0</v>
      </c>
      <c r="EF3002">
        <v>0</v>
      </c>
      <c r="EG3002" s="27">
        <v>5</v>
      </c>
    </row>
    <row r="3003" spans="1:137" x14ac:dyDescent="0.35">
      <c r="A3003">
        <v>3002</v>
      </c>
      <c r="B3003" t="s">
        <v>3216</v>
      </c>
      <c r="C3003">
        <v>4</v>
      </c>
      <c r="D3003">
        <v>5</v>
      </c>
      <c r="E3003">
        <v>0</v>
      </c>
      <c r="F3003">
        <v>20</v>
      </c>
      <c r="G3003">
        <v>2</v>
      </c>
      <c r="H3003" t="s">
        <v>205</v>
      </c>
      <c r="I3003">
        <v>10</v>
      </c>
      <c r="J3003">
        <v>53</v>
      </c>
      <c r="K3003">
        <v>12</v>
      </c>
      <c r="L3003">
        <v>2</v>
      </c>
      <c r="M3003">
        <v>1</v>
      </c>
      <c r="N3003">
        <v>0</v>
      </c>
      <c r="O3003">
        <v>1</v>
      </c>
      <c r="P3003" s="27">
        <v>14</v>
      </c>
      <c r="Q3003" s="33" t="str">
        <f t="shared" si="46"/>
        <v>Low</v>
      </c>
      <c r="R3003">
        <v>1</v>
      </c>
      <c r="S3003">
        <v>0</v>
      </c>
      <c r="T3003" s="27">
        <v>2.6390573296152584</v>
      </c>
      <c r="U3003">
        <v>1</v>
      </c>
      <c r="V3003" s="27">
        <v>32.9</v>
      </c>
      <c r="W3003" s="27">
        <v>1.7825219999999999</v>
      </c>
      <c r="X3003" s="27">
        <v>0.57802921544613817</v>
      </c>
      <c r="Y3003" s="27">
        <v>2.8234779999999997</v>
      </c>
      <c r="Z3003" s="27">
        <v>1.0379694583525676</v>
      </c>
      <c r="AA3003">
        <v>1</v>
      </c>
      <c r="AB3003">
        <v>2</v>
      </c>
      <c r="AC3003">
        <v>0</v>
      </c>
      <c r="AD3003">
        <v>-1</v>
      </c>
      <c r="AE3003">
        <v>-1</v>
      </c>
      <c r="AF3003">
        <v>4</v>
      </c>
      <c r="AG3003">
        <v>4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4</v>
      </c>
      <c r="AO3003">
        <v>1</v>
      </c>
      <c r="AP3003">
        <v>2</v>
      </c>
      <c r="AQ3003">
        <v>0</v>
      </c>
      <c r="AR3003">
        <v>1</v>
      </c>
      <c r="AS3003">
        <v>3</v>
      </c>
      <c r="AT3003">
        <v>1</v>
      </c>
      <c r="AU3003">
        <v>0</v>
      </c>
      <c r="AV3003" s="27">
        <v>2.6</v>
      </c>
      <c r="AW3003">
        <v>1</v>
      </c>
      <c r="AX3003">
        <v>0</v>
      </c>
      <c r="AY3003">
        <v>0</v>
      </c>
      <c r="AZ3003">
        <v>1</v>
      </c>
      <c r="BA3003">
        <v>1</v>
      </c>
      <c r="BB3003">
        <v>28</v>
      </c>
      <c r="BC3003">
        <v>1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1</v>
      </c>
      <c r="BK3003">
        <v>0</v>
      </c>
      <c r="BL3003">
        <v>0</v>
      </c>
      <c r="BM3003">
        <v>9</v>
      </c>
      <c r="BN3003">
        <v>3</v>
      </c>
      <c r="BO3003">
        <v>1</v>
      </c>
      <c r="BP3003">
        <v>0</v>
      </c>
      <c r="BQ3003">
        <v>1</v>
      </c>
      <c r="BR3003">
        <v>3</v>
      </c>
      <c r="BS3003">
        <v>2</v>
      </c>
      <c r="BT3003">
        <v>3</v>
      </c>
      <c r="BU3003">
        <v>1</v>
      </c>
      <c r="BV3003">
        <v>2</v>
      </c>
      <c r="BW3003">
        <v>2</v>
      </c>
      <c r="BX3003">
        <v>2</v>
      </c>
      <c r="BY3003">
        <v>3</v>
      </c>
      <c r="BZ3003">
        <v>4</v>
      </c>
      <c r="CA3003">
        <v>0</v>
      </c>
      <c r="CB3003">
        <v>2</v>
      </c>
      <c r="CC3003">
        <v>2</v>
      </c>
      <c r="CD3003" s="27">
        <v>6</v>
      </c>
      <c r="CE3003" s="27">
        <v>72.52</v>
      </c>
      <c r="CF3003" s="27">
        <v>0</v>
      </c>
      <c r="CG3003" s="27">
        <v>0</v>
      </c>
      <c r="CH3003">
        <v>1</v>
      </c>
      <c r="CI3003">
        <v>1</v>
      </c>
      <c r="CJ3003">
        <v>22</v>
      </c>
      <c r="CK3003">
        <v>1</v>
      </c>
      <c r="CL3003" s="27">
        <v>11.65</v>
      </c>
      <c r="CM3003" s="27">
        <v>2.4553061800117097</v>
      </c>
      <c r="CN3003" s="27">
        <v>248.65</v>
      </c>
      <c r="CO3003" s="27">
        <v>5.5160462851607477</v>
      </c>
      <c r="CP3003">
        <v>0</v>
      </c>
      <c r="CQ3003" s="27">
        <v>0</v>
      </c>
      <c r="CR3003" s="34" t="e">
        <v>#NULL!</v>
      </c>
      <c r="CS3003" s="27">
        <v>0</v>
      </c>
      <c r="CT3003" s="34" t="e">
        <v>#NULL!</v>
      </c>
      <c r="CU3003">
        <v>0</v>
      </c>
      <c r="CV3003" s="27">
        <v>0</v>
      </c>
      <c r="CW3003" s="34" t="e">
        <v>#NULL!</v>
      </c>
      <c r="CX3003" s="27">
        <v>0</v>
      </c>
      <c r="CY3003" s="34" t="e">
        <v>#NULL!</v>
      </c>
      <c r="CZ3003">
        <v>1</v>
      </c>
      <c r="DA3003" s="27">
        <v>11</v>
      </c>
      <c r="DB3003" s="27">
        <v>2.3978952727983707</v>
      </c>
      <c r="DC3003" s="27">
        <v>245</v>
      </c>
      <c r="DD3003" s="27">
        <v>5.5012582105447274</v>
      </c>
      <c r="DE3003">
        <v>0</v>
      </c>
      <c r="DF3003" s="27">
        <v>0</v>
      </c>
      <c r="DG3003" s="34" t="e">
        <v>#NULL!</v>
      </c>
      <c r="DH3003" s="27">
        <v>0</v>
      </c>
      <c r="DI3003" s="34" t="e">
        <v>#NULL!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1</v>
      </c>
      <c r="DQ3003">
        <v>1</v>
      </c>
      <c r="DR3003">
        <v>0</v>
      </c>
      <c r="DS3003">
        <v>1</v>
      </c>
      <c r="DT3003">
        <v>14</v>
      </c>
      <c r="DU3003">
        <v>1</v>
      </c>
      <c r="DV3003">
        <v>0</v>
      </c>
      <c r="DW3003">
        <v>1</v>
      </c>
      <c r="DX3003">
        <v>0</v>
      </c>
      <c r="DY3003">
        <v>1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 s="27">
        <v>5</v>
      </c>
    </row>
    <row r="3004" spans="1:137" x14ac:dyDescent="0.35">
      <c r="A3004">
        <v>3003</v>
      </c>
      <c r="B3004" t="s">
        <v>3217</v>
      </c>
      <c r="C3004">
        <v>4</v>
      </c>
      <c r="D3004">
        <v>4</v>
      </c>
      <c r="E3004">
        <v>0</v>
      </c>
      <c r="F3004">
        <v>65</v>
      </c>
      <c r="G3004">
        <v>6</v>
      </c>
      <c r="H3004" t="s">
        <v>223</v>
      </c>
      <c r="I3004">
        <v>14</v>
      </c>
      <c r="J3004">
        <v>46</v>
      </c>
      <c r="K3004">
        <v>16</v>
      </c>
      <c r="L3004">
        <v>3</v>
      </c>
      <c r="M3004">
        <v>3</v>
      </c>
      <c r="N3004">
        <v>0</v>
      </c>
      <c r="O3004">
        <v>23</v>
      </c>
      <c r="P3004" s="27">
        <v>18</v>
      </c>
      <c r="Q3004" s="33" t="str">
        <f t="shared" si="46"/>
        <v>Low</v>
      </c>
      <c r="R3004">
        <v>5</v>
      </c>
      <c r="S3004">
        <v>1</v>
      </c>
      <c r="T3004" s="27">
        <v>2.8903717578961645</v>
      </c>
      <c r="U3004">
        <v>1</v>
      </c>
      <c r="V3004" s="27">
        <v>6.7</v>
      </c>
      <c r="W3004" s="27">
        <v>0.10009799999999999</v>
      </c>
      <c r="X3004" s="27">
        <v>-2.3016055728805456</v>
      </c>
      <c r="Y3004" s="27">
        <v>1.1059019999999999</v>
      </c>
      <c r="Z3004" s="27">
        <v>0.10066129157932144</v>
      </c>
      <c r="AA3004">
        <v>0</v>
      </c>
      <c r="AB3004">
        <v>5</v>
      </c>
      <c r="AC3004">
        <v>1</v>
      </c>
      <c r="AD3004">
        <v>19</v>
      </c>
      <c r="AE3004">
        <v>4</v>
      </c>
      <c r="AF3004">
        <v>2</v>
      </c>
      <c r="AG3004">
        <v>2</v>
      </c>
      <c r="AH3004">
        <v>2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2</v>
      </c>
      <c r="AQ3004">
        <v>38</v>
      </c>
      <c r="AR3004">
        <v>5</v>
      </c>
      <c r="AS3004">
        <v>1</v>
      </c>
      <c r="AT3004">
        <v>0</v>
      </c>
      <c r="AU3004">
        <v>0</v>
      </c>
      <c r="AV3004" s="27">
        <v>11.4</v>
      </c>
      <c r="AW3004">
        <v>1</v>
      </c>
      <c r="AX3004">
        <v>0</v>
      </c>
      <c r="AY3004">
        <v>1</v>
      </c>
      <c r="AZ3004">
        <v>4</v>
      </c>
      <c r="BA3004">
        <v>3</v>
      </c>
      <c r="BB3004">
        <v>32</v>
      </c>
      <c r="BC3004">
        <v>0</v>
      </c>
      <c r="BD3004">
        <v>0</v>
      </c>
      <c r="BE3004">
        <v>0</v>
      </c>
      <c r="BF3004">
        <v>1</v>
      </c>
      <c r="BG3004">
        <v>0</v>
      </c>
      <c r="BH3004">
        <v>0</v>
      </c>
      <c r="BI3004">
        <v>0</v>
      </c>
      <c r="BJ3004">
        <v>1</v>
      </c>
      <c r="BK3004">
        <v>0</v>
      </c>
      <c r="BL3004">
        <v>0</v>
      </c>
      <c r="BM3004">
        <v>9</v>
      </c>
      <c r="BN3004">
        <v>4</v>
      </c>
      <c r="BO3004">
        <v>1</v>
      </c>
      <c r="BP3004">
        <v>1</v>
      </c>
      <c r="BQ3004">
        <v>0</v>
      </c>
      <c r="BR3004">
        <v>3</v>
      </c>
      <c r="BS3004">
        <v>1</v>
      </c>
      <c r="BT3004">
        <v>2</v>
      </c>
      <c r="BU3004">
        <v>1</v>
      </c>
      <c r="BV3004">
        <v>33</v>
      </c>
      <c r="BW3004">
        <v>5</v>
      </c>
      <c r="BX3004">
        <v>5</v>
      </c>
      <c r="BY3004">
        <v>4</v>
      </c>
      <c r="BZ3004">
        <v>2</v>
      </c>
      <c r="CA3004">
        <v>0</v>
      </c>
      <c r="CB3004">
        <v>26</v>
      </c>
      <c r="CC3004">
        <v>5</v>
      </c>
      <c r="CD3004" s="27">
        <v>11</v>
      </c>
      <c r="CE3004" s="27">
        <v>136.42000000000002</v>
      </c>
      <c r="CF3004" s="27">
        <v>8</v>
      </c>
      <c r="CG3004" s="27">
        <v>195.53</v>
      </c>
      <c r="CH3004">
        <v>0</v>
      </c>
      <c r="CI3004">
        <v>2</v>
      </c>
      <c r="CJ3004">
        <v>70</v>
      </c>
      <c r="CK3004">
        <v>0</v>
      </c>
      <c r="CL3004" s="27">
        <v>16.649999999999999</v>
      </c>
      <c r="CM3004" s="27">
        <v>2.8124102164264526</v>
      </c>
      <c r="CN3004" s="27">
        <v>1204.55</v>
      </c>
      <c r="CO3004" s="27">
        <v>7.0938613321937831</v>
      </c>
      <c r="CP3004">
        <v>0</v>
      </c>
      <c r="CQ3004" s="27">
        <v>0</v>
      </c>
      <c r="CR3004" s="34" t="e">
        <v>#NULL!</v>
      </c>
      <c r="CS3004" s="27">
        <v>0</v>
      </c>
      <c r="CT3004" s="34" t="e">
        <v>#NULL!</v>
      </c>
      <c r="CU3004">
        <v>0</v>
      </c>
      <c r="CV3004" s="27">
        <v>0</v>
      </c>
      <c r="CW3004" s="34" t="e">
        <v>#NULL!</v>
      </c>
      <c r="CX3004" s="27">
        <v>0</v>
      </c>
      <c r="CY3004" s="34" t="e">
        <v>#NULL!</v>
      </c>
      <c r="CZ3004">
        <v>1</v>
      </c>
      <c r="DA3004" s="27">
        <v>21.5</v>
      </c>
      <c r="DB3004" s="27">
        <v>3.068052935133617</v>
      </c>
      <c r="DC3004" s="27">
        <v>1445</v>
      </c>
      <c r="DD3004" s="27">
        <v>7.2758646005465328</v>
      </c>
      <c r="DE3004">
        <v>0</v>
      </c>
      <c r="DF3004" s="27">
        <v>0</v>
      </c>
      <c r="DG3004" s="34" t="e">
        <v>#NULL!</v>
      </c>
      <c r="DH3004" s="27">
        <v>0</v>
      </c>
      <c r="DI3004" s="34" t="e">
        <v>#NULL!</v>
      </c>
      <c r="DJ3004">
        <v>1</v>
      </c>
      <c r="DK3004">
        <v>1</v>
      </c>
      <c r="DL3004">
        <v>0</v>
      </c>
      <c r="DM3004">
        <v>0</v>
      </c>
      <c r="DN3004">
        <v>1</v>
      </c>
      <c r="DO3004">
        <v>1</v>
      </c>
      <c r="DP3004">
        <v>0</v>
      </c>
      <c r="DQ3004">
        <v>1</v>
      </c>
      <c r="DR3004">
        <v>0</v>
      </c>
      <c r="DS3004">
        <v>1</v>
      </c>
      <c r="DT3004">
        <v>20</v>
      </c>
      <c r="DU3004">
        <v>1</v>
      </c>
      <c r="DV3004">
        <v>1</v>
      </c>
      <c r="DW3004">
        <v>1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1</v>
      </c>
      <c r="ED3004">
        <v>0</v>
      </c>
      <c r="EE3004">
        <v>0</v>
      </c>
      <c r="EF3004">
        <v>1</v>
      </c>
      <c r="EG3004" s="27">
        <v>1</v>
      </c>
    </row>
    <row r="3005" spans="1:137" x14ac:dyDescent="0.35">
      <c r="A3005">
        <v>3004</v>
      </c>
      <c r="B3005" t="s">
        <v>3218</v>
      </c>
      <c r="C3005">
        <v>3</v>
      </c>
      <c r="D3005">
        <v>1</v>
      </c>
      <c r="E3005">
        <v>1</v>
      </c>
      <c r="F3005">
        <v>57</v>
      </c>
      <c r="G3005">
        <v>5</v>
      </c>
      <c r="H3005" t="s">
        <v>223</v>
      </c>
      <c r="I3005">
        <v>22</v>
      </c>
      <c r="J3005">
        <v>48</v>
      </c>
      <c r="K3005">
        <v>19</v>
      </c>
      <c r="L3005">
        <v>4</v>
      </c>
      <c r="M3005">
        <v>2</v>
      </c>
      <c r="N3005">
        <v>0</v>
      </c>
      <c r="O3005">
        <v>0</v>
      </c>
      <c r="P3005" s="27">
        <v>26</v>
      </c>
      <c r="Q3005" s="33" t="str">
        <f t="shared" si="46"/>
        <v>Low</v>
      </c>
      <c r="R3005">
        <v>1</v>
      </c>
      <c r="S3005">
        <v>0</v>
      </c>
      <c r="T3005" s="27">
        <v>3.2580965380214821</v>
      </c>
      <c r="U3005">
        <v>2</v>
      </c>
      <c r="V3005" s="27">
        <v>4.7</v>
      </c>
      <c r="W3005" s="27">
        <v>0.468026</v>
      </c>
      <c r="X3005" s="27">
        <v>-0.75923142905208751</v>
      </c>
      <c r="Y3005" s="27">
        <v>0.75397399999999992</v>
      </c>
      <c r="Z3005" s="27">
        <v>-0.28239739432734579</v>
      </c>
      <c r="AA3005">
        <v>0</v>
      </c>
      <c r="AB3005">
        <v>2</v>
      </c>
      <c r="AC3005">
        <v>1</v>
      </c>
      <c r="AD3005">
        <v>17</v>
      </c>
      <c r="AE3005">
        <v>4</v>
      </c>
      <c r="AF3005">
        <v>2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1</v>
      </c>
      <c r="AP3005">
        <v>4</v>
      </c>
      <c r="AQ3005">
        <v>20</v>
      </c>
      <c r="AR3005">
        <v>4</v>
      </c>
      <c r="AS3005">
        <v>1</v>
      </c>
      <c r="AT3005">
        <v>1</v>
      </c>
      <c r="AU3005">
        <v>0</v>
      </c>
      <c r="AV3005" s="27">
        <v>16</v>
      </c>
      <c r="AW3005">
        <v>1</v>
      </c>
      <c r="AX3005">
        <v>0</v>
      </c>
      <c r="AY3005">
        <v>1</v>
      </c>
      <c r="AZ3005">
        <v>8</v>
      </c>
      <c r="BA3005">
        <v>4</v>
      </c>
      <c r="BB3005">
        <v>21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1</v>
      </c>
      <c r="BI3005">
        <v>0</v>
      </c>
      <c r="BJ3005">
        <v>1</v>
      </c>
      <c r="BK3005">
        <v>0</v>
      </c>
      <c r="BL3005">
        <v>0</v>
      </c>
      <c r="BM3005">
        <v>9</v>
      </c>
      <c r="BN3005">
        <v>4</v>
      </c>
      <c r="BO3005">
        <v>1</v>
      </c>
      <c r="BP3005">
        <v>0</v>
      </c>
      <c r="BQ3005">
        <v>0</v>
      </c>
      <c r="BR3005">
        <v>4</v>
      </c>
      <c r="BS3005">
        <v>2</v>
      </c>
      <c r="BT3005">
        <v>2</v>
      </c>
      <c r="BU3005">
        <v>0</v>
      </c>
      <c r="BV3005">
        <v>17</v>
      </c>
      <c r="BW3005">
        <v>5</v>
      </c>
      <c r="BX3005">
        <v>3</v>
      </c>
      <c r="BY3005">
        <v>4</v>
      </c>
      <c r="BZ3005">
        <v>4</v>
      </c>
      <c r="CA3005">
        <v>0</v>
      </c>
      <c r="CB3005">
        <v>10</v>
      </c>
      <c r="CC3005">
        <v>3</v>
      </c>
      <c r="CD3005" s="27">
        <v>12</v>
      </c>
      <c r="CE3005" s="27">
        <v>402.25</v>
      </c>
      <c r="CF3005" s="27">
        <v>3</v>
      </c>
      <c r="CG3005" s="27">
        <v>75.94</v>
      </c>
      <c r="CH3005">
        <v>0</v>
      </c>
      <c r="CI3005">
        <v>3</v>
      </c>
      <c r="CJ3005">
        <v>38</v>
      </c>
      <c r="CK3005">
        <v>0</v>
      </c>
      <c r="CL3005" s="27">
        <v>7.7</v>
      </c>
      <c r="CM3005" s="27">
        <v>2.0412203288596382</v>
      </c>
      <c r="CN3005" s="27">
        <v>301.60000000000002</v>
      </c>
      <c r="CO3005" s="27">
        <v>5.7091016361338012</v>
      </c>
      <c r="CP3005">
        <v>1</v>
      </c>
      <c r="CQ3005" s="27">
        <v>17</v>
      </c>
      <c r="CR3005" s="27">
        <v>2.8332133440562162</v>
      </c>
      <c r="CS3005" s="27">
        <v>622.65</v>
      </c>
      <c r="CT3005" s="27">
        <v>6.4339845631671571</v>
      </c>
      <c r="CU3005">
        <v>1</v>
      </c>
      <c r="CV3005" s="27">
        <v>30.95</v>
      </c>
      <c r="CW3005" s="27">
        <v>3.4323729991306049</v>
      </c>
      <c r="CX3005" s="27">
        <v>1189.8499999999999</v>
      </c>
      <c r="CY3005" s="27">
        <v>7.0815825277403848</v>
      </c>
      <c r="CZ3005">
        <v>1</v>
      </c>
      <c r="DA3005" s="27">
        <v>5</v>
      </c>
      <c r="DB3005" s="27">
        <v>1.6094379124341003</v>
      </c>
      <c r="DC3005" s="27">
        <v>200</v>
      </c>
      <c r="DD3005" s="27">
        <v>5.2983173665480363</v>
      </c>
      <c r="DE3005">
        <v>1</v>
      </c>
      <c r="DF3005" s="27">
        <v>25</v>
      </c>
      <c r="DG3005" s="27">
        <v>3.2188758248682006</v>
      </c>
      <c r="DH3005" s="27">
        <v>905.9</v>
      </c>
      <c r="DI3005" s="27">
        <v>6.808928924675242</v>
      </c>
      <c r="DJ3005">
        <v>1</v>
      </c>
      <c r="DK3005">
        <v>1</v>
      </c>
      <c r="DL3005">
        <v>0</v>
      </c>
      <c r="DM3005">
        <v>3</v>
      </c>
      <c r="DN3005">
        <v>0</v>
      </c>
      <c r="DO3005">
        <v>1</v>
      </c>
      <c r="DP3005">
        <v>0</v>
      </c>
      <c r="DQ3005">
        <v>1</v>
      </c>
      <c r="DR3005">
        <v>1</v>
      </c>
      <c r="DS3005">
        <v>1</v>
      </c>
      <c r="DT3005">
        <v>26</v>
      </c>
      <c r="DU3005">
        <v>1</v>
      </c>
      <c r="DV3005">
        <v>1</v>
      </c>
      <c r="DW3005">
        <v>1</v>
      </c>
      <c r="DX3005">
        <v>0</v>
      </c>
      <c r="DY3005">
        <v>1</v>
      </c>
      <c r="DZ3005">
        <v>1</v>
      </c>
      <c r="EA3005">
        <v>1</v>
      </c>
      <c r="EB3005">
        <v>0</v>
      </c>
      <c r="EC3005">
        <v>1</v>
      </c>
      <c r="ED3005">
        <v>0</v>
      </c>
      <c r="EE3005">
        <v>1</v>
      </c>
      <c r="EF3005">
        <v>0</v>
      </c>
      <c r="EG3005" s="27">
        <v>1</v>
      </c>
    </row>
    <row r="3006" spans="1:137" x14ac:dyDescent="0.35">
      <c r="A3006">
        <v>3005</v>
      </c>
      <c r="B3006" t="s">
        <v>3219</v>
      </c>
      <c r="C3006">
        <v>2</v>
      </c>
      <c r="D3006">
        <v>1</v>
      </c>
      <c r="E3006">
        <v>1</v>
      </c>
      <c r="F3006">
        <v>59</v>
      </c>
      <c r="G3006">
        <v>5</v>
      </c>
      <c r="H3006" t="s">
        <v>239</v>
      </c>
      <c r="I3006">
        <v>16</v>
      </c>
      <c r="J3006">
        <v>52</v>
      </c>
      <c r="K3006">
        <v>17</v>
      </c>
      <c r="L3006">
        <v>4</v>
      </c>
      <c r="M3006">
        <v>2</v>
      </c>
      <c r="N3006">
        <v>0</v>
      </c>
      <c r="O3006">
        <v>5</v>
      </c>
      <c r="P3006" s="27">
        <v>46</v>
      </c>
      <c r="Q3006" s="33" t="str">
        <f t="shared" si="46"/>
        <v>Low</v>
      </c>
      <c r="R3006">
        <v>2</v>
      </c>
      <c r="S3006">
        <v>0</v>
      </c>
      <c r="T3006" s="27">
        <v>3.8286413964890951</v>
      </c>
      <c r="U3006">
        <v>2</v>
      </c>
      <c r="V3006" s="27">
        <v>14.299999999999999</v>
      </c>
      <c r="W3006" s="27">
        <v>2.7232919999999998</v>
      </c>
      <c r="X3006" s="27">
        <v>1.0018414426100426</v>
      </c>
      <c r="Y3006" s="27">
        <v>3.8547079999999996</v>
      </c>
      <c r="Z3006" s="27">
        <v>1.3492952583617406</v>
      </c>
      <c r="AA3006">
        <v>0</v>
      </c>
      <c r="AB3006">
        <v>4</v>
      </c>
      <c r="AC3006">
        <v>1</v>
      </c>
      <c r="AD3006">
        <v>15</v>
      </c>
      <c r="AE3006">
        <v>3</v>
      </c>
      <c r="AF3006">
        <v>2</v>
      </c>
      <c r="AG3006">
        <v>6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6</v>
      </c>
      <c r="AO3006">
        <v>0</v>
      </c>
      <c r="AP3006">
        <v>2</v>
      </c>
      <c r="AQ3006">
        <v>20</v>
      </c>
      <c r="AR3006">
        <v>4</v>
      </c>
      <c r="AS3006">
        <v>2</v>
      </c>
      <c r="AT3006">
        <v>1</v>
      </c>
      <c r="AU3006">
        <v>0</v>
      </c>
      <c r="AV3006" s="27">
        <v>22.200000000000003</v>
      </c>
      <c r="AW3006">
        <v>2</v>
      </c>
      <c r="AX3006">
        <v>1</v>
      </c>
      <c r="AY3006">
        <v>0</v>
      </c>
      <c r="AZ3006">
        <v>1</v>
      </c>
      <c r="BA3006">
        <v>1</v>
      </c>
      <c r="BB3006">
        <v>24</v>
      </c>
      <c r="BC3006">
        <v>1</v>
      </c>
      <c r="BD3006">
        <v>1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9</v>
      </c>
      <c r="BN3006">
        <v>6</v>
      </c>
      <c r="BO3006">
        <v>0</v>
      </c>
      <c r="BP3006">
        <v>0</v>
      </c>
      <c r="BQ3006">
        <v>0</v>
      </c>
      <c r="BR3006">
        <v>1</v>
      </c>
      <c r="BS3006">
        <v>1</v>
      </c>
      <c r="BT3006">
        <v>3</v>
      </c>
      <c r="BU3006">
        <v>1</v>
      </c>
      <c r="BV3006">
        <v>9</v>
      </c>
      <c r="BW3006">
        <v>3</v>
      </c>
      <c r="BX3006">
        <v>4</v>
      </c>
      <c r="BY3006">
        <v>3</v>
      </c>
      <c r="BZ3006">
        <v>3</v>
      </c>
      <c r="CA3006">
        <v>0</v>
      </c>
      <c r="CB3006">
        <v>7</v>
      </c>
      <c r="CC3006">
        <v>3</v>
      </c>
      <c r="CD3006" s="27">
        <v>3</v>
      </c>
      <c r="CE3006" s="27">
        <v>157.06</v>
      </c>
      <c r="CF3006" s="27">
        <v>4</v>
      </c>
      <c r="CG3006" s="27">
        <v>137.42000000000002</v>
      </c>
      <c r="CH3006">
        <v>1</v>
      </c>
      <c r="CI3006">
        <v>2</v>
      </c>
      <c r="CJ3006">
        <v>11</v>
      </c>
      <c r="CK3006">
        <v>0</v>
      </c>
      <c r="CL3006" s="27">
        <v>9.65</v>
      </c>
      <c r="CM3006" s="27">
        <v>2.2669579153508947</v>
      </c>
      <c r="CN3006" s="27">
        <v>123.2</v>
      </c>
      <c r="CO3006" s="27">
        <v>4.8138090510994198</v>
      </c>
      <c r="CP3006">
        <v>0</v>
      </c>
      <c r="CQ3006" s="27">
        <v>0</v>
      </c>
      <c r="CR3006" s="34" t="e">
        <v>#NULL!</v>
      </c>
      <c r="CS3006" s="27">
        <v>0</v>
      </c>
      <c r="CT3006" s="34" t="e">
        <v>#NULL!</v>
      </c>
      <c r="CU3006">
        <v>0</v>
      </c>
      <c r="CV3006" s="27">
        <v>0</v>
      </c>
      <c r="CW3006" s="34" t="e">
        <v>#NULL!</v>
      </c>
      <c r="CX3006" s="27">
        <v>0</v>
      </c>
      <c r="CY3006" s="34" t="e">
        <v>#NULL!</v>
      </c>
      <c r="CZ3006">
        <v>0</v>
      </c>
      <c r="DA3006" s="27">
        <v>0</v>
      </c>
      <c r="DB3006" s="34" t="e">
        <v>#NULL!</v>
      </c>
      <c r="DC3006" s="27">
        <v>0</v>
      </c>
      <c r="DD3006" s="34" t="e">
        <v>#NULL!</v>
      </c>
      <c r="DE3006">
        <v>0</v>
      </c>
      <c r="DF3006" s="27">
        <v>0</v>
      </c>
      <c r="DG3006" s="34" t="e">
        <v>#NULL!</v>
      </c>
      <c r="DH3006" s="27">
        <v>0</v>
      </c>
      <c r="DI3006" s="34" t="e">
        <v>#NULL!</v>
      </c>
      <c r="DJ3006">
        <v>0</v>
      </c>
      <c r="DK3006">
        <v>0</v>
      </c>
      <c r="DL3006">
        <v>0</v>
      </c>
      <c r="DM3006">
        <v>0</v>
      </c>
      <c r="DN3006">
        <v>1</v>
      </c>
      <c r="DO3006">
        <v>0</v>
      </c>
      <c r="DP3006">
        <v>0</v>
      </c>
      <c r="DQ3006">
        <v>0</v>
      </c>
      <c r="DR3006">
        <v>0</v>
      </c>
      <c r="DS3006">
        <v>1</v>
      </c>
      <c r="DT3006">
        <v>20</v>
      </c>
      <c r="DU3006">
        <v>1</v>
      </c>
      <c r="DV3006">
        <v>1</v>
      </c>
      <c r="DW3006">
        <v>1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1</v>
      </c>
      <c r="ED3006">
        <v>0</v>
      </c>
      <c r="EE3006">
        <v>0</v>
      </c>
      <c r="EF3006">
        <v>0</v>
      </c>
      <c r="EG3006" s="27">
        <v>11</v>
      </c>
    </row>
    <row r="3007" spans="1:137" x14ac:dyDescent="0.35">
      <c r="A3007">
        <v>3006</v>
      </c>
      <c r="B3007" t="s">
        <v>3220</v>
      </c>
      <c r="C3007">
        <v>5</v>
      </c>
      <c r="D3007">
        <v>4</v>
      </c>
      <c r="E3007">
        <v>0</v>
      </c>
      <c r="F3007">
        <v>57</v>
      </c>
      <c r="G3007">
        <v>5</v>
      </c>
      <c r="H3007" t="s">
        <v>212</v>
      </c>
      <c r="I3007">
        <v>13</v>
      </c>
      <c r="J3007">
        <v>50</v>
      </c>
      <c r="K3007">
        <v>18</v>
      </c>
      <c r="L3007">
        <v>4</v>
      </c>
      <c r="M3007">
        <v>1</v>
      </c>
      <c r="N3007">
        <v>0</v>
      </c>
      <c r="O3007">
        <v>10</v>
      </c>
      <c r="P3007" s="27">
        <v>92</v>
      </c>
      <c r="Q3007" s="33" t="str">
        <f t="shared" si="46"/>
        <v>Low</v>
      </c>
      <c r="R3007">
        <v>3</v>
      </c>
      <c r="S3007">
        <v>0</v>
      </c>
      <c r="T3007" s="27">
        <v>4.5217885770490405</v>
      </c>
      <c r="U3007">
        <v>4</v>
      </c>
      <c r="V3007" s="27">
        <v>11.600000000000001</v>
      </c>
      <c r="W3007" s="27">
        <v>2.1344000000000003</v>
      </c>
      <c r="X3007" s="27">
        <v>0.75818557673916764</v>
      </c>
      <c r="Y3007" s="27">
        <v>8.5376000000000012</v>
      </c>
      <c r="Z3007" s="27">
        <v>2.1444799378590584</v>
      </c>
      <c r="AA3007">
        <v>0</v>
      </c>
      <c r="AB3007">
        <v>2</v>
      </c>
      <c r="AC3007">
        <v>0</v>
      </c>
      <c r="AD3007">
        <v>-1</v>
      </c>
      <c r="AE3007">
        <v>-1</v>
      </c>
      <c r="AF3007">
        <v>2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1</v>
      </c>
      <c r="AP3007">
        <v>1</v>
      </c>
      <c r="AQ3007">
        <v>18</v>
      </c>
      <c r="AR3007">
        <v>4</v>
      </c>
      <c r="AS3007">
        <v>1</v>
      </c>
      <c r="AT3007">
        <v>1</v>
      </c>
      <c r="AU3007">
        <v>1</v>
      </c>
      <c r="AV3007" s="27">
        <v>58.2</v>
      </c>
      <c r="AW3007">
        <v>3</v>
      </c>
      <c r="AX3007">
        <v>0</v>
      </c>
      <c r="AY3007">
        <v>0</v>
      </c>
      <c r="AZ3007">
        <v>8</v>
      </c>
      <c r="BA3007">
        <v>4</v>
      </c>
      <c r="BB3007">
        <v>22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1</v>
      </c>
      <c r="BI3007">
        <v>0</v>
      </c>
      <c r="BJ3007">
        <v>1</v>
      </c>
      <c r="BK3007">
        <v>0</v>
      </c>
      <c r="BL3007">
        <v>0</v>
      </c>
      <c r="BM3007">
        <v>9</v>
      </c>
      <c r="BN3007">
        <v>4</v>
      </c>
      <c r="BO3007">
        <v>0</v>
      </c>
      <c r="BP3007">
        <v>0</v>
      </c>
      <c r="BQ3007">
        <v>1</v>
      </c>
      <c r="BR3007">
        <v>1</v>
      </c>
      <c r="BS3007">
        <v>3</v>
      </c>
      <c r="BT3007">
        <v>3</v>
      </c>
      <c r="BU3007">
        <v>0</v>
      </c>
      <c r="BV3007">
        <v>9</v>
      </c>
      <c r="BW3007">
        <v>3</v>
      </c>
      <c r="BX3007">
        <v>3</v>
      </c>
      <c r="BY3007">
        <v>4</v>
      </c>
      <c r="BZ3007">
        <v>3</v>
      </c>
      <c r="CA3007">
        <v>0</v>
      </c>
      <c r="CB3007">
        <v>7</v>
      </c>
      <c r="CC3007">
        <v>3</v>
      </c>
      <c r="CD3007" s="27">
        <v>14</v>
      </c>
      <c r="CE3007" s="27">
        <v>1518.33</v>
      </c>
      <c r="CF3007" s="27">
        <v>5</v>
      </c>
      <c r="CG3007" s="27">
        <v>465.27</v>
      </c>
      <c r="CH3007">
        <v>1</v>
      </c>
      <c r="CI3007">
        <v>1</v>
      </c>
      <c r="CJ3007">
        <v>19</v>
      </c>
      <c r="CK3007">
        <v>0</v>
      </c>
      <c r="CL3007" s="27">
        <v>5.3</v>
      </c>
      <c r="CM3007" s="27">
        <v>1.6677068205580761</v>
      </c>
      <c r="CN3007" s="27">
        <v>89.75</v>
      </c>
      <c r="CO3007" s="27">
        <v>4.4970280273683887</v>
      </c>
      <c r="CP3007">
        <v>0</v>
      </c>
      <c r="CQ3007" s="27">
        <v>0</v>
      </c>
      <c r="CR3007" s="34" t="e">
        <v>#NULL!</v>
      </c>
      <c r="CS3007" s="27">
        <v>0</v>
      </c>
      <c r="CT3007" s="34" t="e">
        <v>#NULL!</v>
      </c>
      <c r="CU3007">
        <v>0</v>
      </c>
      <c r="CV3007" s="27">
        <v>0</v>
      </c>
      <c r="CW3007" s="34" t="e">
        <v>#NULL!</v>
      </c>
      <c r="CX3007" s="27">
        <v>0</v>
      </c>
      <c r="CY3007" s="34" t="e">
        <v>#NULL!</v>
      </c>
      <c r="CZ3007">
        <v>0</v>
      </c>
      <c r="DA3007" s="27">
        <v>0</v>
      </c>
      <c r="DB3007" s="34" t="e">
        <v>#NULL!</v>
      </c>
      <c r="DC3007" s="27">
        <v>0</v>
      </c>
      <c r="DD3007" s="34" t="e">
        <v>#NULL!</v>
      </c>
      <c r="DE3007">
        <v>0</v>
      </c>
      <c r="DF3007" s="27">
        <v>0</v>
      </c>
      <c r="DG3007" s="34" t="e">
        <v>#NULL!</v>
      </c>
      <c r="DH3007" s="27">
        <v>0</v>
      </c>
      <c r="DI3007" s="34" t="e">
        <v>#NULL!</v>
      </c>
      <c r="DJ3007">
        <v>1</v>
      </c>
      <c r="DK3007">
        <v>0</v>
      </c>
      <c r="DL3007">
        <v>0</v>
      </c>
      <c r="DM3007">
        <v>0</v>
      </c>
      <c r="DN3007">
        <v>1</v>
      </c>
      <c r="DO3007">
        <v>1</v>
      </c>
      <c r="DP3007">
        <v>1</v>
      </c>
      <c r="DQ3007">
        <v>0</v>
      </c>
      <c r="DR3007">
        <v>0</v>
      </c>
      <c r="DS3007">
        <v>1</v>
      </c>
      <c r="DT3007">
        <v>22</v>
      </c>
      <c r="DU3007">
        <v>1</v>
      </c>
      <c r="DV3007">
        <v>1</v>
      </c>
      <c r="DW3007">
        <v>1</v>
      </c>
      <c r="DX3007">
        <v>0</v>
      </c>
      <c r="DY3007">
        <v>0</v>
      </c>
      <c r="DZ3007">
        <v>1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 s="27">
        <v>8</v>
      </c>
    </row>
    <row r="3008" spans="1:137" x14ac:dyDescent="0.35">
      <c r="A3008">
        <v>3007</v>
      </c>
      <c r="B3008" t="s">
        <v>3221</v>
      </c>
      <c r="C3008">
        <v>5</v>
      </c>
      <c r="D3008">
        <v>3</v>
      </c>
      <c r="E3008">
        <v>1</v>
      </c>
      <c r="F3008">
        <v>19</v>
      </c>
      <c r="G3008">
        <v>2</v>
      </c>
      <c r="H3008" t="s">
        <v>212</v>
      </c>
      <c r="I3008">
        <v>14</v>
      </c>
      <c r="J3008">
        <v>43</v>
      </c>
      <c r="K3008">
        <v>14</v>
      </c>
      <c r="L3008">
        <v>2</v>
      </c>
      <c r="M3008">
        <v>2</v>
      </c>
      <c r="N3008">
        <v>0</v>
      </c>
      <c r="O3008">
        <v>0</v>
      </c>
      <c r="P3008" s="27">
        <v>14</v>
      </c>
      <c r="Q3008" s="33" t="str">
        <f t="shared" si="46"/>
        <v>Low</v>
      </c>
      <c r="R3008">
        <v>1</v>
      </c>
      <c r="S3008">
        <v>0</v>
      </c>
      <c r="T3008" s="27">
        <v>2.6390573296152584</v>
      </c>
      <c r="U3008">
        <v>1</v>
      </c>
      <c r="V3008" s="27">
        <v>3.1</v>
      </c>
      <c r="W3008" s="27">
        <v>0.15841</v>
      </c>
      <c r="X3008" s="27">
        <v>-1.8425686702813777</v>
      </c>
      <c r="Y3008" s="27">
        <v>0.27559</v>
      </c>
      <c r="Z3008" s="27">
        <v>-1.2888410249711777</v>
      </c>
      <c r="AA3008">
        <v>0</v>
      </c>
      <c r="AB3008">
        <v>1</v>
      </c>
      <c r="AC3008">
        <v>1</v>
      </c>
      <c r="AD3008">
        <v>14</v>
      </c>
      <c r="AE3008">
        <v>2</v>
      </c>
      <c r="AF3008">
        <v>3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1</v>
      </c>
      <c r="AP3008">
        <v>3</v>
      </c>
      <c r="AQ3008">
        <v>0</v>
      </c>
      <c r="AR3008">
        <v>1</v>
      </c>
      <c r="AS3008">
        <v>3</v>
      </c>
      <c r="AT3008">
        <v>1</v>
      </c>
      <c r="AU3008">
        <v>0</v>
      </c>
      <c r="AV3008" s="27">
        <v>8.9</v>
      </c>
      <c r="AW3008">
        <v>1</v>
      </c>
      <c r="AX3008">
        <v>0</v>
      </c>
      <c r="AY3008">
        <v>0</v>
      </c>
      <c r="AZ3008">
        <v>1</v>
      </c>
      <c r="BA3008">
        <v>1</v>
      </c>
      <c r="BB3008">
        <v>28</v>
      </c>
      <c r="BC3008">
        <v>1</v>
      </c>
      <c r="BD3008">
        <v>0</v>
      </c>
      <c r="BE3008">
        <v>1</v>
      </c>
      <c r="BF3008">
        <v>0</v>
      </c>
      <c r="BG3008">
        <v>0</v>
      </c>
      <c r="BH3008">
        <v>0</v>
      </c>
      <c r="BI3008">
        <v>1</v>
      </c>
      <c r="BJ3008">
        <v>0</v>
      </c>
      <c r="BK3008">
        <v>0</v>
      </c>
      <c r="BL3008">
        <v>0</v>
      </c>
      <c r="BM3008">
        <v>9</v>
      </c>
      <c r="BN3008">
        <v>4</v>
      </c>
      <c r="BO3008">
        <v>0</v>
      </c>
      <c r="BP3008">
        <v>0</v>
      </c>
      <c r="BQ3008">
        <v>0</v>
      </c>
      <c r="BR3008">
        <v>2</v>
      </c>
      <c r="BS3008">
        <v>1</v>
      </c>
      <c r="BT3008">
        <v>4</v>
      </c>
      <c r="BU3008">
        <v>1</v>
      </c>
      <c r="BV3008">
        <v>1</v>
      </c>
      <c r="BW3008">
        <v>1</v>
      </c>
      <c r="BX3008">
        <v>3</v>
      </c>
      <c r="BY3008">
        <v>2</v>
      </c>
      <c r="BZ3008">
        <v>3</v>
      </c>
      <c r="CA3008">
        <v>0</v>
      </c>
      <c r="CB3008">
        <v>1</v>
      </c>
      <c r="CC3008">
        <v>1</v>
      </c>
      <c r="CD3008" s="27">
        <v>5</v>
      </c>
      <c r="CE3008" s="27">
        <v>115.84</v>
      </c>
      <c r="CF3008" s="27">
        <v>6</v>
      </c>
      <c r="CG3008" s="27">
        <v>144.95000000000002</v>
      </c>
      <c r="CH3008">
        <v>1</v>
      </c>
      <c r="CI3008">
        <v>1</v>
      </c>
      <c r="CJ3008">
        <v>7</v>
      </c>
      <c r="CK3008">
        <v>1</v>
      </c>
      <c r="CL3008" s="27">
        <v>4.6500000000000004</v>
      </c>
      <c r="CM3008" s="27">
        <v>1.536867219599265</v>
      </c>
      <c r="CN3008" s="27">
        <v>26.2</v>
      </c>
      <c r="CO3008" s="27">
        <v>3.2657594107670511</v>
      </c>
      <c r="CP3008">
        <v>0</v>
      </c>
      <c r="CQ3008" s="27">
        <v>0</v>
      </c>
      <c r="CR3008" s="34" t="e">
        <v>#NULL!</v>
      </c>
      <c r="CS3008" s="27">
        <v>0</v>
      </c>
      <c r="CT3008" s="34" t="e">
        <v>#NULL!</v>
      </c>
      <c r="CU3008">
        <v>0</v>
      </c>
      <c r="CV3008" s="27">
        <v>0</v>
      </c>
      <c r="CW3008" s="34" t="e">
        <v>#NULL!</v>
      </c>
      <c r="CX3008" s="27">
        <v>0</v>
      </c>
      <c r="CY3008" s="34" t="e">
        <v>#NULL!</v>
      </c>
      <c r="CZ3008">
        <v>0</v>
      </c>
      <c r="DA3008" s="27">
        <v>0</v>
      </c>
      <c r="DB3008" s="34" t="e">
        <v>#NULL!</v>
      </c>
      <c r="DC3008" s="27">
        <v>0</v>
      </c>
      <c r="DD3008" s="34" t="e">
        <v>#NULL!</v>
      </c>
      <c r="DE3008">
        <v>0</v>
      </c>
      <c r="DF3008" s="27">
        <v>0</v>
      </c>
      <c r="DG3008" s="34" t="e">
        <v>#NULL!</v>
      </c>
      <c r="DH3008" s="27">
        <v>0</v>
      </c>
      <c r="DI3008" s="34" t="e">
        <v>#NULL!</v>
      </c>
      <c r="DJ3008">
        <v>0</v>
      </c>
      <c r="DK3008">
        <v>0</v>
      </c>
      <c r="DL3008">
        <v>0</v>
      </c>
      <c r="DM3008">
        <v>2</v>
      </c>
      <c r="DN3008">
        <v>0</v>
      </c>
      <c r="DO3008">
        <v>0</v>
      </c>
      <c r="DP3008">
        <v>0</v>
      </c>
      <c r="DQ3008">
        <v>0</v>
      </c>
      <c r="DR3008">
        <v>1</v>
      </c>
      <c r="DS3008">
        <v>1</v>
      </c>
      <c r="DT3008">
        <v>20</v>
      </c>
      <c r="DU3008">
        <v>1</v>
      </c>
      <c r="DV3008">
        <v>1</v>
      </c>
      <c r="DW3008">
        <v>1</v>
      </c>
      <c r="DX3008">
        <v>0</v>
      </c>
      <c r="DY3008">
        <v>1</v>
      </c>
      <c r="DZ3008">
        <v>1</v>
      </c>
      <c r="EA3008">
        <v>1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 s="27">
        <v>8</v>
      </c>
    </row>
    <row r="3009" spans="1:137" x14ac:dyDescent="0.35">
      <c r="A3009">
        <v>3008</v>
      </c>
      <c r="B3009" t="s">
        <v>3222</v>
      </c>
      <c r="C3009">
        <v>1</v>
      </c>
      <c r="D3009">
        <v>2</v>
      </c>
      <c r="E3009">
        <v>1</v>
      </c>
      <c r="F3009">
        <v>21</v>
      </c>
      <c r="G3009">
        <v>2</v>
      </c>
      <c r="H3009" t="s">
        <v>203</v>
      </c>
      <c r="I3009">
        <v>12</v>
      </c>
      <c r="J3009">
        <v>52</v>
      </c>
      <c r="K3009">
        <v>16</v>
      </c>
      <c r="L3009">
        <v>3</v>
      </c>
      <c r="M3009">
        <v>2</v>
      </c>
      <c r="N3009">
        <v>0</v>
      </c>
      <c r="O3009">
        <v>0</v>
      </c>
      <c r="P3009" s="27">
        <v>34</v>
      </c>
      <c r="Q3009" s="33" t="str">
        <f t="shared" si="46"/>
        <v>Low</v>
      </c>
      <c r="R3009">
        <v>1</v>
      </c>
      <c r="S3009">
        <v>0</v>
      </c>
      <c r="T3009" s="27">
        <v>3.5263605246161616</v>
      </c>
      <c r="U3009">
        <v>2</v>
      </c>
      <c r="V3009" s="27">
        <v>21</v>
      </c>
      <c r="W3009" s="27">
        <v>0.73541999999999996</v>
      </c>
      <c r="X3009" s="27">
        <v>-0.30731351440100829</v>
      </c>
      <c r="Y3009" s="27">
        <v>6.4045799999999993</v>
      </c>
      <c r="Z3009" s="27">
        <v>1.8570133594281519</v>
      </c>
      <c r="AA3009">
        <v>1</v>
      </c>
      <c r="AB3009">
        <v>1</v>
      </c>
      <c r="AC3009">
        <v>1</v>
      </c>
      <c r="AD3009">
        <v>16</v>
      </c>
      <c r="AE3009">
        <v>3</v>
      </c>
      <c r="AF3009">
        <v>3</v>
      </c>
      <c r="AG3009">
        <v>4</v>
      </c>
      <c r="AH3009">
        <v>1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3</v>
      </c>
      <c r="AO3009">
        <v>1</v>
      </c>
      <c r="AP3009">
        <v>3</v>
      </c>
      <c r="AQ3009">
        <v>2</v>
      </c>
      <c r="AR3009">
        <v>1</v>
      </c>
      <c r="AS3009">
        <v>2</v>
      </c>
      <c r="AT3009">
        <v>1</v>
      </c>
      <c r="AU3009">
        <v>1</v>
      </c>
      <c r="AV3009" s="27">
        <v>19.3</v>
      </c>
      <c r="AW3009">
        <v>1</v>
      </c>
      <c r="AX3009">
        <v>0</v>
      </c>
      <c r="AY3009">
        <v>0</v>
      </c>
      <c r="AZ3009">
        <v>1</v>
      </c>
      <c r="BA3009">
        <v>1</v>
      </c>
      <c r="BB3009">
        <v>25</v>
      </c>
      <c r="BC3009">
        <v>1</v>
      </c>
      <c r="BD3009">
        <v>0</v>
      </c>
      <c r="BE3009">
        <v>1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2</v>
      </c>
      <c r="BN3009">
        <v>4</v>
      </c>
      <c r="BO3009">
        <v>0</v>
      </c>
      <c r="BP3009">
        <v>0</v>
      </c>
      <c r="BQ3009">
        <v>1</v>
      </c>
      <c r="BR3009">
        <v>1</v>
      </c>
      <c r="BS3009">
        <v>4</v>
      </c>
      <c r="BT3009">
        <v>4</v>
      </c>
      <c r="BU3009">
        <v>0</v>
      </c>
      <c r="BV3009">
        <v>3</v>
      </c>
      <c r="BW3009">
        <v>2</v>
      </c>
      <c r="BX3009">
        <v>2</v>
      </c>
      <c r="BY3009">
        <v>1</v>
      </c>
      <c r="BZ3009">
        <v>3</v>
      </c>
      <c r="CA3009">
        <v>0</v>
      </c>
      <c r="CB3009">
        <v>4</v>
      </c>
      <c r="CC3009">
        <v>2</v>
      </c>
      <c r="CD3009" s="27">
        <v>10</v>
      </c>
      <c r="CE3009" s="27">
        <v>426.51</v>
      </c>
      <c r="CF3009" s="27">
        <v>5</v>
      </c>
      <c r="CG3009" s="27">
        <v>160.79</v>
      </c>
      <c r="CH3009">
        <v>0</v>
      </c>
      <c r="CI3009">
        <v>1</v>
      </c>
      <c r="CJ3009">
        <v>20</v>
      </c>
      <c r="CK3009">
        <v>1</v>
      </c>
      <c r="CL3009" s="27">
        <v>4.7</v>
      </c>
      <c r="CM3009" s="27">
        <v>1.547562508716013</v>
      </c>
      <c r="CN3009" s="27">
        <v>108.05</v>
      </c>
      <c r="CO3009" s="27">
        <v>4.6825940829528951</v>
      </c>
      <c r="CP3009">
        <v>1</v>
      </c>
      <c r="CQ3009" s="27">
        <v>30.5</v>
      </c>
      <c r="CR3009" s="27">
        <v>3.417726683613366</v>
      </c>
      <c r="CS3009" s="27">
        <v>569.1</v>
      </c>
      <c r="CT3009" s="27">
        <v>6.3440561656090786</v>
      </c>
      <c r="CU3009">
        <v>0</v>
      </c>
      <c r="CV3009" s="27">
        <v>0</v>
      </c>
      <c r="CW3009" s="34" t="e">
        <v>#NULL!</v>
      </c>
      <c r="CX3009" s="27">
        <v>0</v>
      </c>
      <c r="CY3009" s="34" t="e">
        <v>#NULL!</v>
      </c>
      <c r="CZ3009">
        <v>1</v>
      </c>
      <c r="DA3009" s="27">
        <v>27.75</v>
      </c>
      <c r="DB3009" s="27">
        <v>3.3232358401924436</v>
      </c>
      <c r="DC3009" s="27">
        <v>505</v>
      </c>
      <c r="DD3009" s="27">
        <v>6.2245584292753602</v>
      </c>
      <c r="DE3009">
        <v>1</v>
      </c>
      <c r="DF3009" s="27">
        <v>30.25</v>
      </c>
      <c r="DG3009" s="27">
        <v>3.4094961844768505</v>
      </c>
      <c r="DH3009" s="27">
        <v>592.75</v>
      </c>
      <c r="DI3009" s="27">
        <v>6.3847727249455151</v>
      </c>
      <c r="DJ3009">
        <v>0</v>
      </c>
      <c r="DK3009">
        <v>0</v>
      </c>
      <c r="DL3009">
        <v>1</v>
      </c>
      <c r="DM3009">
        <v>0</v>
      </c>
      <c r="DN3009">
        <v>1</v>
      </c>
      <c r="DO3009">
        <v>1</v>
      </c>
      <c r="DP3009">
        <v>0</v>
      </c>
      <c r="DQ3009">
        <v>1</v>
      </c>
      <c r="DR3009">
        <v>1</v>
      </c>
      <c r="DS3009">
        <v>1</v>
      </c>
      <c r="DT3009">
        <v>27</v>
      </c>
      <c r="DU3009">
        <v>1</v>
      </c>
      <c r="DV3009">
        <v>1</v>
      </c>
      <c r="DW3009">
        <v>1</v>
      </c>
      <c r="DX3009">
        <v>0</v>
      </c>
      <c r="DY3009">
        <v>1</v>
      </c>
      <c r="DZ3009">
        <v>1</v>
      </c>
      <c r="EA3009">
        <v>1</v>
      </c>
      <c r="EB3009">
        <v>1</v>
      </c>
      <c r="EC3009">
        <v>0</v>
      </c>
      <c r="ED3009">
        <v>0</v>
      </c>
      <c r="EE3009">
        <v>0</v>
      </c>
      <c r="EF3009">
        <v>0</v>
      </c>
      <c r="EG3009" s="27">
        <v>9</v>
      </c>
    </row>
    <row r="3010" spans="1:137" x14ac:dyDescent="0.35">
      <c r="A3010">
        <v>3009</v>
      </c>
      <c r="B3010" t="s">
        <v>3223</v>
      </c>
      <c r="C3010">
        <v>2</v>
      </c>
      <c r="D3010">
        <v>2</v>
      </c>
      <c r="E3010">
        <v>0</v>
      </c>
      <c r="F3010">
        <v>60</v>
      </c>
      <c r="G3010">
        <v>5</v>
      </c>
      <c r="H3010" t="s">
        <v>239</v>
      </c>
      <c r="I3010">
        <v>15</v>
      </c>
      <c r="J3010">
        <v>48</v>
      </c>
      <c r="K3010">
        <v>21</v>
      </c>
      <c r="L3010">
        <v>5</v>
      </c>
      <c r="M3010">
        <v>1</v>
      </c>
      <c r="N3010">
        <v>0</v>
      </c>
      <c r="O3010">
        <v>14</v>
      </c>
      <c r="P3010" s="27">
        <v>158</v>
      </c>
      <c r="Q3010" s="33" t="str">
        <f t="shared" ref="Q3010:Q3073" si="47">VLOOKUP(P3010,Category,2)</f>
        <v>Low</v>
      </c>
      <c r="R3010">
        <v>4</v>
      </c>
      <c r="S3010">
        <v>0</v>
      </c>
      <c r="T3010" s="27">
        <v>5.0625950330269669</v>
      </c>
      <c r="U3010">
        <v>5</v>
      </c>
      <c r="V3010" s="27">
        <v>10.9</v>
      </c>
      <c r="W3010" s="27">
        <v>7.6637900000000005</v>
      </c>
      <c r="X3010" s="27">
        <v>2.0365066394580769</v>
      </c>
      <c r="Y3010" s="27">
        <v>9.5582100000000008</v>
      </c>
      <c r="Z3010" s="27">
        <v>2.2574004710382711</v>
      </c>
      <c r="AA3010">
        <v>0</v>
      </c>
      <c r="AB3010">
        <v>4</v>
      </c>
      <c r="AC3010">
        <v>0</v>
      </c>
      <c r="AD3010">
        <v>-1</v>
      </c>
      <c r="AE3010">
        <v>-1</v>
      </c>
      <c r="AF3010">
        <v>1</v>
      </c>
      <c r="AG3010">
        <v>1</v>
      </c>
      <c r="AH3010">
        <v>1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1</v>
      </c>
      <c r="AQ3010">
        <v>18</v>
      </c>
      <c r="AR3010">
        <v>4</v>
      </c>
      <c r="AS3010">
        <v>1</v>
      </c>
      <c r="AT3010">
        <v>1</v>
      </c>
      <c r="AU3010">
        <v>0</v>
      </c>
      <c r="AV3010" s="27">
        <v>85.7</v>
      </c>
      <c r="AW3010">
        <v>3</v>
      </c>
      <c r="AX3010">
        <v>1</v>
      </c>
      <c r="AY3010">
        <v>0</v>
      </c>
      <c r="AZ3010">
        <v>10</v>
      </c>
      <c r="BA3010">
        <v>5</v>
      </c>
      <c r="BB3010">
        <v>17</v>
      </c>
      <c r="BC3010">
        <v>1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1</v>
      </c>
      <c r="BM3010">
        <v>9</v>
      </c>
      <c r="BN3010">
        <v>4</v>
      </c>
      <c r="BO3010">
        <v>0</v>
      </c>
      <c r="BP3010">
        <v>1</v>
      </c>
      <c r="BQ3010">
        <v>0</v>
      </c>
      <c r="BR3010">
        <v>4</v>
      </c>
      <c r="BS3010">
        <v>4</v>
      </c>
      <c r="BT3010">
        <v>2</v>
      </c>
      <c r="BU3010">
        <v>0</v>
      </c>
      <c r="BV3010">
        <v>24</v>
      </c>
      <c r="BW3010">
        <v>5</v>
      </c>
      <c r="BX3010">
        <v>2</v>
      </c>
      <c r="BY3010">
        <v>3</v>
      </c>
      <c r="BZ3010">
        <v>4</v>
      </c>
      <c r="CA3010">
        <v>1</v>
      </c>
      <c r="CB3010">
        <v>21</v>
      </c>
      <c r="CC3010">
        <v>5</v>
      </c>
      <c r="CD3010" s="27">
        <v>8</v>
      </c>
      <c r="CE3010" s="27">
        <v>309.44</v>
      </c>
      <c r="CF3010" s="27">
        <v>9</v>
      </c>
      <c r="CG3010" s="27">
        <v>319.92</v>
      </c>
      <c r="CH3010">
        <v>0</v>
      </c>
      <c r="CI3010">
        <v>3</v>
      </c>
      <c r="CJ3010">
        <v>57</v>
      </c>
      <c r="CK3010">
        <v>0</v>
      </c>
      <c r="CL3010" s="27">
        <v>17.600000000000001</v>
      </c>
      <c r="CM3010" s="27">
        <v>2.8678989020441064</v>
      </c>
      <c r="CN3010" s="27">
        <v>1005.85</v>
      </c>
      <c r="CO3010" s="27">
        <v>6.9135882341745809</v>
      </c>
      <c r="CP3010">
        <v>0</v>
      </c>
      <c r="CQ3010" s="27">
        <v>0</v>
      </c>
      <c r="CR3010" s="34" t="e">
        <v>#NULL!</v>
      </c>
      <c r="CS3010" s="27">
        <v>0</v>
      </c>
      <c r="CT3010" s="34" t="e">
        <v>#NULL!</v>
      </c>
      <c r="CU3010">
        <v>0</v>
      </c>
      <c r="CV3010" s="27">
        <v>0</v>
      </c>
      <c r="CW3010" s="34" t="e">
        <v>#NULL!</v>
      </c>
      <c r="CX3010" s="27">
        <v>0</v>
      </c>
      <c r="CY3010" s="34" t="e">
        <v>#NULL!</v>
      </c>
      <c r="CZ3010">
        <v>1</v>
      </c>
      <c r="DA3010" s="27">
        <v>17.5</v>
      </c>
      <c r="DB3010" s="27">
        <v>2.8622008809294686</v>
      </c>
      <c r="DC3010" s="27">
        <v>1045</v>
      </c>
      <c r="DD3010" s="27">
        <v>6.9517721643989114</v>
      </c>
      <c r="DE3010">
        <v>0</v>
      </c>
      <c r="DF3010" s="27">
        <v>0</v>
      </c>
      <c r="DG3010" s="34" t="e">
        <v>#NULL!</v>
      </c>
      <c r="DH3010" s="27">
        <v>0</v>
      </c>
      <c r="DI3010" s="34" t="e">
        <v>#NULL!</v>
      </c>
      <c r="DJ3010">
        <v>1</v>
      </c>
      <c r="DK3010">
        <v>0</v>
      </c>
      <c r="DL3010">
        <v>0</v>
      </c>
      <c r="DM3010">
        <v>1</v>
      </c>
      <c r="DN3010">
        <v>0</v>
      </c>
      <c r="DO3010">
        <v>0</v>
      </c>
      <c r="DP3010">
        <v>0</v>
      </c>
      <c r="DQ3010">
        <v>0</v>
      </c>
      <c r="DR3010">
        <v>1</v>
      </c>
      <c r="DS3010">
        <v>1</v>
      </c>
      <c r="DT3010">
        <v>16</v>
      </c>
      <c r="DU3010">
        <v>1</v>
      </c>
      <c r="DV3010">
        <v>1</v>
      </c>
      <c r="DW3010">
        <v>1</v>
      </c>
      <c r="DX3010">
        <v>0</v>
      </c>
      <c r="DY3010">
        <v>1</v>
      </c>
      <c r="DZ3010">
        <v>1</v>
      </c>
      <c r="EA3010">
        <v>0</v>
      </c>
      <c r="EB3010">
        <v>0</v>
      </c>
      <c r="EC3010">
        <v>1</v>
      </c>
      <c r="ED3010">
        <v>0</v>
      </c>
      <c r="EE3010">
        <v>0</v>
      </c>
      <c r="EF3010">
        <v>1</v>
      </c>
      <c r="EG3010" s="27">
        <v>11</v>
      </c>
    </row>
    <row r="3011" spans="1:137" x14ac:dyDescent="0.35">
      <c r="A3011">
        <v>3010</v>
      </c>
      <c r="B3011" t="s">
        <v>3224</v>
      </c>
      <c r="C3011">
        <v>2</v>
      </c>
      <c r="D3011">
        <v>4</v>
      </c>
      <c r="E3011">
        <v>1</v>
      </c>
      <c r="F3011">
        <v>46</v>
      </c>
      <c r="G3011">
        <v>4</v>
      </c>
      <c r="H3011" t="s">
        <v>225</v>
      </c>
      <c r="I3011">
        <v>12</v>
      </c>
      <c r="J3011">
        <v>51</v>
      </c>
      <c r="K3011">
        <v>16</v>
      </c>
      <c r="L3011">
        <v>3</v>
      </c>
      <c r="M3011">
        <v>3</v>
      </c>
      <c r="N3011">
        <v>0</v>
      </c>
      <c r="O3011">
        <v>12</v>
      </c>
      <c r="P3011" s="27">
        <v>84</v>
      </c>
      <c r="Q3011" s="33" t="str">
        <f t="shared" si="47"/>
        <v>Low</v>
      </c>
      <c r="R3011">
        <v>4</v>
      </c>
      <c r="S3011">
        <v>0</v>
      </c>
      <c r="T3011" s="27">
        <v>4.4308167988433134</v>
      </c>
      <c r="U3011">
        <v>4</v>
      </c>
      <c r="V3011" s="27">
        <v>5</v>
      </c>
      <c r="W3011" s="27">
        <v>0.36540000000000006</v>
      </c>
      <c r="X3011" s="27">
        <v>-1.0067626350382306</v>
      </c>
      <c r="Y3011" s="27">
        <v>3.8346</v>
      </c>
      <c r="Z3011" s="27">
        <v>1.344065126902154</v>
      </c>
      <c r="AA3011">
        <v>0</v>
      </c>
      <c r="AB3011">
        <v>2</v>
      </c>
      <c r="AC3011">
        <v>0</v>
      </c>
      <c r="AD3011">
        <v>-1</v>
      </c>
      <c r="AE3011">
        <v>-1</v>
      </c>
      <c r="AF3011">
        <v>1</v>
      </c>
      <c r="AG3011">
        <v>4</v>
      </c>
      <c r="AH3011">
        <v>0</v>
      </c>
      <c r="AI3011">
        <v>1</v>
      </c>
      <c r="AJ3011">
        <v>0</v>
      </c>
      <c r="AK3011">
        <v>0</v>
      </c>
      <c r="AL3011">
        <v>3</v>
      </c>
      <c r="AM3011">
        <v>0</v>
      </c>
      <c r="AN3011">
        <v>0</v>
      </c>
      <c r="AO3011">
        <v>0</v>
      </c>
      <c r="AP3011">
        <v>2</v>
      </c>
      <c r="AQ3011">
        <v>21</v>
      </c>
      <c r="AR3011">
        <v>4</v>
      </c>
      <c r="AS3011">
        <v>1</v>
      </c>
      <c r="AT3011">
        <v>1</v>
      </c>
      <c r="AU3011">
        <v>1</v>
      </c>
      <c r="AV3011" s="27">
        <v>43.300000000000004</v>
      </c>
      <c r="AW3011">
        <v>3</v>
      </c>
      <c r="AX3011">
        <v>1</v>
      </c>
      <c r="AY3011">
        <v>0</v>
      </c>
      <c r="AZ3011">
        <v>3</v>
      </c>
      <c r="BA3011">
        <v>2</v>
      </c>
      <c r="BB3011">
        <v>30</v>
      </c>
      <c r="BC3011">
        <v>1</v>
      </c>
      <c r="BD3011">
        <v>1</v>
      </c>
      <c r="BE3011">
        <v>1</v>
      </c>
      <c r="BF3011">
        <v>1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0</v>
      </c>
      <c r="BM3011">
        <v>9</v>
      </c>
      <c r="BN3011">
        <v>4</v>
      </c>
      <c r="BO3011">
        <v>0</v>
      </c>
      <c r="BP3011">
        <v>1</v>
      </c>
      <c r="BQ3011">
        <v>1</v>
      </c>
      <c r="BR3011">
        <v>4</v>
      </c>
      <c r="BS3011">
        <v>4</v>
      </c>
      <c r="BT3011">
        <v>1</v>
      </c>
      <c r="BU3011">
        <v>0</v>
      </c>
      <c r="BV3011">
        <v>11</v>
      </c>
      <c r="BW3011">
        <v>4</v>
      </c>
      <c r="BX3011">
        <v>3</v>
      </c>
      <c r="BY3011">
        <v>1</v>
      </c>
      <c r="BZ3011">
        <v>1</v>
      </c>
      <c r="CA3011">
        <v>0</v>
      </c>
      <c r="CB3011">
        <v>9</v>
      </c>
      <c r="CC3011">
        <v>3</v>
      </c>
      <c r="CD3011" s="27">
        <v>9</v>
      </c>
      <c r="CE3011" s="27">
        <v>477.48</v>
      </c>
      <c r="CF3011" s="27">
        <v>6</v>
      </c>
      <c r="CG3011" s="27">
        <v>203.24</v>
      </c>
      <c r="CH3011">
        <v>0</v>
      </c>
      <c r="CI3011">
        <v>3</v>
      </c>
      <c r="CJ3011">
        <v>34</v>
      </c>
      <c r="CK3011">
        <v>0</v>
      </c>
      <c r="CL3011" s="27">
        <v>13.2</v>
      </c>
      <c r="CM3011" s="27">
        <v>2.5802168295923251</v>
      </c>
      <c r="CN3011" s="27">
        <v>438.15</v>
      </c>
      <c r="CO3011" s="27">
        <v>6.0825613175018596</v>
      </c>
      <c r="CP3011">
        <v>0</v>
      </c>
      <c r="CQ3011" s="27">
        <v>0</v>
      </c>
      <c r="CR3011" s="34" t="e">
        <v>#NULL!</v>
      </c>
      <c r="CS3011" s="27">
        <v>0</v>
      </c>
      <c r="CT3011" s="34" t="e">
        <v>#NULL!</v>
      </c>
      <c r="CU3011">
        <v>0</v>
      </c>
      <c r="CV3011" s="27">
        <v>0</v>
      </c>
      <c r="CW3011" s="34" t="e">
        <v>#NULL!</v>
      </c>
      <c r="CX3011" s="27">
        <v>0</v>
      </c>
      <c r="CY3011" s="34" t="e">
        <v>#NULL!</v>
      </c>
      <c r="CZ3011">
        <v>0</v>
      </c>
      <c r="DA3011" s="27">
        <v>0</v>
      </c>
      <c r="DB3011" s="34" t="e">
        <v>#NULL!</v>
      </c>
      <c r="DC3011" s="27">
        <v>0</v>
      </c>
      <c r="DD3011" s="34" t="e">
        <v>#NULL!</v>
      </c>
      <c r="DE3011">
        <v>0</v>
      </c>
      <c r="DF3011" s="27">
        <v>0</v>
      </c>
      <c r="DG3011" s="34" t="e">
        <v>#NULL!</v>
      </c>
      <c r="DH3011" s="27">
        <v>0</v>
      </c>
      <c r="DI3011" s="34" t="e">
        <v>#NULL!</v>
      </c>
      <c r="DJ3011">
        <v>1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1</v>
      </c>
      <c r="DS3011">
        <v>1</v>
      </c>
      <c r="DT3011">
        <v>18</v>
      </c>
      <c r="DU3011">
        <v>1</v>
      </c>
      <c r="DV3011">
        <v>1</v>
      </c>
      <c r="DW3011">
        <v>1</v>
      </c>
      <c r="DX3011">
        <v>0</v>
      </c>
      <c r="DY3011">
        <v>1</v>
      </c>
      <c r="DZ3011">
        <v>0</v>
      </c>
      <c r="EA3011">
        <v>1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 s="27">
        <v>12</v>
      </c>
    </row>
    <row r="3012" spans="1:137" x14ac:dyDescent="0.35">
      <c r="A3012">
        <v>3011</v>
      </c>
      <c r="B3012" t="s">
        <v>3225</v>
      </c>
      <c r="C3012">
        <v>5</v>
      </c>
      <c r="D3012">
        <v>2</v>
      </c>
      <c r="E3012">
        <v>1</v>
      </c>
      <c r="F3012">
        <v>68</v>
      </c>
      <c r="G3012">
        <v>6</v>
      </c>
      <c r="H3012" t="s">
        <v>205</v>
      </c>
      <c r="I3012">
        <v>16</v>
      </c>
      <c r="J3012">
        <v>46</v>
      </c>
      <c r="K3012">
        <v>16</v>
      </c>
      <c r="L3012">
        <v>3</v>
      </c>
      <c r="M3012">
        <v>2</v>
      </c>
      <c r="N3012">
        <v>0</v>
      </c>
      <c r="O3012">
        <v>9</v>
      </c>
      <c r="P3012" s="27">
        <v>51</v>
      </c>
      <c r="Q3012" s="33" t="str">
        <f t="shared" si="47"/>
        <v>Low</v>
      </c>
      <c r="R3012">
        <v>3</v>
      </c>
      <c r="S3012">
        <v>0</v>
      </c>
      <c r="T3012" s="27">
        <v>3.9318256327243257</v>
      </c>
      <c r="U3012">
        <v>3</v>
      </c>
      <c r="V3012" s="27">
        <v>4.5</v>
      </c>
      <c r="W3012" s="27">
        <v>1.3104449999999999</v>
      </c>
      <c r="X3012" s="27">
        <v>0.27036677418638155</v>
      </c>
      <c r="Y3012" s="27">
        <v>0.98455500000000007</v>
      </c>
      <c r="Z3012" s="27">
        <v>-1.556551654161153E-2</v>
      </c>
      <c r="AA3012">
        <v>0</v>
      </c>
      <c r="AB3012">
        <v>5</v>
      </c>
      <c r="AC3012">
        <v>0</v>
      </c>
      <c r="AD3012">
        <v>-1</v>
      </c>
      <c r="AE3012">
        <v>-1</v>
      </c>
      <c r="AF3012">
        <v>1</v>
      </c>
      <c r="AG3012">
        <v>12</v>
      </c>
      <c r="AH3012">
        <v>2</v>
      </c>
      <c r="AI3012">
        <v>1</v>
      </c>
      <c r="AJ3012">
        <v>0</v>
      </c>
      <c r="AK3012">
        <v>0</v>
      </c>
      <c r="AL3012">
        <v>3</v>
      </c>
      <c r="AM3012">
        <v>0</v>
      </c>
      <c r="AN3012">
        <v>6</v>
      </c>
      <c r="AO3012">
        <v>1</v>
      </c>
      <c r="AP3012">
        <v>3</v>
      </c>
      <c r="AQ3012">
        <v>14</v>
      </c>
      <c r="AR3012">
        <v>3</v>
      </c>
      <c r="AS3012">
        <v>0</v>
      </c>
      <c r="AT3012">
        <v>-1</v>
      </c>
      <c r="AU3012">
        <v>-1</v>
      </c>
      <c r="AV3012" s="27">
        <v>-1</v>
      </c>
      <c r="AW3012">
        <v>-1</v>
      </c>
      <c r="AX3012">
        <v>-1</v>
      </c>
      <c r="AY3012">
        <v>0</v>
      </c>
      <c r="AZ3012">
        <v>10</v>
      </c>
      <c r="BA3012">
        <v>5</v>
      </c>
      <c r="BB3012">
        <v>22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1</v>
      </c>
      <c r="BJ3012">
        <v>0</v>
      </c>
      <c r="BK3012">
        <v>0</v>
      </c>
      <c r="BL3012">
        <v>1</v>
      </c>
      <c r="BM3012">
        <v>9</v>
      </c>
      <c r="BN3012">
        <v>4</v>
      </c>
      <c r="BO3012">
        <v>0</v>
      </c>
      <c r="BP3012">
        <v>0</v>
      </c>
      <c r="BQ3012">
        <v>0</v>
      </c>
      <c r="BR3012">
        <v>3</v>
      </c>
      <c r="BS3012">
        <v>2</v>
      </c>
      <c r="BT3012">
        <v>2</v>
      </c>
      <c r="BU3012">
        <v>0</v>
      </c>
      <c r="BV3012">
        <v>3</v>
      </c>
      <c r="BW3012">
        <v>2</v>
      </c>
      <c r="BX3012">
        <v>2</v>
      </c>
      <c r="BY3012">
        <v>3</v>
      </c>
      <c r="BZ3012">
        <v>4</v>
      </c>
      <c r="CA3012">
        <v>0</v>
      </c>
      <c r="CB3012">
        <v>2</v>
      </c>
      <c r="CC3012">
        <v>2</v>
      </c>
      <c r="CD3012" s="27">
        <v>5</v>
      </c>
      <c r="CE3012" s="27">
        <v>106.22</v>
      </c>
      <c r="CF3012" s="27">
        <v>2</v>
      </c>
      <c r="CG3012" s="27">
        <v>45.69</v>
      </c>
      <c r="CH3012">
        <v>0</v>
      </c>
      <c r="CI3012">
        <v>2</v>
      </c>
      <c r="CJ3012">
        <v>2</v>
      </c>
      <c r="CK3012">
        <v>0</v>
      </c>
      <c r="CL3012" s="27">
        <v>5</v>
      </c>
      <c r="CM3012" s="27">
        <v>1.6094379124341003</v>
      </c>
      <c r="CN3012" s="27">
        <v>16.2</v>
      </c>
      <c r="CO3012" s="27">
        <v>2.7850112422383382</v>
      </c>
      <c r="CP3012">
        <v>1</v>
      </c>
      <c r="CQ3012" s="27">
        <v>13.25</v>
      </c>
      <c r="CR3012" s="27">
        <v>2.5839975524322312</v>
      </c>
      <c r="CS3012" s="27">
        <v>28.05</v>
      </c>
      <c r="CT3012" s="27">
        <v>3.3339886319687055</v>
      </c>
      <c r="CU3012">
        <v>0</v>
      </c>
      <c r="CV3012" s="27">
        <v>0</v>
      </c>
      <c r="CW3012" s="34" t="e">
        <v>#NULL!</v>
      </c>
      <c r="CX3012" s="27">
        <v>0</v>
      </c>
      <c r="CY3012" s="34" t="e">
        <v>#NULL!</v>
      </c>
      <c r="CZ3012">
        <v>0</v>
      </c>
      <c r="DA3012" s="27">
        <v>0</v>
      </c>
      <c r="DB3012" s="34" t="e">
        <v>#NULL!</v>
      </c>
      <c r="DC3012" s="27">
        <v>0</v>
      </c>
      <c r="DD3012" s="34" t="e">
        <v>#NULL!</v>
      </c>
      <c r="DE3012">
        <v>0</v>
      </c>
      <c r="DF3012" s="27">
        <v>0</v>
      </c>
      <c r="DG3012" s="34" t="e">
        <v>#NULL!</v>
      </c>
      <c r="DH3012" s="27">
        <v>0</v>
      </c>
      <c r="DI3012" s="34" t="e">
        <v>#NULL!</v>
      </c>
      <c r="DJ3012">
        <v>0</v>
      </c>
      <c r="DK3012">
        <v>0</v>
      </c>
      <c r="DL3012">
        <v>0</v>
      </c>
      <c r="DM3012">
        <v>0</v>
      </c>
      <c r="DN3012">
        <v>1</v>
      </c>
      <c r="DO3012">
        <v>1</v>
      </c>
      <c r="DP3012">
        <v>1</v>
      </c>
      <c r="DQ3012">
        <v>1</v>
      </c>
      <c r="DR3012">
        <v>0</v>
      </c>
      <c r="DS3012">
        <v>1</v>
      </c>
      <c r="DT3012">
        <v>26</v>
      </c>
      <c r="DU3012">
        <v>1</v>
      </c>
      <c r="DV3012">
        <v>1</v>
      </c>
      <c r="DW3012">
        <v>1</v>
      </c>
      <c r="DX3012">
        <v>1</v>
      </c>
      <c r="DY3012">
        <v>1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 s="27">
        <v>5</v>
      </c>
    </row>
    <row r="3013" spans="1:137" x14ac:dyDescent="0.35">
      <c r="A3013">
        <v>3012</v>
      </c>
      <c r="B3013" t="s">
        <v>3226</v>
      </c>
      <c r="C3013">
        <v>5</v>
      </c>
      <c r="D3013">
        <v>1</v>
      </c>
      <c r="E3013">
        <v>1</v>
      </c>
      <c r="F3013">
        <v>18</v>
      </c>
      <c r="G3013">
        <v>2</v>
      </c>
      <c r="H3013" t="s">
        <v>203</v>
      </c>
      <c r="I3013">
        <v>16</v>
      </c>
      <c r="J3013">
        <v>56</v>
      </c>
      <c r="K3013">
        <v>13</v>
      </c>
      <c r="L3013">
        <v>2</v>
      </c>
      <c r="M3013">
        <v>5</v>
      </c>
      <c r="N3013">
        <v>0</v>
      </c>
      <c r="O3013">
        <v>0</v>
      </c>
      <c r="P3013" s="27">
        <v>15</v>
      </c>
      <c r="Q3013" s="33" t="str">
        <f t="shared" si="47"/>
        <v>Low</v>
      </c>
      <c r="R3013">
        <v>1</v>
      </c>
      <c r="S3013">
        <v>0</v>
      </c>
      <c r="T3013" s="27">
        <v>2.7080502011022101</v>
      </c>
      <c r="U3013">
        <v>1</v>
      </c>
      <c r="V3013" s="27">
        <v>10.100000000000001</v>
      </c>
      <c r="W3013" s="27">
        <v>0.47571000000000002</v>
      </c>
      <c r="X3013" s="27">
        <v>-0.74294685411255112</v>
      </c>
      <c r="Y3013" s="27">
        <v>1.03929</v>
      </c>
      <c r="Z3013" s="27">
        <v>3.8537787705080692E-2</v>
      </c>
      <c r="AA3013">
        <v>1</v>
      </c>
      <c r="AB3013">
        <v>1</v>
      </c>
      <c r="AC3013">
        <v>0</v>
      </c>
      <c r="AD3013">
        <v>-1</v>
      </c>
      <c r="AE3013">
        <v>-1</v>
      </c>
      <c r="AF3013">
        <v>1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2</v>
      </c>
      <c r="AQ3013">
        <v>0</v>
      </c>
      <c r="AR3013">
        <v>1</v>
      </c>
      <c r="AS3013">
        <v>0</v>
      </c>
      <c r="AT3013">
        <v>-1</v>
      </c>
      <c r="AU3013">
        <v>-1</v>
      </c>
      <c r="AV3013" s="27">
        <v>-1</v>
      </c>
      <c r="AW3013">
        <v>-1</v>
      </c>
      <c r="AX3013">
        <v>-1</v>
      </c>
      <c r="AY3013">
        <v>0</v>
      </c>
      <c r="AZ3013">
        <v>4</v>
      </c>
      <c r="BA3013">
        <v>3</v>
      </c>
      <c r="BB3013">
        <v>19</v>
      </c>
      <c r="BC3013">
        <v>0</v>
      </c>
      <c r="BD3013">
        <v>0</v>
      </c>
      <c r="BE3013">
        <v>0</v>
      </c>
      <c r="BF3013">
        <v>1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1</v>
      </c>
      <c r="BN3013">
        <v>4</v>
      </c>
      <c r="BO3013">
        <v>0</v>
      </c>
      <c r="BP3013">
        <v>0</v>
      </c>
      <c r="BQ3013">
        <v>0</v>
      </c>
      <c r="BR3013">
        <v>3</v>
      </c>
      <c r="BS3013">
        <v>1</v>
      </c>
      <c r="BT3013">
        <v>1</v>
      </c>
      <c r="BU3013">
        <v>0</v>
      </c>
      <c r="BV3013">
        <v>0</v>
      </c>
      <c r="BW3013">
        <v>1</v>
      </c>
      <c r="BX3013">
        <v>2</v>
      </c>
      <c r="BY3013">
        <v>3</v>
      </c>
      <c r="BZ3013">
        <v>2</v>
      </c>
      <c r="CA3013">
        <v>0</v>
      </c>
      <c r="CB3013">
        <v>0</v>
      </c>
      <c r="CC3013">
        <v>1</v>
      </c>
      <c r="CD3013" s="27">
        <v>5</v>
      </c>
      <c r="CE3013" s="27">
        <v>98.08</v>
      </c>
      <c r="CF3013" s="27">
        <v>1</v>
      </c>
      <c r="CG3013" s="27">
        <v>20.100000000000001</v>
      </c>
      <c r="CH3013">
        <v>1</v>
      </c>
      <c r="CI3013">
        <v>3</v>
      </c>
      <c r="CJ3013">
        <v>9</v>
      </c>
      <c r="CK3013">
        <v>0</v>
      </c>
      <c r="CL3013" s="27">
        <v>3.4</v>
      </c>
      <c r="CM3013" s="27">
        <v>1.2237754316221157</v>
      </c>
      <c r="CN3013" s="27">
        <v>27.2</v>
      </c>
      <c r="CO3013" s="27">
        <v>3.3032169733019514</v>
      </c>
      <c r="CP3013">
        <v>0</v>
      </c>
      <c r="CQ3013" s="27">
        <v>0</v>
      </c>
      <c r="CR3013" s="34" t="e">
        <v>#NULL!</v>
      </c>
      <c r="CS3013" s="27">
        <v>0</v>
      </c>
      <c r="CT3013" s="34" t="e">
        <v>#NULL!</v>
      </c>
      <c r="CU3013">
        <v>0</v>
      </c>
      <c r="CV3013" s="27">
        <v>0</v>
      </c>
      <c r="CW3013" s="34" t="e">
        <v>#NULL!</v>
      </c>
      <c r="CX3013" s="27">
        <v>0</v>
      </c>
      <c r="CY3013" s="34" t="e">
        <v>#NULL!</v>
      </c>
      <c r="CZ3013">
        <v>0</v>
      </c>
      <c r="DA3013" s="27">
        <v>0</v>
      </c>
      <c r="DB3013" s="34" t="e">
        <v>#NULL!</v>
      </c>
      <c r="DC3013" s="27">
        <v>0</v>
      </c>
      <c r="DD3013" s="34" t="e">
        <v>#NULL!</v>
      </c>
      <c r="DE3013">
        <v>0</v>
      </c>
      <c r="DF3013" s="27">
        <v>0</v>
      </c>
      <c r="DG3013" s="34" t="e">
        <v>#NULL!</v>
      </c>
      <c r="DH3013" s="27">
        <v>0</v>
      </c>
      <c r="DI3013" s="34" t="e">
        <v>#NULL!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1</v>
      </c>
      <c r="DT3013">
        <v>18</v>
      </c>
      <c r="DU3013">
        <v>1</v>
      </c>
      <c r="DV3013">
        <v>1</v>
      </c>
      <c r="DW3013">
        <v>1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 s="27">
        <v>9</v>
      </c>
    </row>
    <row r="3014" spans="1:137" x14ac:dyDescent="0.35">
      <c r="A3014">
        <v>3013</v>
      </c>
      <c r="B3014" t="s">
        <v>3227</v>
      </c>
      <c r="C3014">
        <v>5</v>
      </c>
      <c r="D3014">
        <v>2</v>
      </c>
      <c r="E3014">
        <v>0</v>
      </c>
      <c r="F3014">
        <v>31</v>
      </c>
      <c r="G3014">
        <v>3</v>
      </c>
      <c r="H3014" t="s">
        <v>207</v>
      </c>
      <c r="I3014">
        <v>17</v>
      </c>
      <c r="J3014">
        <v>48</v>
      </c>
      <c r="K3014">
        <v>13</v>
      </c>
      <c r="L3014">
        <v>2</v>
      </c>
      <c r="M3014">
        <v>5</v>
      </c>
      <c r="N3014">
        <v>0</v>
      </c>
      <c r="O3014">
        <v>6</v>
      </c>
      <c r="P3014" s="27">
        <v>27</v>
      </c>
      <c r="Q3014" s="33" t="str">
        <f t="shared" si="47"/>
        <v>Low</v>
      </c>
      <c r="R3014">
        <v>3</v>
      </c>
      <c r="S3014">
        <v>0</v>
      </c>
      <c r="T3014" s="27">
        <v>3.2958368660043291</v>
      </c>
      <c r="U3014">
        <v>2</v>
      </c>
      <c r="V3014" s="27">
        <v>9.5</v>
      </c>
      <c r="W3014" s="27">
        <v>1.18503</v>
      </c>
      <c r="X3014" s="27">
        <v>0.16976809072233467</v>
      </c>
      <c r="Y3014" s="27">
        <v>1.3799699999999999</v>
      </c>
      <c r="Z3014" s="27">
        <v>0.32206175980238017</v>
      </c>
      <c r="AA3014">
        <v>0</v>
      </c>
      <c r="AB3014">
        <v>4</v>
      </c>
      <c r="AC3014">
        <v>0</v>
      </c>
      <c r="AD3014">
        <v>-1</v>
      </c>
      <c r="AE3014">
        <v>-1</v>
      </c>
      <c r="AF3014">
        <v>1</v>
      </c>
      <c r="AG3014">
        <v>5</v>
      </c>
      <c r="AH3014">
        <v>0</v>
      </c>
      <c r="AI3014">
        <v>1</v>
      </c>
      <c r="AJ3014">
        <v>0</v>
      </c>
      <c r="AK3014">
        <v>0</v>
      </c>
      <c r="AL3014">
        <v>0</v>
      </c>
      <c r="AM3014">
        <v>0</v>
      </c>
      <c r="AN3014">
        <v>4</v>
      </c>
      <c r="AO3014">
        <v>0</v>
      </c>
      <c r="AP3014">
        <v>2</v>
      </c>
      <c r="AQ3014">
        <v>2</v>
      </c>
      <c r="AR3014">
        <v>1</v>
      </c>
      <c r="AS3014">
        <v>2</v>
      </c>
      <c r="AT3014">
        <v>0</v>
      </c>
      <c r="AU3014">
        <v>1</v>
      </c>
      <c r="AV3014" s="27">
        <v>10.700000000000001</v>
      </c>
      <c r="AW3014">
        <v>1</v>
      </c>
      <c r="AX3014">
        <v>1</v>
      </c>
      <c r="AY3014">
        <v>0</v>
      </c>
      <c r="AZ3014">
        <v>8</v>
      </c>
      <c r="BA3014">
        <v>4</v>
      </c>
      <c r="BB3014">
        <v>12</v>
      </c>
      <c r="BC3014">
        <v>1</v>
      </c>
      <c r="BD3014">
        <v>0</v>
      </c>
      <c r="BE3014">
        <v>0</v>
      </c>
      <c r="BF3014">
        <v>0</v>
      </c>
      <c r="BG3014">
        <v>1</v>
      </c>
      <c r="BH3014">
        <v>0</v>
      </c>
      <c r="BI3014">
        <v>0</v>
      </c>
      <c r="BJ3014">
        <v>1</v>
      </c>
      <c r="BK3014">
        <v>0</v>
      </c>
      <c r="BL3014">
        <v>0</v>
      </c>
      <c r="BM3014">
        <v>9</v>
      </c>
      <c r="BN3014">
        <v>3</v>
      </c>
      <c r="BO3014">
        <v>0</v>
      </c>
      <c r="BP3014">
        <v>0</v>
      </c>
      <c r="BQ3014">
        <v>0</v>
      </c>
      <c r="BR3014">
        <v>4</v>
      </c>
      <c r="BS3014">
        <v>3</v>
      </c>
      <c r="BT3014">
        <v>3</v>
      </c>
      <c r="BU3014">
        <v>0</v>
      </c>
      <c r="BV3014">
        <v>5</v>
      </c>
      <c r="BW3014">
        <v>2</v>
      </c>
      <c r="BX3014">
        <v>2</v>
      </c>
      <c r="BY3014">
        <v>3</v>
      </c>
      <c r="BZ3014">
        <v>1</v>
      </c>
      <c r="CA3014">
        <v>0</v>
      </c>
      <c r="CB3014">
        <v>3</v>
      </c>
      <c r="CC3014">
        <v>2</v>
      </c>
      <c r="CD3014" s="27">
        <v>10</v>
      </c>
      <c r="CE3014" s="27">
        <v>231.56</v>
      </c>
      <c r="CF3014" s="27">
        <v>3</v>
      </c>
      <c r="CG3014" s="27">
        <v>43.26</v>
      </c>
      <c r="CH3014">
        <v>0</v>
      </c>
      <c r="CI3014">
        <v>1</v>
      </c>
      <c r="CJ3014">
        <v>17</v>
      </c>
      <c r="CK3014">
        <v>1</v>
      </c>
      <c r="CL3014" s="27">
        <v>7.5</v>
      </c>
      <c r="CM3014" s="27">
        <v>2.0149030205422647</v>
      </c>
      <c r="CN3014" s="27">
        <v>135.35</v>
      </c>
      <c r="CO3014" s="27">
        <v>4.9078640160603104</v>
      </c>
      <c r="CP3014">
        <v>0</v>
      </c>
      <c r="CQ3014" s="27">
        <v>0</v>
      </c>
      <c r="CR3014" s="34" t="e">
        <v>#NULL!</v>
      </c>
      <c r="CS3014" s="27">
        <v>0</v>
      </c>
      <c r="CT3014" s="34" t="e">
        <v>#NULL!</v>
      </c>
      <c r="CU3014">
        <v>1</v>
      </c>
      <c r="CV3014" s="27">
        <v>29.9</v>
      </c>
      <c r="CW3014" s="27">
        <v>3.3978584803966405</v>
      </c>
      <c r="CX3014" s="27">
        <v>453.25</v>
      </c>
      <c r="CY3014" s="27">
        <v>6.11644384963496</v>
      </c>
      <c r="CZ3014">
        <v>0</v>
      </c>
      <c r="DA3014" s="27">
        <v>0</v>
      </c>
      <c r="DB3014" s="34" t="e">
        <v>#NULL!</v>
      </c>
      <c r="DC3014" s="27">
        <v>0</v>
      </c>
      <c r="DD3014" s="34" t="e">
        <v>#NULL!</v>
      </c>
      <c r="DE3014">
        <v>0</v>
      </c>
      <c r="DF3014" s="27">
        <v>0</v>
      </c>
      <c r="DG3014" s="34" t="e">
        <v>#NULL!</v>
      </c>
      <c r="DH3014" s="27">
        <v>0</v>
      </c>
      <c r="DI3014" s="34" t="e">
        <v>#NULL!</v>
      </c>
      <c r="DJ3014">
        <v>0</v>
      </c>
      <c r="DK3014">
        <v>0</v>
      </c>
      <c r="DL3014">
        <v>0</v>
      </c>
      <c r="DM3014">
        <v>2</v>
      </c>
      <c r="DN3014">
        <v>0</v>
      </c>
      <c r="DO3014">
        <v>0</v>
      </c>
      <c r="DP3014">
        <v>0</v>
      </c>
      <c r="DQ3014">
        <v>0</v>
      </c>
      <c r="DR3014">
        <v>1</v>
      </c>
      <c r="DS3014">
        <v>1</v>
      </c>
      <c r="DT3014">
        <v>19</v>
      </c>
      <c r="DU3014">
        <v>1</v>
      </c>
      <c r="DV3014">
        <v>1</v>
      </c>
      <c r="DW3014">
        <v>1</v>
      </c>
      <c r="DX3014">
        <v>0</v>
      </c>
      <c r="DY3014">
        <v>1</v>
      </c>
      <c r="DZ3014">
        <v>1</v>
      </c>
      <c r="EA3014">
        <v>1</v>
      </c>
      <c r="EB3014">
        <v>0</v>
      </c>
      <c r="EC3014">
        <v>0</v>
      </c>
      <c r="ED3014">
        <v>0</v>
      </c>
      <c r="EE3014">
        <v>0</v>
      </c>
      <c r="EF3014">
        <v>1</v>
      </c>
      <c r="EG3014" s="27">
        <v>6</v>
      </c>
    </row>
    <row r="3015" spans="1:137" x14ac:dyDescent="0.35">
      <c r="A3015">
        <v>3014</v>
      </c>
      <c r="B3015" t="s">
        <v>3228</v>
      </c>
      <c r="C3015">
        <v>1</v>
      </c>
      <c r="D3015">
        <v>2</v>
      </c>
      <c r="E3015">
        <v>1</v>
      </c>
      <c r="F3015">
        <v>33</v>
      </c>
      <c r="G3015">
        <v>3</v>
      </c>
      <c r="H3015" t="s">
        <v>221</v>
      </c>
      <c r="I3015">
        <v>19</v>
      </c>
      <c r="J3015">
        <v>54</v>
      </c>
      <c r="K3015">
        <v>9</v>
      </c>
      <c r="L3015">
        <v>1</v>
      </c>
      <c r="M3015">
        <v>3</v>
      </c>
      <c r="N3015">
        <v>0</v>
      </c>
      <c r="O3015">
        <v>8</v>
      </c>
      <c r="P3015" s="27">
        <v>32</v>
      </c>
      <c r="Q3015" s="33" t="str">
        <f t="shared" si="47"/>
        <v>Low</v>
      </c>
      <c r="R3015">
        <v>3</v>
      </c>
      <c r="S3015">
        <v>0</v>
      </c>
      <c r="T3015" s="27">
        <v>3.4657359027997265</v>
      </c>
      <c r="U3015">
        <v>2</v>
      </c>
      <c r="V3015" s="27">
        <v>12.6</v>
      </c>
      <c r="W3015" s="27">
        <v>0.28627199999999997</v>
      </c>
      <c r="X3015" s="27">
        <v>-1.2508128711717543</v>
      </c>
      <c r="Y3015" s="27">
        <v>3.7457280000000002</v>
      </c>
      <c r="Z3015" s="27">
        <v>1.3206159906007691</v>
      </c>
      <c r="AA3015">
        <v>1</v>
      </c>
      <c r="AB3015">
        <v>2</v>
      </c>
      <c r="AC3015">
        <v>1</v>
      </c>
      <c r="AD3015">
        <v>12</v>
      </c>
      <c r="AE3015">
        <v>2</v>
      </c>
      <c r="AF3015">
        <v>4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1</v>
      </c>
      <c r="AP3015">
        <v>1</v>
      </c>
      <c r="AQ3015">
        <v>9</v>
      </c>
      <c r="AR3015">
        <v>3</v>
      </c>
      <c r="AS3015">
        <v>1</v>
      </c>
      <c r="AT3015">
        <v>1</v>
      </c>
      <c r="AU3015">
        <v>1</v>
      </c>
      <c r="AV3015" s="27">
        <v>17.100000000000001</v>
      </c>
      <c r="AW3015">
        <v>1</v>
      </c>
      <c r="AX3015">
        <v>0</v>
      </c>
      <c r="AY3015">
        <v>1</v>
      </c>
      <c r="AZ3015">
        <v>4</v>
      </c>
      <c r="BA3015">
        <v>3</v>
      </c>
      <c r="BB3015">
        <v>22</v>
      </c>
      <c r="BC3015">
        <v>0</v>
      </c>
      <c r="BD3015">
        <v>0</v>
      </c>
      <c r="BE3015">
        <v>0</v>
      </c>
      <c r="BF3015">
        <v>1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9</v>
      </c>
      <c r="BN3015">
        <v>4</v>
      </c>
      <c r="BO3015">
        <v>0</v>
      </c>
      <c r="BP3015">
        <v>0</v>
      </c>
      <c r="BQ3015">
        <v>0</v>
      </c>
      <c r="BR3015">
        <v>3</v>
      </c>
      <c r="BS3015">
        <v>2</v>
      </c>
      <c r="BT3015">
        <v>4</v>
      </c>
      <c r="BU3015">
        <v>0</v>
      </c>
      <c r="BV3015">
        <v>15</v>
      </c>
      <c r="BW3015">
        <v>4</v>
      </c>
      <c r="BX3015">
        <v>4</v>
      </c>
      <c r="BY3015">
        <v>1</v>
      </c>
      <c r="BZ3015">
        <v>4</v>
      </c>
      <c r="CA3015">
        <v>0</v>
      </c>
      <c r="CB3015">
        <v>15</v>
      </c>
      <c r="CC3015">
        <v>4</v>
      </c>
      <c r="CD3015" s="27">
        <v>11</v>
      </c>
      <c r="CE3015" s="27">
        <v>419.7</v>
      </c>
      <c r="CF3015" s="27">
        <v>12</v>
      </c>
      <c r="CG3015" s="27">
        <v>282.40000000000003</v>
      </c>
      <c r="CH3015">
        <v>0</v>
      </c>
      <c r="CI3015">
        <v>3</v>
      </c>
      <c r="CJ3015">
        <v>61</v>
      </c>
      <c r="CK3015">
        <v>0</v>
      </c>
      <c r="CL3015" s="27">
        <v>12.85</v>
      </c>
      <c r="CM3015" s="27">
        <v>2.5533438113412288</v>
      </c>
      <c r="CN3015" s="27">
        <v>770.25</v>
      </c>
      <c r="CO3015" s="27">
        <v>6.646715137476777</v>
      </c>
      <c r="CP3015">
        <v>1</v>
      </c>
      <c r="CQ3015" s="27">
        <v>41.25</v>
      </c>
      <c r="CR3015" s="27">
        <v>3.7196511127806899</v>
      </c>
      <c r="CS3015" s="27">
        <v>2509.5500000000002</v>
      </c>
      <c r="CT3015" s="27">
        <v>7.8278587331842093</v>
      </c>
      <c r="CU3015">
        <v>0</v>
      </c>
      <c r="CV3015" s="27">
        <v>0</v>
      </c>
      <c r="CW3015" s="34" t="e">
        <v>#NULL!</v>
      </c>
      <c r="CX3015" s="27">
        <v>0</v>
      </c>
      <c r="CY3015" s="34" t="e">
        <v>#NULL!</v>
      </c>
      <c r="CZ3015">
        <v>1</v>
      </c>
      <c r="DA3015" s="27">
        <v>15</v>
      </c>
      <c r="DB3015" s="27">
        <v>2.7080502011022101</v>
      </c>
      <c r="DC3015" s="27">
        <v>875</v>
      </c>
      <c r="DD3015" s="27">
        <v>6.7742238863576141</v>
      </c>
      <c r="DE3015">
        <v>0</v>
      </c>
      <c r="DF3015" s="27">
        <v>0</v>
      </c>
      <c r="DG3015" s="34" t="e">
        <v>#NULL!</v>
      </c>
      <c r="DH3015" s="27">
        <v>0</v>
      </c>
      <c r="DI3015" s="34" t="e">
        <v>#NULL!</v>
      </c>
      <c r="DJ3015">
        <v>0</v>
      </c>
      <c r="DK3015">
        <v>1</v>
      </c>
      <c r="DL3015">
        <v>0</v>
      </c>
      <c r="DM3015">
        <v>0</v>
      </c>
      <c r="DN3015">
        <v>1</v>
      </c>
      <c r="DO3015">
        <v>1</v>
      </c>
      <c r="DP3015">
        <v>1</v>
      </c>
      <c r="DQ3015">
        <v>1</v>
      </c>
      <c r="DR3015">
        <v>0</v>
      </c>
      <c r="DS3015">
        <v>1</v>
      </c>
      <c r="DT3015">
        <v>15</v>
      </c>
      <c r="DU3015">
        <v>1</v>
      </c>
      <c r="DV3015">
        <v>1</v>
      </c>
      <c r="DW3015">
        <v>1</v>
      </c>
      <c r="DX3015">
        <v>1</v>
      </c>
      <c r="DY3015">
        <v>0</v>
      </c>
      <c r="DZ3015">
        <v>0</v>
      </c>
      <c r="EA3015">
        <v>1</v>
      </c>
      <c r="EB3015">
        <v>0</v>
      </c>
      <c r="EC3015">
        <v>0</v>
      </c>
      <c r="ED3015">
        <v>0</v>
      </c>
      <c r="EE3015">
        <v>0</v>
      </c>
      <c r="EF3015">
        <v>0</v>
      </c>
      <c r="EG3015" s="27">
        <v>3</v>
      </c>
    </row>
    <row r="3016" spans="1:137" x14ac:dyDescent="0.35">
      <c r="A3016">
        <v>3015</v>
      </c>
      <c r="B3016" t="s">
        <v>3229</v>
      </c>
      <c r="C3016">
        <v>1</v>
      </c>
      <c r="D3016">
        <v>4</v>
      </c>
      <c r="E3016">
        <v>1</v>
      </c>
      <c r="F3016">
        <v>57</v>
      </c>
      <c r="G3016">
        <v>5</v>
      </c>
      <c r="H3016" t="s">
        <v>225</v>
      </c>
      <c r="I3016">
        <v>11</v>
      </c>
      <c r="J3016">
        <v>41</v>
      </c>
      <c r="K3016">
        <v>18</v>
      </c>
      <c r="L3016">
        <v>4</v>
      </c>
      <c r="M3016">
        <v>2</v>
      </c>
      <c r="N3016">
        <v>0</v>
      </c>
      <c r="O3016">
        <v>9</v>
      </c>
      <c r="P3016" s="27">
        <v>40</v>
      </c>
      <c r="Q3016" s="33" t="str">
        <f t="shared" si="47"/>
        <v>Low</v>
      </c>
      <c r="R3016">
        <v>3</v>
      </c>
      <c r="S3016">
        <v>0</v>
      </c>
      <c r="T3016" s="27">
        <v>3.6888794541139363</v>
      </c>
      <c r="U3016">
        <v>2</v>
      </c>
      <c r="V3016" s="27">
        <v>6.9</v>
      </c>
      <c r="W3016" s="27">
        <v>1.2696000000000001</v>
      </c>
      <c r="X3016" s="27">
        <v>0.2387018902300623</v>
      </c>
      <c r="Y3016" s="27">
        <v>1.4904000000000002</v>
      </c>
      <c r="Z3016" s="27">
        <v>0.39904454030524178</v>
      </c>
      <c r="AA3016">
        <v>0</v>
      </c>
      <c r="AB3016">
        <v>5</v>
      </c>
      <c r="AC3016">
        <v>0</v>
      </c>
      <c r="AD3016">
        <v>-1</v>
      </c>
      <c r="AE3016">
        <v>-1</v>
      </c>
      <c r="AF3016">
        <v>1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2</v>
      </c>
      <c r="AQ3016">
        <v>25</v>
      </c>
      <c r="AR3016">
        <v>4</v>
      </c>
      <c r="AS3016">
        <v>2</v>
      </c>
      <c r="AT3016">
        <v>1</v>
      </c>
      <c r="AU3016">
        <v>0</v>
      </c>
      <c r="AV3016" s="27">
        <v>19.700000000000003</v>
      </c>
      <c r="AW3016">
        <v>1</v>
      </c>
      <c r="AX3016">
        <v>1</v>
      </c>
      <c r="AY3016">
        <v>0</v>
      </c>
      <c r="AZ3016">
        <v>1</v>
      </c>
      <c r="BA3016">
        <v>1</v>
      </c>
      <c r="BB3016">
        <v>23</v>
      </c>
      <c r="BC3016">
        <v>1</v>
      </c>
      <c r="BD3016">
        <v>0</v>
      </c>
      <c r="BE3016">
        <v>0</v>
      </c>
      <c r="BF3016">
        <v>1</v>
      </c>
      <c r="BG3016">
        <v>0</v>
      </c>
      <c r="BH3016">
        <v>1</v>
      </c>
      <c r="BI3016">
        <v>1</v>
      </c>
      <c r="BJ3016">
        <v>0</v>
      </c>
      <c r="BK3016">
        <v>0</v>
      </c>
      <c r="BL3016">
        <v>0</v>
      </c>
      <c r="BM3016">
        <v>9</v>
      </c>
      <c r="BN3016">
        <v>6</v>
      </c>
      <c r="BO3016">
        <v>1</v>
      </c>
      <c r="BP3016">
        <v>1</v>
      </c>
      <c r="BQ3016">
        <v>0</v>
      </c>
      <c r="BR3016">
        <v>1</v>
      </c>
      <c r="BS3016">
        <v>2</v>
      </c>
      <c r="BT3016">
        <v>4</v>
      </c>
      <c r="BU3016">
        <v>0</v>
      </c>
      <c r="BV3016">
        <v>12</v>
      </c>
      <c r="BW3016">
        <v>4</v>
      </c>
      <c r="BX3016">
        <v>4</v>
      </c>
      <c r="BY3016">
        <v>3</v>
      </c>
      <c r="BZ3016">
        <v>4</v>
      </c>
      <c r="CA3016">
        <v>0</v>
      </c>
      <c r="CB3016">
        <v>15</v>
      </c>
      <c r="CC3016">
        <v>4</v>
      </c>
      <c r="CD3016" s="27">
        <v>5</v>
      </c>
      <c r="CE3016" s="27">
        <v>90.78</v>
      </c>
      <c r="CF3016" s="27">
        <v>10</v>
      </c>
      <c r="CG3016" s="27">
        <v>312.27</v>
      </c>
      <c r="CH3016">
        <v>1</v>
      </c>
      <c r="CI3016">
        <v>1</v>
      </c>
      <c r="CJ3016">
        <v>43</v>
      </c>
      <c r="CK3016">
        <v>0</v>
      </c>
      <c r="CL3016" s="27">
        <v>6.5</v>
      </c>
      <c r="CM3016" s="27">
        <v>1.8718021769015913</v>
      </c>
      <c r="CN3016" s="27">
        <v>297.2</v>
      </c>
      <c r="CO3016" s="27">
        <v>5.6944053128436041</v>
      </c>
      <c r="CP3016">
        <v>0</v>
      </c>
      <c r="CQ3016" s="27">
        <v>0</v>
      </c>
      <c r="CR3016" s="34" t="e">
        <v>#NULL!</v>
      </c>
      <c r="CS3016" s="27">
        <v>0</v>
      </c>
      <c r="CT3016" s="34" t="e">
        <v>#NULL!</v>
      </c>
      <c r="CU3016">
        <v>0</v>
      </c>
      <c r="CV3016" s="27">
        <v>0</v>
      </c>
      <c r="CW3016" s="34" t="e">
        <v>#NULL!</v>
      </c>
      <c r="CX3016" s="27">
        <v>0</v>
      </c>
      <c r="CY3016" s="34" t="e">
        <v>#NULL!</v>
      </c>
      <c r="CZ3016">
        <v>1</v>
      </c>
      <c r="DA3016" s="27">
        <v>14.5</v>
      </c>
      <c r="DB3016" s="27">
        <v>2.6741486494265287</v>
      </c>
      <c r="DC3016" s="27">
        <v>580</v>
      </c>
      <c r="DD3016" s="27">
        <v>6.363028103540465</v>
      </c>
      <c r="DE3016">
        <v>0</v>
      </c>
      <c r="DF3016" s="27">
        <v>0</v>
      </c>
      <c r="DG3016" s="34" t="e">
        <v>#NULL!</v>
      </c>
      <c r="DH3016" s="27">
        <v>0</v>
      </c>
      <c r="DI3016" s="34" t="e">
        <v>#NULL!</v>
      </c>
      <c r="DJ3016">
        <v>1</v>
      </c>
      <c r="DK3016">
        <v>0</v>
      </c>
      <c r="DL3016">
        <v>0</v>
      </c>
      <c r="DM3016">
        <v>2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1</v>
      </c>
      <c r="DT3016">
        <v>27</v>
      </c>
      <c r="DU3016">
        <v>1</v>
      </c>
      <c r="DV3016">
        <v>1</v>
      </c>
      <c r="DW3016">
        <v>1</v>
      </c>
      <c r="DX3016">
        <v>0</v>
      </c>
      <c r="DY3016">
        <v>1</v>
      </c>
      <c r="DZ3016">
        <v>0</v>
      </c>
      <c r="EA3016">
        <v>0</v>
      </c>
      <c r="EB3016">
        <v>0</v>
      </c>
      <c r="EC3016">
        <v>1</v>
      </c>
      <c r="ED3016">
        <v>0</v>
      </c>
      <c r="EE3016">
        <v>0</v>
      </c>
      <c r="EF3016">
        <v>1</v>
      </c>
      <c r="EG3016" s="27">
        <v>12</v>
      </c>
    </row>
    <row r="3017" spans="1:137" x14ac:dyDescent="0.35">
      <c r="A3017">
        <v>3016</v>
      </c>
      <c r="B3017" t="s">
        <v>3230</v>
      </c>
      <c r="C3017">
        <v>1</v>
      </c>
      <c r="D3017">
        <v>3</v>
      </c>
      <c r="E3017">
        <v>1</v>
      </c>
      <c r="F3017">
        <v>18</v>
      </c>
      <c r="G3017">
        <v>2</v>
      </c>
      <c r="H3017" t="s">
        <v>210</v>
      </c>
      <c r="I3017">
        <v>16</v>
      </c>
      <c r="J3017">
        <v>57</v>
      </c>
      <c r="K3017">
        <v>13</v>
      </c>
      <c r="L3017">
        <v>2</v>
      </c>
      <c r="M3017">
        <v>6</v>
      </c>
      <c r="N3017">
        <v>0</v>
      </c>
      <c r="O3017">
        <v>0</v>
      </c>
      <c r="P3017" s="27">
        <v>16</v>
      </c>
      <c r="Q3017" s="33" t="str">
        <f t="shared" si="47"/>
        <v>Low</v>
      </c>
      <c r="R3017">
        <v>1</v>
      </c>
      <c r="S3017">
        <v>0</v>
      </c>
      <c r="T3017" s="27">
        <v>2.7725887222397811</v>
      </c>
      <c r="U3017">
        <v>1</v>
      </c>
      <c r="V3017" s="27">
        <v>6.4</v>
      </c>
      <c r="W3017" s="27">
        <v>0.46489600000000003</v>
      </c>
      <c r="X3017" s="27">
        <v>-0.765941554323473</v>
      </c>
      <c r="Y3017" s="27">
        <v>0.55910400000000005</v>
      </c>
      <c r="Z3017" s="27">
        <v>-0.58141977661991584</v>
      </c>
      <c r="AA3017">
        <v>0</v>
      </c>
      <c r="AB3017">
        <v>1</v>
      </c>
      <c r="AC3017">
        <v>1</v>
      </c>
      <c r="AD3017">
        <v>16</v>
      </c>
      <c r="AE3017">
        <v>3</v>
      </c>
      <c r="AF3017">
        <v>4</v>
      </c>
      <c r="AG3017">
        <v>9</v>
      </c>
      <c r="AH3017">
        <v>2</v>
      </c>
      <c r="AI3017">
        <v>1</v>
      </c>
      <c r="AJ3017">
        <v>0</v>
      </c>
      <c r="AK3017">
        <v>0</v>
      </c>
      <c r="AL3017">
        <v>0</v>
      </c>
      <c r="AM3017">
        <v>0</v>
      </c>
      <c r="AN3017">
        <v>6</v>
      </c>
      <c r="AO3017">
        <v>1</v>
      </c>
      <c r="AP3017">
        <v>1</v>
      </c>
      <c r="AQ3017">
        <v>0</v>
      </c>
      <c r="AR3017">
        <v>1</v>
      </c>
      <c r="AS3017">
        <v>2</v>
      </c>
      <c r="AT3017">
        <v>1</v>
      </c>
      <c r="AU3017">
        <v>1</v>
      </c>
      <c r="AV3017" s="27">
        <v>7.9</v>
      </c>
      <c r="AW3017">
        <v>1</v>
      </c>
      <c r="AX3017">
        <v>0</v>
      </c>
      <c r="AY3017">
        <v>0</v>
      </c>
      <c r="AZ3017">
        <v>10</v>
      </c>
      <c r="BA3017">
        <v>5</v>
      </c>
      <c r="BB3017">
        <v>29</v>
      </c>
      <c r="BC3017">
        <v>0</v>
      </c>
      <c r="BD3017">
        <v>0</v>
      </c>
      <c r="BE3017">
        <v>0</v>
      </c>
      <c r="BF3017">
        <v>0</v>
      </c>
      <c r="BG3017">
        <v>1</v>
      </c>
      <c r="BH3017">
        <v>0</v>
      </c>
      <c r="BI3017">
        <v>0</v>
      </c>
      <c r="BJ3017">
        <v>0</v>
      </c>
      <c r="BK3017">
        <v>0</v>
      </c>
      <c r="BL3017">
        <v>1</v>
      </c>
      <c r="BM3017">
        <v>2</v>
      </c>
      <c r="BN3017">
        <v>2</v>
      </c>
      <c r="BO3017">
        <v>1</v>
      </c>
      <c r="BP3017">
        <v>0</v>
      </c>
      <c r="BQ3017">
        <v>1</v>
      </c>
      <c r="BR3017">
        <v>3</v>
      </c>
      <c r="BS3017">
        <v>1</v>
      </c>
      <c r="BT3017">
        <v>3</v>
      </c>
      <c r="BU3017">
        <v>1</v>
      </c>
      <c r="BV3017">
        <v>0</v>
      </c>
      <c r="BW3017">
        <v>1</v>
      </c>
      <c r="BX3017">
        <v>5</v>
      </c>
      <c r="BY3017">
        <v>1</v>
      </c>
      <c r="BZ3017">
        <v>3</v>
      </c>
      <c r="CA3017">
        <v>0</v>
      </c>
      <c r="CB3017">
        <v>0</v>
      </c>
      <c r="CC3017">
        <v>1</v>
      </c>
      <c r="CD3017" s="27">
        <v>21</v>
      </c>
      <c r="CE3017" s="27">
        <v>429.84000000000003</v>
      </c>
      <c r="CF3017" s="27">
        <v>4</v>
      </c>
      <c r="CG3017" s="27">
        <v>61.04</v>
      </c>
      <c r="CH3017">
        <v>0</v>
      </c>
      <c r="CI3017">
        <v>1</v>
      </c>
      <c r="CJ3017">
        <v>7</v>
      </c>
      <c r="CK3017">
        <v>0</v>
      </c>
      <c r="CL3017" s="27">
        <v>2.8</v>
      </c>
      <c r="CM3017" s="27">
        <v>1.0296194171811581</v>
      </c>
      <c r="CN3017" s="27">
        <v>14.6</v>
      </c>
      <c r="CO3017" s="27">
        <v>2.6810215287142909</v>
      </c>
      <c r="CP3017">
        <v>0</v>
      </c>
      <c r="CQ3017" s="27">
        <v>0</v>
      </c>
      <c r="CR3017" s="34" t="e">
        <v>#NULL!</v>
      </c>
      <c r="CS3017" s="27">
        <v>0</v>
      </c>
      <c r="CT3017" s="34" t="e">
        <v>#NULL!</v>
      </c>
      <c r="CU3017">
        <v>0</v>
      </c>
      <c r="CV3017" s="27">
        <v>0</v>
      </c>
      <c r="CW3017" s="34" t="e">
        <v>#NULL!</v>
      </c>
      <c r="CX3017" s="27">
        <v>0</v>
      </c>
      <c r="CY3017" s="34" t="e">
        <v>#NULL!</v>
      </c>
      <c r="CZ3017">
        <v>0</v>
      </c>
      <c r="DA3017" s="27">
        <v>0</v>
      </c>
      <c r="DB3017" s="34" t="e">
        <v>#NULL!</v>
      </c>
      <c r="DC3017" s="27">
        <v>0</v>
      </c>
      <c r="DD3017" s="34" t="e">
        <v>#NULL!</v>
      </c>
      <c r="DE3017">
        <v>0</v>
      </c>
      <c r="DF3017" s="27">
        <v>0</v>
      </c>
      <c r="DG3017" s="34" t="e">
        <v>#NULL!</v>
      </c>
      <c r="DH3017" s="27">
        <v>0</v>
      </c>
      <c r="DI3017" s="34" t="e">
        <v>#NULL!</v>
      </c>
      <c r="DJ3017">
        <v>1</v>
      </c>
      <c r="DK3017">
        <v>0</v>
      </c>
      <c r="DL3017">
        <v>1</v>
      </c>
      <c r="DM3017">
        <v>1</v>
      </c>
      <c r="DN3017">
        <v>0</v>
      </c>
      <c r="DO3017">
        <v>1</v>
      </c>
      <c r="DP3017">
        <v>0</v>
      </c>
      <c r="DQ3017">
        <v>0</v>
      </c>
      <c r="DR3017">
        <v>0</v>
      </c>
      <c r="DS3017">
        <v>1</v>
      </c>
      <c r="DT3017">
        <v>19</v>
      </c>
      <c r="DU3017">
        <v>1</v>
      </c>
      <c r="DV3017">
        <v>1</v>
      </c>
      <c r="DW3017">
        <v>0</v>
      </c>
      <c r="DX3017">
        <v>0</v>
      </c>
      <c r="DY3017">
        <v>1</v>
      </c>
      <c r="DZ3017">
        <v>1</v>
      </c>
      <c r="EA3017">
        <v>1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 s="27">
        <v>7</v>
      </c>
    </row>
    <row r="3018" spans="1:137" x14ac:dyDescent="0.35">
      <c r="A3018">
        <v>3017</v>
      </c>
      <c r="B3018" t="s">
        <v>3231</v>
      </c>
      <c r="C3018">
        <v>2</v>
      </c>
      <c r="D3018">
        <v>5</v>
      </c>
      <c r="E3018">
        <v>0</v>
      </c>
      <c r="F3018">
        <v>33</v>
      </c>
      <c r="G3018">
        <v>3</v>
      </c>
      <c r="H3018" t="s">
        <v>203</v>
      </c>
      <c r="I3018">
        <v>15</v>
      </c>
      <c r="J3018">
        <v>41</v>
      </c>
      <c r="K3018">
        <v>17</v>
      </c>
      <c r="L3018">
        <v>4</v>
      </c>
      <c r="M3018">
        <v>1</v>
      </c>
      <c r="N3018">
        <v>0</v>
      </c>
      <c r="O3018">
        <v>2</v>
      </c>
      <c r="P3018" s="27">
        <v>38</v>
      </c>
      <c r="Q3018" s="33" t="str">
        <f t="shared" si="47"/>
        <v>Low</v>
      </c>
      <c r="R3018">
        <v>2</v>
      </c>
      <c r="S3018">
        <v>0</v>
      </c>
      <c r="T3018" s="27">
        <v>3.6375861597263857</v>
      </c>
      <c r="U3018">
        <v>2</v>
      </c>
      <c r="V3018" s="27">
        <v>11.600000000000001</v>
      </c>
      <c r="W3018" s="27">
        <v>1.1328560000000001</v>
      </c>
      <c r="X3018" s="27">
        <v>0.12474187776369619</v>
      </c>
      <c r="Y3018" s="27">
        <v>3.2751440000000001</v>
      </c>
      <c r="Z3018" s="27">
        <v>1.1863618375862355</v>
      </c>
      <c r="AA3018">
        <v>1</v>
      </c>
      <c r="AB3018">
        <v>1</v>
      </c>
      <c r="AC3018">
        <v>1</v>
      </c>
      <c r="AD3018">
        <v>16</v>
      </c>
      <c r="AE3018">
        <v>3</v>
      </c>
      <c r="AF3018">
        <v>4</v>
      </c>
      <c r="AG3018">
        <v>6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6</v>
      </c>
      <c r="AN3018">
        <v>0</v>
      </c>
      <c r="AO3018">
        <v>1</v>
      </c>
      <c r="AP3018">
        <v>2</v>
      </c>
      <c r="AQ3018">
        <v>12</v>
      </c>
      <c r="AR3018">
        <v>3</v>
      </c>
      <c r="AS3018">
        <v>2</v>
      </c>
      <c r="AT3018">
        <v>1</v>
      </c>
      <c r="AU3018">
        <v>0</v>
      </c>
      <c r="AV3018" s="27">
        <v>21</v>
      </c>
      <c r="AW3018">
        <v>2</v>
      </c>
      <c r="AX3018">
        <v>1</v>
      </c>
      <c r="AY3018">
        <v>0</v>
      </c>
      <c r="AZ3018">
        <v>8</v>
      </c>
      <c r="BA3018">
        <v>4</v>
      </c>
      <c r="BB3018">
        <v>21</v>
      </c>
      <c r="BC3018">
        <v>0</v>
      </c>
      <c r="BD3018">
        <v>0</v>
      </c>
      <c r="BE3018">
        <v>0</v>
      </c>
      <c r="BF3018">
        <v>1</v>
      </c>
      <c r="BG3018">
        <v>0</v>
      </c>
      <c r="BH3018">
        <v>0</v>
      </c>
      <c r="BI3018">
        <v>0</v>
      </c>
      <c r="BJ3018">
        <v>1</v>
      </c>
      <c r="BK3018">
        <v>1</v>
      </c>
      <c r="BL3018">
        <v>0</v>
      </c>
      <c r="BM3018">
        <v>9</v>
      </c>
      <c r="BN3018">
        <v>4</v>
      </c>
      <c r="BO3018">
        <v>0</v>
      </c>
      <c r="BP3018">
        <v>0</v>
      </c>
      <c r="BQ3018">
        <v>1</v>
      </c>
      <c r="BR3018">
        <v>2</v>
      </c>
      <c r="BS3018">
        <v>3</v>
      </c>
      <c r="BT3018">
        <v>3</v>
      </c>
      <c r="BU3018">
        <v>1</v>
      </c>
      <c r="BV3018">
        <v>15</v>
      </c>
      <c r="BW3018">
        <v>4</v>
      </c>
      <c r="BX3018">
        <v>3</v>
      </c>
      <c r="BY3018">
        <v>2</v>
      </c>
      <c r="BZ3018">
        <v>3</v>
      </c>
      <c r="CA3018">
        <v>0</v>
      </c>
      <c r="CB3018">
        <v>15</v>
      </c>
      <c r="CC3018">
        <v>4</v>
      </c>
      <c r="CD3018" s="27">
        <v>15</v>
      </c>
      <c r="CE3018" s="27">
        <v>375.38</v>
      </c>
      <c r="CF3018" s="27">
        <v>9</v>
      </c>
      <c r="CG3018" s="27">
        <v>199.73000000000002</v>
      </c>
      <c r="CH3018">
        <v>1</v>
      </c>
      <c r="CI3018">
        <v>1</v>
      </c>
      <c r="CJ3018">
        <v>45</v>
      </c>
      <c r="CK3018">
        <v>1</v>
      </c>
      <c r="CL3018" s="27">
        <v>7.75</v>
      </c>
      <c r="CM3018" s="27">
        <v>2.0476928433652555</v>
      </c>
      <c r="CN3018" s="27">
        <v>350</v>
      </c>
      <c r="CO3018" s="27">
        <v>5.857933154483459</v>
      </c>
      <c r="CP3018">
        <v>1</v>
      </c>
      <c r="CQ3018" s="27">
        <v>16.5</v>
      </c>
      <c r="CR3018" s="27">
        <v>2.8033603809065348</v>
      </c>
      <c r="CS3018" s="27">
        <v>739.2</v>
      </c>
      <c r="CT3018" s="27">
        <v>6.6055685203274743</v>
      </c>
      <c r="CU3018">
        <v>1</v>
      </c>
      <c r="CV3018" s="27">
        <v>35.75</v>
      </c>
      <c r="CW3018" s="27">
        <v>3.5765502691400166</v>
      </c>
      <c r="CX3018" s="27">
        <v>1563.3</v>
      </c>
      <c r="CY3018" s="27">
        <v>7.3545542505832788</v>
      </c>
      <c r="CZ3018">
        <v>1</v>
      </c>
      <c r="DA3018" s="27">
        <v>7.5</v>
      </c>
      <c r="DB3018" s="27">
        <v>2.0149030205422647</v>
      </c>
      <c r="DC3018" s="27">
        <v>340</v>
      </c>
      <c r="DD3018" s="27">
        <v>5.8289456176102075</v>
      </c>
      <c r="DE3018">
        <v>0</v>
      </c>
      <c r="DF3018" s="27">
        <v>0</v>
      </c>
      <c r="DG3018" s="34" t="e">
        <v>#NULL!</v>
      </c>
      <c r="DH3018" s="27">
        <v>0</v>
      </c>
      <c r="DI3018" s="34" t="e">
        <v>#NULL!</v>
      </c>
      <c r="DJ3018">
        <v>1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1</v>
      </c>
      <c r="DS3018">
        <v>1</v>
      </c>
      <c r="DT3018">
        <v>19</v>
      </c>
      <c r="DU3018">
        <v>1</v>
      </c>
      <c r="DV3018">
        <v>1</v>
      </c>
      <c r="DW3018">
        <v>1</v>
      </c>
      <c r="DX3018">
        <v>0</v>
      </c>
      <c r="DY3018">
        <v>1</v>
      </c>
      <c r="DZ3018">
        <v>1</v>
      </c>
      <c r="EA3018">
        <v>1</v>
      </c>
      <c r="EB3018">
        <v>0</v>
      </c>
      <c r="EC3018">
        <v>1</v>
      </c>
      <c r="ED3018">
        <v>0</v>
      </c>
      <c r="EE3018">
        <v>0</v>
      </c>
      <c r="EF3018">
        <v>0</v>
      </c>
      <c r="EG3018" s="27">
        <v>9</v>
      </c>
    </row>
    <row r="3019" spans="1:137" x14ac:dyDescent="0.35">
      <c r="A3019">
        <v>3018</v>
      </c>
      <c r="B3019" t="s">
        <v>3232</v>
      </c>
      <c r="C3019">
        <v>1</v>
      </c>
      <c r="D3019">
        <v>2</v>
      </c>
      <c r="E3019">
        <v>0</v>
      </c>
      <c r="F3019">
        <v>44</v>
      </c>
      <c r="G3019">
        <v>4</v>
      </c>
      <c r="H3019" t="s">
        <v>223</v>
      </c>
      <c r="I3019">
        <v>18</v>
      </c>
      <c r="J3019">
        <v>49</v>
      </c>
      <c r="K3019">
        <v>10</v>
      </c>
      <c r="L3019">
        <v>1</v>
      </c>
      <c r="M3019">
        <v>3</v>
      </c>
      <c r="N3019">
        <v>1</v>
      </c>
      <c r="O3019">
        <v>11</v>
      </c>
      <c r="P3019" s="27">
        <v>28</v>
      </c>
      <c r="Q3019" s="33" t="str">
        <f t="shared" si="47"/>
        <v>Low</v>
      </c>
      <c r="R3019">
        <v>4</v>
      </c>
      <c r="S3019">
        <v>0</v>
      </c>
      <c r="T3019" s="27">
        <v>3.3322045101752038</v>
      </c>
      <c r="U3019">
        <v>2</v>
      </c>
      <c r="V3019" s="27">
        <v>4.8</v>
      </c>
      <c r="W3019" s="27">
        <v>9.0048000000000003E-2</v>
      </c>
      <c r="X3019" s="27">
        <v>-2.407412417490213</v>
      </c>
      <c r="Y3019" s="27">
        <v>1.2539520000000002</v>
      </c>
      <c r="Z3019" s="27">
        <v>0.2263001639661647</v>
      </c>
      <c r="AA3019">
        <v>0</v>
      </c>
      <c r="AB3019">
        <v>4</v>
      </c>
      <c r="AC3019">
        <v>0</v>
      </c>
      <c r="AD3019">
        <v>-1</v>
      </c>
      <c r="AE3019">
        <v>-1</v>
      </c>
      <c r="AF3019">
        <v>1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1</v>
      </c>
      <c r="AP3019">
        <v>3</v>
      </c>
      <c r="AQ3019">
        <v>20</v>
      </c>
      <c r="AR3019">
        <v>4</v>
      </c>
      <c r="AS3019">
        <v>2</v>
      </c>
      <c r="AT3019">
        <v>0</v>
      </c>
      <c r="AU3019">
        <v>0</v>
      </c>
      <c r="AV3019" s="27">
        <v>11.100000000000001</v>
      </c>
      <c r="AW3019">
        <v>1</v>
      </c>
      <c r="AX3019">
        <v>1</v>
      </c>
      <c r="AY3019">
        <v>0</v>
      </c>
      <c r="AZ3019">
        <v>4</v>
      </c>
      <c r="BA3019">
        <v>3</v>
      </c>
      <c r="BB3019">
        <v>28</v>
      </c>
      <c r="BC3019">
        <v>1</v>
      </c>
      <c r="BD3019">
        <v>0</v>
      </c>
      <c r="BE3019">
        <v>0</v>
      </c>
      <c r="BF3019">
        <v>1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9</v>
      </c>
      <c r="BN3019">
        <v>1</v>
      </c>
      <c r="BO3019">
        <v>1</v>
      </c>
      <c r="BP3019">
        <v>0</v>
      </c>
      <c r="BQ3019">
        <v>1</v>
      </c>
      <c r="BR3019">
        <v>3</v>
      </c>
      <c r="BS3019">
        <v>4</v>
      </c>
      <c r="BT3019">
        <v>2</v>
      </c>
      <c r="BU3019">
        <v>1</v>
      </c>
      <c r="BV3019">
        <v>26</v>
      </c>
      <c r="BW3019">
        <v>5</v>
      </c>
      <c r="BX3019">
        <v>2</v>
      </c>
      <c r="BY3019">
        <v>4</v>
      </c>
      <c r="BZ3019">
        <v>2</v>
      </c>
      <c r="CA3019">
        <v>1</v>
      </c>
      <c r="CB3019">
        <v>26</v>
      </c>
      <c r="CC3019">
        <v>5</v>
      </c>
      <c r="CD3019" s="27">
        <v>6</v>
      </c>
      <c r="CE3019" s="27">
        <v>159.81</v>
      </c>
      <c r="CF3019" s="27">
        <v>0</v>
      </c>
      <c r="CG3019" s="27">
        <v>0</v>
      </c>
      <c r="CH3019">
        <v>0</v>
      </c>
      <c r="CI3019">
        <v>3</v>
      </c>
      <c r="CJ3019">
        <v>71</v>
      </c>
      <c r="CK3019">
        <v>0</v>
      </c>
      <c r="CL3019" s="27">
        <v>59.9</v>
      </c>
      <c r="CM3019" s="27">
        <v>4.0926765051214034</v>
      </c>
      <c r="CN3019" s="27">
        <v>4341.8</v>
      </c>
      <c r="CO3019" s="27">
        <v>8.3760442876546559</v>
      </c>
      <c r="CP3019">
        <v>0</v>
      </c>
      <c r="CQ3019" s="27">
        <v>0</v>
      </c>
      <c r="CR3019" s="34" t="e">
        <v>#NULL!</v>
      </c>
      <c r="CS3019" s="27">
        <v>0</v>
      </c>
      <c r="CT3019" s="34" t="e">
        <v>#NULL!</v>
      </c>
      <c r="CU3019">
        <v>0</v>
      </c>
      <c r="CV3019" s="27">
        <v>0</v>
      </c>
      <c r="CW3019" s="34" t="e">
        <v>#NULL!</v>
      </c>
      <c r="CX3019" s="27">
        <v>0</v>
      </c>
      <c r="CY3019" s="34" t="e">
        <v>#NULL!</v>
      </c>
      <c r="CZ3019">
        <v>1</v>
      </c>
      <c r="DA3019" s="27">
        <v>21.5</v>
      </c>
      <c r="DB3019" s="27">
        <v>3.068052935133617</v>
      </c>
      <c r="DC3019" s="27">
        <v>1490</v>
      </c>
      <c r="DD3019" s="27">
        <v>7.3065313989395051</v>
      </c>
      <c r="DE3019">
        <v>0</v>
      </c>
      <c r="DF3019" s="27">
        <v>0</v>
      </c>
      <c r="DG3019" s="34" t="e">
        <v>#NULL!</v>
      </c>
      <c r="DH3019" s="27">
        <v>0</v>
      </c>
      <c r="DI3019" s="34" t="e">
        <v>#NULL!</v>
      </c>
      <c r="DJ3019">
        <v>1</v>
      </c>
      <c r="DK3019">
        <v>0</v>
      </c>
      <c r="DL3019">
        <v>0</v>
      </c>
      <c r="DM3019">
        <v>3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1</v>
      </c>
      <c r="DT3019">
        <v>29</v>
      </c>
      <c r="DU3019">
        <v>1</v>
      </c>
      <c r="DV3019">
        <v>1</v>
      </c>
      <c r="DW3019">
        <v>1</v>
      </c>
      <c r="DX3019">
        <v>0</v>
      </c>
      <c r="DY3019">
        <v>1</v>
      </c>
      <c r="DZ3019">
        <v>0</v>
      </c>
      <c r="EA3019">
        <v>1</v>
      </c>
      <c r="EB3019">
        <v>0</v>
      </c>
      <c r="EC3019">
        <v>1</v>
      </c>
      <c r="ED3019">
        <v>0</v>
      </c>
      <c r="EE3019">
        <v>0</v>
      </c>
      <c r="EF3019">
        <v>0</v>
      </c>
      <c r="EG3019" s="27">
        <v>1</v>
      </c>
    </row>
    <row r="3020" spans="1:137" x14ac:dyDescent="0.35">
      <c r="A3020">
        <v>3019</v>
      </c>
      <c r="B3020" t="s">
        <v>3233</v>
      </c>
      <c r="C3020">
        <v>4</v>
      </c>
      <c r="D3020">
        <v>2</v>
      </c>
      <c r="E3020">
        <v>1</v>
      </c>
      <c r="F3020">
        <v>63</v>
      </c>
      <c r="G3020">
        <v>5</v>
      </c>
      <c r="H3020" t="s">
        <v>223</v>
      </c>
      <c r="I3020">
        <v>14</v>
      </c>
      <c r="J3020">
        <v>55</v>
      </c>
      <c r="K3020">
        <v>19</v>
      </c>
      <c r="L3020">
        <v>4</v>
      </c>
      <c r="M3020">
        <v>3</v>
      </c>
      <c r="N3020">
        <v>0</v>
      </c>
      <c r="O3020">
        <v>11</v>
      </c>
      <c r="P3020" s="27">
        <v>97</v>
      </c>
      <c r="Q3020" s="33" t="str">
        <f t="shared" si="47"/>
        <v>Low</v>
      </c>
      <c r="R3020">
        <v>4</v>
      </c>
      <c r="S3020">
        <v>0</v>
      </c>
      <c r="T3020" s="27">
        <v>4.5747109785033828</v>
      </c>
      <c r="U3020">
        <v>4</v>
      </c>
      <c r="V3020" s="27">
        <v>7.0000000000000009</v>
      </c>
      <c r="W3020" s="27">
        <v>3.2388300000000005</v>
      </c>
      <c r="X3020" s="27">
        <v>1.1752121534768092</v>
      </c>
      <c r="Y3020" s="27">
        <v>3.5511700000000004</v>
      </c>
      <c r="Z3020" s="27">
        <v>1.2672771266533907</v>
      </c>
      <c r="AA3020">
        <v>1</v>
      </c>
      <c r="AB3020">
        <v>4</v>
      </c>
      <c r="AC3020">
        <v>1</v>
      </c>
      <c r="AD3020">
        <v>19</v>
      </c>
      <c r="AE3020">
        <v>4</v>
      </c>
      <c r="AF3020">
        <v>2</v>
      </c>
      <c r="AG3020">
        <v>1</v>
      </c>
      <c r="AH3020">
        <v>1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1</v>
      </c>
      <c r="AP3020">
        <v>3</v>
      </c>
      <c r="AQ3020">
        <v>41</v>
      </c>
      <c r="AR3020">
        <v>5</v>
      </c>
      <c r="AS3020">
        <v>2</v>
      </c>
      <c r="AT3020">
        <v>1</v>
      </c>
      <c r="AU3020">
        <v>1</v>
      </c>
      <c r="AV3020" s="27">
        <v>47.2</v>
      </c>
      <c r="AW3020">
        <v>3</v>
      </c>
      <c r="AX3020">
        <v>0</v>
      </c>
      <c r="AY3020">
        <v>0</v>
      </c>
      <c r="AZ3020">
        <v>1</v>
      </c>
      <c r="BA3020">
        <v>1</v>
      </c>
      <c r="BB3020">
        <v>18</v>
      </c>
      <c r="BC3020">
        <v>1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1</v>
      </c>
      <c r="BJ3020">
        <v>0</v>
      </c>
      <c r="BK3020">
        <v>0</v>
      </c>
      <c r="BL3020">
        <v>0</v>
      </c>
      <c r="BM3020">
        <v>9</v>
      </c>
      <c r="BN3020">
        <v>4</v>
      </c>
      <c r="BO3020">
        <v>1</v>
      </c>
      <c r="BP3020">
        <v>0</v>
      </c>
      <c r="BQ3020">
        <v>1</v>
      </c>
      <c r="BR3020">
        <v>2</v>
      </c>
      <c r="BS3020">
        <v>3</v>
      </c>
      <c r="BT3020">
        <v>2</v>
      </c>
      <c r="BU3020">
        <v>0</v>
      </c>
      <c r="BV3020">
        <v>32</v>
      </c>
      <c r="BW3020">
        <v>5</v>
      </c>
      <c r="BX3020">
        <v>4</v>
      </c>
      <c r="BY3020">
        <v>1</v>
      </c>
      <c r="BZ3020">
        <v>2</v>
      </c>
      <c r="CA3020">
        <v>0</v>
      </c>
      <c r="CB3020">
        <v>23</v>
      </c>
      <c r="CC3020">
        <v>5</v>
      </c>
      <c r="CD3020" s="27">
        <v>18</v>
      </c>
      <c r="CE3020" s="27">
        <v>799.45</v>
      </c>
      <c r="CF3020" s="27">
        <v>2</v>
      </c>
      <c r="CG3020" s="27">
        <v>117.84</v>
      </c>
      <c r="CH3020">
        <v>0</v>
      </c>
      <c r="CI3020">
        <v>2</v>
      </c>
      <c r="CJ3020">
        <v>68</v>
      </c>
      <c r="CK3020">
        <v>0</v>
      </c>
      <c r="CL3020" s="27">
        <v>25.45</v>
      </c>
      <c r="CM3020" s="27">
        <v>3.2367157429965316</v>
      </c>
      <c r="CN3020" s="27">
        <v>1822.7</v>
      </c>
      <c r="CO3020" s="27">
        <v>7.5080741972308882</v>
      </c>
      <c r="CP3020">
        <v>1</v>
      </c>
      <c r="CQ3020" s="27">
        <v>37.25</v>
      </c>
      <c r="CR3020" s="27">
        <v>3.6176519448255684</v>
      </c>
      <c r="CS3020" s="27">
        <v>2485.1</v>
      </c>
      <c r="CT3020" s="27">
        <v>7.8180681791697557</v>
      </c>
      <c r="CU3020">
        <v>0</v>
      </c>
      <c r="CV3020" s="27">
        <v>0</v>
      </c>
      <c r="CW3020" s="34" t="e">
        <v>#NULL!</v>
      </c>
      <c r="CX3020" s="27">
        <v>0</v>
      </c>
      <c r="CY3020" s="34" t="e">
        <v>#NULL!</v>
      </c>
      <c r="CZ3020">
        <v>1</v>
      </c>
      <c r="DA3020" s="27">
        <v>20.5</v>
      </c>
      <c r="DB3020" s="27">
        <v>3.0204248861443626</v>
      </c>
      <c r="DC3020" s="27">
        <v>1430</v>
      </c>
      <c r="DD3020" s="27">
        <v>7.2654297232539529</v>
      </c>
      <c r="DE3020">
        <v>1</v>
      </c>
      <c r="DF3020" s="27">
        <v>49.4</v>
      </c>
      <c r="DG3020" s="27">
        <v>3.8999504241938769</v>
      </c>
      <c r="DH3020" s="27">
        <v>3297.7</v>
      </c>
      <c r="DI3020" s="27">
        <v>8.1009805347613089</v>
      </c>
      <c r="DJ3020">
        <v>1</v>
      </c>
      <c r="DK3020">
        <v>1</v>
      </c>
      <c r="DL3020">
        <v>1</v>
      </c>
      <c r="DM3020">
        <v>1</v>
      </c>
      <c r="DN3020">
        <v>1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0</v>
      </c>
      <c r="DU3020">
        <v>1</v>
      </c>
      <c r="DV3020">
        <v>1</v>
      </c>
      <c r="DW3020">
        <v>1</v>
      </c>
      <c r="DX3020">
        <v>0</v>
      </c>
      <c r="DY3020">
        <v>1</v>
      </c>
      <c r="DZ3020">
        <v>0</v>
      </c>
      <c r="EA3020">
        <v>0</v>
      </c>
      <c r="EB3020">
        <v>0</v>
      </c>
      <c r="EC3020">
        <v>1</v>
      </c>
      <c r="ED3020">
        <v>0</v>
      </c>
      <c r="EE3020">
        <v>0</v>
      </c>
      <c r="EF3020">
        <v>0</v>
      </c>
      <c r="EG3020" s="27">
        <v>1</v>
      </c>
    </row>
    <row r="3021" spans="1:137" x14ac:dyDescent="0.35">
      <c r="A3021">
        <v>3020</v>
      </c>
      <c r="B3021" t="s">
        <v>3234</v>
      </c>
      <c r="C3021">
        <v>1</v>
      </c>
      <c r="D3021">
        <v>1</v>
      </c>
      <c r="E3021">
        <v>0</v>
      </c>
      <c r="F3021">
        <v>60</v>
      </c>
      <c r="G3021">
        <v>5</v>
      </c>
      <c r="H3021" t="s">
        <v>231</v>
      </c>
      <c r="I3021">
        <v>11</v>
      </c>
      <c r="J3021">
        <v>47</v>
      </c>
      <c r="K3021">
        <v>19</v>
      </c>
      <c r="L3021">
        <v>4</v>
      </c>
      <c r="M3021">
        <v>2</v>
      </c>
      <c r="N3021">
        <v>0</v>
      </c>
      <c r="O3021">
        <v>5</v>
      </c>
      <c r="P3021" s="27">
        <v>52</v>
      </c>
      <c r="Q3021" s="33" t="str">
        <f t="shared" si="47"/>
        <v>Low</v>
      </c>
      <c r="R3021">
        <v>2</v>
      </c>
      <c r="S3021">
        <v>0</v>
      </c>
      <c r="T3021" s="27">
        <v>3.9512437185814275</v>
      </c>
      <c r="U3021">
        <v>3</v>
      </c>
      <c r="V3021" s="27">
        <v>4.3999999999999995</v>
      </c>
      <c r="W3021" s="27">
        <v>0.21507199999999999</v>
      </c>
      <c r="X3021" s="27">
        <v>-1.5367824231945817</v>
      </c>
      <c r="Y3021" s="27">
        <v>2.0729279999999997</v>
      </c>
      <c r="Z3021" s="27">
        <v>0.72896210057839361</v>
      </c>
      <c r="AA3021">
        <v>0</v>
      </c>
      <c r="AB3021">
        <v>4</v>
      </c>
      <c r="AC3021">
        <v>1</v>
      </c>
      <c r="AD3021">
        <v>19</v>
      </c>
      <c r="AE3021">
        <v>4</v>
      </c>
      <c r="AF3021">
        <v>2</v>
      </c>
      <c r="AG3021">
        <v>3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3</v>
      </c>
      <c r="AO3021">
        <v>1</v>
      </c>
      <c r="AP3021">
        <v>1</v>
      </c>
      <c r="AQ3021">
        <v>30</v>
      </c>
      <c r="AR3021">
        <v>5</v>
      </c>
      <c r="AS3021">
        <v>0</v>
      </c>
      <c r="AT3021">
        <v>-1</v>
      </c>
      <c r="AU3021">
        <v>-1</v>
      </c>
      <c r="AV3021" s="27">
        <v>-1</v>
      </c>
      <c r="AW3021">
        <v>-1</v>
      </c>
      <c r="AX3021">
        <v>-1</v>
      </c>
      <c r="AY3021">
        <v>0</v>
      </c>
      <c r="AZ3021">
        <v>4</v>
      </c>
      <c r="BA3021">
        <v>3</v>
      </c>
      <c r="BB3021">
        <v>27</v>
      </c>
      <c r="BC3021">
        <v>0</v>
      </c>
      <c r="BD3021">
        <v>1</v>
      </c>
      <c r="BE3021">
        <v>0</v>
      </c>
      <c r="BF3021">
        <v>1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9</v>
      </c>
      <c r="BN3021">
        <v>4</v>
      </c>
      <c r="BO3021">
        <v>0</v>
      </c>
      <c r="BP3021">
        <v>0</v>
      </c>
      <c r="BQ3021">
        <v>0</v>
      </c>
      <c r="BR3021">
        <v>1</v>
      </c>
      <c r="BS3021">
        <v>1</v>
      </c>
      <c r="BT3021">
        <v>4</v>
      </c>
      <c r="BU3021">
        <v>1</v>
      </c>
      <c r="BV3021">
        <v>26</v>
      </c>
      <c r="BW3021">
        <v>5</v>
      </c>
      <c r="BX3021">
        <v>4</v>
      </c>
      <c r="BY3021">
        <v>3</v>
      </c>
      <c r="BZ3021">
        <v>4</v>
      </c>
      <c r="CA3021">
        <v>0</v>
      </c>
      <c r="CB3021">
        <v>12</v>
      </c>
      <c r="CC3021">
        <v>4</v>
      </c>
      <c r="CD3021" s="27">
        <v>7</v>
      </c>
      <c r="CE3021" s="27">
        <v>235.04</v>
      </c>
      <c r="CF3021" s="27">
        <v>3</v>
      </c>
      <c r="CG3021" s="27">
        <v>129.86000000000001</v>
      </c>
      <c r="CH3021">
        <v>0</v>
      </c>
      <c r="CI3021">
        <v>2</v>
      </c>
      <c r="CJ3021">
        <v>49</v>
      </c>
      <c r="CK3021">
        <v>0</v>
      </c>
      <c r="CL3021" s="27">
        <v>6.2</v>
      </c>
      <c r="CM3021" s="27">
        <v>1.824549292051046</v>
      </c>
      <c r="CN3021" s="27">
        <v>321.60000000000002</v>
      </c>
      <c r="CO3021" s="27">
        <v>5.7733085373048114</v>
      </c>
      <c r="CP3021">
        <v>1</v>
      </c>
      <c r="CQ3021" s="27">
        <v>25.5</v>
      </c>
      <c r="CR3021" s="27">
        <v>3.2386784521643803</v>
      </c>
      <c r="CS3021" s="27">
        <v>1349.75</v>
      </c>
      <c r="CT3021" s="27">
        <v>7.2076746690983962</v>
      </c>
      <c r="CU3021">
        <v>1</v>
      </c>
      <c r="CV3021" s="27">
        <v>50.25</v>
      </c>
      <c r="CW3021" s="27">
        <v>3.9170105469391849</v>
      </c>
      <c r="CX3021" s="27">
        <v>2303.75</v>
      </c>
      <c r="CY3021" s="27">
        <v>7.7422935089840328</v>
      </c>
      <c r="CZ3021">
        <v>0</v>
      </c>
      <c r="DA3021" s="27">
        <v>0</v>
      </c>
      <c r="DB3021" s="34" t="e">
        <v>#NULL!</v>
      </c>
      <c r="DC3021" s="27">
        <v>0</v>
      </c>
      <c r="DD3021" s="34" t="e">
        <v>#NULL!</v>
      </c>
      <c r="DE3021">
        <v>0</v>
      </c>
      <c r="DF3021" s="27">
        <v>0</v>
      </c>
      <c r="DG3021" s="34" t="e">
        <v>#NULL!</v>
      </c>
      <c r="DH3021" s="27">
        <v>0</v>
      </c>
      <c r="DI3021" s="34" t="e">
        <v>#NULL!</v>
      </c>
      <c r="DJ3021">
        <v>1</v>
      </c>
      <c r="DK3021">
        <v>1</v>
      </c>
      <c r="DL3021">
        <v>1</v>
      </c>
      <c r="DM3021">
        <v>0</v>
      </c>
      <c r="DN3021">
        <v>1</v>
      </c>
      <c r="DO3021">
        <v>1</v>
      </c>
      <c r="DP3021">
        <v>1</v>
      </c>
      <c r="DQ3021">
        <v>1</v>
      </c>
      <c r="DR3021">
        <v>0</v>
      </c>
      <c r="DS3021">
        <v>1</v>
      </c>
      <c r="DT3021">
        <v>24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1</v>
      </c>
      <c r="EG3021" s="27">
        <v>4</v>
      </c>
    </row>
    <row r="3022" spans="1:137" x14ac:dyDescent="0.35">
      <c r="A3022">
        <v>3021</v>
      </c>
      <c r="B3022" t="s">
        <v>3235</v>
      </c>
      <c r="C3022">
        <v>1</v>
      </c>
      <c r="D3022">
        <v>1</v>
      </c>
      <c r="E3022">
        <v>0</v>
      </c>
      <c r="F3022">
        <v>43</v>
      </c>
      <c r="G3022">
        <v>4</v>
      </c>
      <c r="H3022" t="s">
        <v>223</v>
      </c>
      <c r="I3022">
        <v>19</v>
      </c>
      <c r="J3022">
        <v>49</v>
      </c>
      <c r="K3022">
        <v>8</v>
      </c>
      <c r="L3022">
        <v>1</v>
      </c>
      <c r="M3022">
        <v>6</v>
      </c>
      <c r="N3022">
        <v>1</v>
      </c>
      <c r="O3022">
        <v>19</v>
      </c>
      <c r="P3022" s="27">
        <v>86</v>
      </c>
      <c r="Q3022" s="33" t="str">
        <f t="shared" si="47"/>
        <v>Low</v>
      </c>
      <c r="R3022">
        <v>5</v>
      </c>
      <c r="S3022">
        <v>0</v>
      </c>
      <c r="T3022" s="27">
        <v>4.4543472962535073</v>
      </c>
      <c r="U3022">
        <v>4</v>
      </c>
      <c r="V3022" s="27">
        <v>4.9000000000000004</v>
      </c>
      <c r="W3022" s="27">
        <v>0.257054</v>
      </c>
      <c r="X3022" s="27">
        <v>-1.3584690994268285</v>
      </c>
      <c r="Y3022" s="27">
        <v>3.9569460000000003</v>
      </c>
      <c r="Z3022" s="27">
        <v>1.3754725156081231</v>
      </c>
      <c r="AA3022">
        <v>0</v>
      </c>
      <c r="AB3022">
        <v>5</v>
      </c>
      <c r="AC3022">
        <v>0</v>
      </c>
      <c r="AD3022">
        <v>-1</v>
      </c>
      <c r="AE3022">
        <v>-1</v>
      </c>
      <c r="AF3022">
        <v>3</v>
      </c>
      <c r="AG3022">
        <v>13</v>
      </c>
      <c r="AH3022">
        <v>2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11</v>
      </c>
      <c r="AO3022">
        <v>1</v>
      </c>
      <c r="AP3022">
        <v>1</v>
      </c>
      <c r="AQ3022">
        <v>7</v>
      </c>
      <c r="AR3022">
        <v>2</v>
      </c>
      <c r="AS3022">
        <v>3</v>
      </c>
      <c r="AT3022">
        <v>1</v>
      </c>
      <c r="AU3022">
        <v>0</v>
      </c>
      <c r="AV3022" s="27">
        <v>39.700000000000003</v>
      </c>
      <c r="AW3022">
        <v>2</v>
      </c>
      <c r="AX3022">
        <v>0</v>
      </c>
      <c r="AY3022">
        <v>1</v>
      </c>
      <c r="AZ3022">
        <v>1</v>
      </c>
      <c r="BA3022">
        <v>1</v>
      </c>
      <c r="BB3022">
        <v>24</v>
      </c>
      <c r="BC3022">
        <v>1</v>
      </c>
      <c r="BD3022">
        <v>0</v>
      </c>
      <c r="BE3022">
        <v>0</v>
      </c>
      <c r="BF3022">
        <v>0</v>
      </c>
      <c r="BG3022">
        <v>1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9</v>
      </c>
      <c r="BN3022">
        <v>3</v>
      </c>
      <c r="BO3022">
        <v>1</v>
      </c>
      <c r="BP3022">
        <v>0</v>
      </c>
      <c r="BQ3022">
        <v>1</v>
      </c>
      <c r="BR3022">
        <v>5</v>
      </c>
      <c r="BS3022">
        <v>3</v>
      </c>
      <c r="BT3022">
        <v>3</v>
      </c>
      <c r="BU3022">
        <v>0</v>
      </c>
      <c r="BV3022">
        <v>13</v>
      </c>
      <c r="BW3022">
        <v>4</v>
      </c>
      <c r="BX3022">
        <v>2</v>
      </c>
      <c r="BY3022">
        <v>4</v>
      </c>
      <c r="BZ3022">
        <v>3</v>
      </c>
      <c r="CA3022">
        <v>0</v>
      </c>
      <c r="CB3022">
        <v>12</v>
      </c>
      <c r="CC3022">
        <v>4</v>
      </c>
      <c r="CD3022" s="27">
        <v>5</v>
      </c>
      <c r="CE3022" s="27">
        <v>194.06</v>
      </c>
      <c r="CF3022" s="27">
        <v>2</v>
      </c>
      <c r="CG3022" s="27">
        <v>70.88</v>
      </c>
      <c r="CH3022">
        <v>1</v>
      </c>
      <c r="CI3022">
        <v>3</v>
      </c>
      <c r="CJ3022">
        <v>29</v>
      </c>
      <c r="CK3022">
        <v>0</v>
      </c>
      <c r="CL3022" s="27">
        <v>7.55</v>
      </c>
      <c r="CM3022" s="27">
        <v>2.0215475632609334</v>
      </c>
      <c r="CN3022" s="27">
        <v>207.6</v>
      </c>
      <c r="CO3022" s="27">
        <v>5.3356131512917333</v>
      </c>
      <c r="CP3022">
        <v>0</v>
      </c>
      <c r="CQ3022" s="27">
        <v>0</v>
      </c>
      <c r="CR3022" s="34" t="e">
        <v>#NULL!</v>
      </c>
      <c r="CS3022" s="27">
        <v>0</v>
      </c>
      <c r="CT3022" s="34" t="e">
        <v>#NULL!</v>
      </c>
      <c r="CU3022">
        <v>1</v>
      </c>
      <c r="CV3022" s="27">
        <v>25.95</v>
      </c>
      <c r="CW3022" s="27">
        <v>3.2561716096118976</v>
      </c>
      <c r="CX3022" s="27">
        <v>708.85</v>
      </c>
      <c r="CY3022" s="27">
        <v>6.5636439385636409</v>
      </c>
      <c r="CZ3022">
        <v>1</v>
      </c>
      <c r="DA3022" s="27">
        <v>5.5</v>
      </c>
      <c r="DB3022" s="27">
        <v>1.7047480922384253</v>
      </c>
      <c r="DC3022" s="27">
        <v>185</v>
      </c>
      <c r="DD3022" s="27">
        <v>5.2203558250783244</v>
      </c>
      <c r="DE3022">
        <v>0</v>
      </c>
      <c r="DF3022" s="27">
        <v>0</v>
      </c>
      <c r="DG3022" s="34" t="e">
        <v>#NULL!</v>
      </c>
      <c r="DH3022" s="27">
        <v>0</v>
      </c>
      <c r="DI3022" s="34" t="e">
        <v>#NULL!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1</v>
      </c>
      <c r="DT3022">
        <v>16</v>
      </c>
      <c r="DU3022">
        <v>1</v>
      </c>
      <c r="DV3022">
        <v>1</v>
      </c>
      <c r="DW3022">
        <v>1</v>
      </c>
      <c r="DX3022">
        <v>0</v>
      </c>
      <c r="DY3022">
        <v>0</v>
      </c>
      <c r="DZ3022">
        <v>1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 s="27">
        <v>1</v>
      </c>
    </row>
    <row r="3023" spans="1:137" x14ac:dyDescent="0.35">
      <c r="A3023">
        <v>3022</v>
      </c>
      <c r="B3023" t="s">
        <v>3236</v>
      </c>
      <c r="C3023">
        <v>4</v>
      </c>
      <c r="D3023">
        <v>3</v>
      </c>
      <c r="E3023">
        <v>0</v>
      </c>
      <c r="F3023">
        <v>68</v>
      </c>
      <c r="G3023">
        <v>6</v>
      </c>
      <c r="H3023" t="s">
        <v>225</v>
      </c>
      <c r="I3023">
        <v>17</v>
      </c>
      <c r="J3023">
        <v>52</v>
      </c>
      <c r="K3023">
        <v>18</v>
      </c>
      <c r="L3023">
        <v>4</v>
      </c>
      <c r="M3023">
        <v>2</v>
      </c>
      <c r="N3023">
        <v>0</v>
      </c>
      <c r="O3023">
        <v>4</v>
      </c>
      <c r="P3023" s="27">
        <v>35</v>
      </c>
      <c r="Q3023" s="33" t="str">
        <f t="shared" si="47"/>
        <v>Low</v>
      </c>
      <c r="R3023">
        <v>2</v>
      </c>
      <c r="S3023">
        <v>1</v>
      </c>
      <c r="T3023" s="27">
        <v>3.5553480614894135</v>
      </c>
      <c r="U3023">
        <v>2</v>
      </c>
      <c r="V3023" s="27">
        <v>7.1</v>
      </c>
      <c r="W3023" s="27">
        <v>0.59391499999999997</v>
      </c>
      <c r="X3023" s="27">
        <v>-0.52101906750203442</v>
      </c>
      <c r="Y3023" s="27">
        <v>1.8910849999999999</v>
      </c>
      <c r="Z3023" s="27">
        <v>0.63715073842814074</v>
      </c>
      <c r="AA3023">
        <v>0</v>
      </c>
      <c r="AB3023">
        <v>2</v>
      </c>
      <c r="AC3023">
        <v>1</v>
      </c>
      <c r="AD3023">
        <v>18</v>
      </c>
      <c r="AE3023">
        <v>4</v>
      </c>
      <c r="AF3023">
        <v>2</v>
      </c>
      <c r="AG3023">
        <v>3</v>
      </c>
      <c r="AH3023">
        <v>1</v>
      </c>
      <c r="AI3023">
        <v>2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1</v>
      </c>
      <c r="AP3023">
        <v>3</v>
      </c>
      <c r="AQ3023">
        <v>47</v>
      </c>
      <c r="AR3023">
        <v>5</v>
      </c>
      <c r="AS3023">
        <v>2</v>
      </c>
      <c r="AT3023">
        <v>0</v>
      </c>
      <c r="AU3023">
        <v>0</v>
      </c>
      <c r="AV3023" s="27">
        <v>15.8</v>
      </c>
      <c r="AW3023">
        <v>1</v>
      </c>
      <c r="AX3023">
        <v>0</v>
      </c>
      <c r="AY3023">
        <v>1</v>
      </c>
      <c r="AZ3023">
        <v>1</v>
      </c>
      <c r="BA3023">
        <v>1</v>
      </c>
      <c r="BB3023">
        <v>24</v>
      </c>
      <c r="BC3023">
        <v>1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1</v>
      </c>
      <c r="BK3023">
        <v>0</v>
      </c>
      <c r="BL3023">
        <v>1</v>
      </c>
      <c r="BM3023">
        <v>9</v>
      </c>
      <c r="BN3023">
        <v>4</v>
      </c>
      <c r="BO3023">
        <v>0</v>
      </c>
      <c r="BP3023">
        <v>1</v>
      </c>
      <c r="BQ3023">
        <v>0</v>
      </c>
      <c r="BR3023">
        <v>2</v>
      </c>
      <c r="BS3023">
        <v>3</v>
      </c>
      <c r="BT3023">
        <v>2</v>
      </c>
      <c r="BU3023">
        <v>0</v>
      </c>
      <c r="BV3023">
        <v>34</v>
      </c>
      <c r="BW3023">
        <v>5</v>
      </c>
      <c r="BX3023">
        <v>1</v>
      </c>
      <c r="BY3023">
        <v>3</v>
      </c>
      <c r="BZ3023">
        <v>2</v>
      </c>
      <c r="CA3023">
        <v>0</v>
      </c>
      <c r="CB3023">
        <v>24</v>
      </c>
      <c r="CC3023">
        <v>5</v>
      </c>
      <c r="CD3023" s="27">
        <v>6</v>
      </c>
      <c r="CE3023" s="27">
        <v>368.07</v>
      </c>
      <c r="CF3023" s="27">
        <v>6</v>
      </c>
      <c r="CG3023" s="27">
        <v>300.69</v>
      </c>
      <c r="CH3023">
        <v>0</v>
      </c>
      <c r="CI3023">
        <v>2</v>
      </c>
      <c r="CJ3023">
        <v>65</v>
      </c>
      <c r="CK3023">
        <v>0</v>
      </c>
      <c r="CL3023" s="27">
        <v>10</v>
      </c>
      <c r="CM3023" s="27">
        <v>2.3025850929940459</v>
      </c>
      <c r="CN3023" s="27">
        <v>618.6</v>
      </c>
      <c r="CO3023" s="27">
        <v>6.4274588602509697</v>
      </c>
      <c r="CP3023">
        <v>0</v>
      </c>
      <c r="CQ3023" s="27">
        <v>0</v>
      </c>
      <c r="CR3023" s="34" t="e">
        <v>#NULL!</v>
      </c>
      <c r="CS3023" s="27">
        <v>0</v>
      </c>
      <c r="CT3023" s="34" t="e">
        <v>#NULL!</v>
      </c>
      <c r="CU3023">
        <v>0</v>
      </c>
      <c r="CV3023" s="27">
        <v>0</v>
      </c>
      <c r="CW3023" s="34" t="e">
        <v>#NULL!</v>
      </c>
      <c r="CX3023" s="27">
        <v>0</v>
      </c>
      <c r="CY3023" s="34" t="e">
        <v>#NULL!</v>
      </c>
      <c r="CZ3023">
        <v>1</v>
      </c>
      <c r="DA3023" s="27">
        <v>32.25</v>
      </c>
      <c r="DB3023" s="27">
        <v>3.4735180432417816</v>
      </c>
      <c r="DC3023" s="27">
        <v>2085</v>
      </c>
      <c r="DD3023" s="27">
        <v>7.642524134232902</v>
      </c>
      <c r="DE3023">
        <v>0</v>
      </c>
      <c r="DF3023" s="27">
        <v>0</v>
      </c>
      <c r="DG3023" s="34" t="e">
        <v>#NULL!</v>
      </c>
      <c r="DH3023" s="27">
        <v>0</v>
      </c>
      <c r="DI3023" s="34" t="e">
        <v>#NULL!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1</v>
      </c>
      <c r="DQ3023">
        <v>0</v>
      </c>
      <c r="DR3023">
        <v>0</v>
      </c>
      <c r="DS3023">
        <v>1</v>
      </c>
      <c r="DT3023">
        <v>17</v>
      </c>
      <c r="DU3023">
        <v>1</v>
      </c>
      <c r="DV3023">
        <v>1</v>
      </c>
      <c r="DW3023">
        <v>1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1</v>
      </c>
      <c r="ED3023">
        <v>0</v>
      </c>
      <c r="EE3023">
        <v>0</v>
      </c>
      <c r="EF3023">
        <v>0</v>
      </c>
      <c r="EG3023" s="27">
        <v>12</v>
      </c>
    </row>
    <row r="3024" spans="1:137" x14ac:dyDescent="0.35">
      <c r="A3024">
        <v>3023</v>
      </c>
      <c r="B3024" t="s">
        <v>3237</v>
      </c>
      <c r="C3024">
        <v>1</v>
      </c>
      <c r="D3024">
        <v>2</v>
      </c>
      <c r="E3024">
        <v>0</v>
      </c>
      <c r="F3024">
        <v>78</v>
      </c>
      <c r="G3024">
        <v>6</v>
      </c>
      <c r="H3024" t="s">
        <v>231</v>
      </c>
      <c r="I3024">
        <v>14</v>
      </c>
      <c r="J3024">
        <v>50</v>
      </c>
      <c r="K3024">
        <v>17</v>
      </c>
      <c r="L3024">
        <v>4</v>
      </c>
      <c r="M3024">
        <v>1</v>
      </c>
      <c r="N3024">
        <v>0</v>
      </c>
      <c r="O3024">
        <v>14</v>
      </c>
      <c r="P3024" s="27">
        <v>15</v>
      </c>
      <c r="Q3024" s="33" t="str">
        <f t="shared" si="47"/>
        <v>Low</v>
      </c>
      <c r="R3024">
        <v>4</v>
      </c>
      <c r="S3024">
        <v>1</v>
      </c>
      <c r="T3024" s="27">
        <v>2.7080502011022101</v>
      </c>
      <c r="U3024">
        <v>1</v>
      </c>
      <c r="V3024" s="27">
        <v>5.2</v>
      </c>
      <c r="W3024" s="27">
        <v>0.25973999999999997</v>
      </c>
      <c r="X3024" s="27">
        <v>-1.348074148300193</v>
      </c>
      <c r="Y3024" s="27">
        <v>0.52025999999999994</v>
      </c>
      <c r="Z3024" s="27">
        <v>-0.6534265923650131</v>
      </c>
      <c r="AA3024">
        <v>0</v>
      </c>
      <c r="AB3024">
        <v>3</v>
      </c>
      <c r="AC3024">
        <v>1</v>
      </c>
      <c r="AD3024">
        <v>16</v>
      </c>
      <c r="AE3024">
        <v>3</v>
      </c>
      <c r="AF3024">
        <v>2</v>
      </c>
      <c r="AG3024">
        <v>5</v>
      </c>
      <c r="AH3024">
        <v>0</v>
      </c>
      <c r="AI3024">
        <v>1</v>
      </c>
      <c r="AJ3024">
        <v>0</v>
      </c>
      <c r="AK3024">
        <v>0</v>
      </c>
      <c r="AL3024">
        <v>0</v>
      </c>
      <c r="AM3024">
        <v>0</v>
      </c>
      <c r="AN3024">
        <v>4</v>
      </c>
      <c r="AO3024">
        <v>1</v>
      </c>
      <c r="AP3024">
        <v>1</v>
      </c>
      <c r="AQ3024">
        <v>35</v>
      </c>
      <c r="AR3024">
        <v>5</v>
      </c>
      <c r="AS3024">
        <v>3</v>
      </c>
      <c r="AT3024">
        <v>0</v>
      </c>
      <c r="AU3024">
        <v>1</v>
      </c>
      <c r="AV3024" s="27">
        <v>9.2000000000000011</v>
      </c>
      <c r="AW3024">
        <v>1</v>
      </c>
      <c r="AX3024">
        <v>0</v>
      </c>
      <c r="AY3024">
        <v>0</v>
      </c>
      <c r="AZ3024">
        <v>1</v>
      </c>
      <c r="BA3024">
        <v>1</v>
      </c>
      <c r="BB3024">
        <v>21</v>
      </c>
      <c r="BC3024">
        <v>1</v>
      </c>
      <c r="BD3024">
        <v>0</v>
      </c>
      <c r="BE3024">
        <v>0</v>
      </c>
      <c r="BF3024">
        <v>0</v>
      </c>
      <c r="BG3024">
        <v>1</v>
      </c>
      <c r="BH3024">
        <v>0</v>
      </c>
      <c r="BI3024">
        <v>0</v>
      </c>
      <c r="BJ3024">
        <v>1</v>
      </c>
      <c r="BK3024">
        <v>0</v>
      </c>
      <c r="BL3024">
        <v>0</v>
      </c>
      <c r="BM3024">
        <v>9</v>
      </c>
      <c r="BN3024">
        <v>5</v>
      </c>
      <c r="BO3024">
        <v>0</v>
      </c>
      <c r="BP3024">
        <v>0</v>
      </c>
      <c r="BQ3024">
        <v>1</v>
      </c>
      <c r="BR3024">
        <v>3</v>
      </c>
      <c r="BS3024">
        <v>4</v>
      </c>
      <c r="BT3024">
        <v>1</v>
      </c>
      <c r="BU3024">
        <v>0</v>
      </c>
      <c r="BV3024">
        <v>37</v>
      </c>
      <c r="BW3024">
        <v>5</v>
      </c>
      <c r="BX3024">
        <v>1</v>
      </c>
      <c r="BY3024">
        <v>3</v>
      </c>
      <c r="BZ3024">
        <v>3</v>
      </c>
      <c r="CA3024">
        <v>0</v>
      </c>
      <c r="CB3024">
        <v>29</v>
      </c>
      <c r="CC3024">
        <v>5</v>
      </c>
      <c r="CD3024" s="27">
        <v>14</v>
      </c>
      <c r="CE3024" s="27">
        <v>240.38</v>
      </c>
      <c r="CF3024" s="27">
        <v>7</v>
      </c>
      <c r="CG3024" s="27">
        <v>151.03</v>
      </c>
      <c r="CH3024">
        <v>0</v>
      </c>
      <c r="CI3024">
        <v>2</v>
      </c>
      <c r="CJ3024">
        <v>71</v>
      </c>
      <c r="CK3024">
        <v>1</v>
      </c>
      <c r="CL3024" s="27">
        <v>46.15</v>
      </c>
      <c r="CM3024" s="27">
        <v>3.8318969609488613</v>
      </c>
      <c r="CN3024" s="27">
        <v>3358.85</v>
      </c>
      <c r="CO3024" s="27">
        <v>8.119353932467515</v>
      </c>
      <c r="CP3024">
        <v>0</v>
      </c>
      <c r="CQ3024" s="27">
        <v>0</v>
      </c>
      <c r="CR3024" s="34" t="e">
        <v>#NULL!</v>
      </c>
      <c r="CS3024" s="27">
        <v>0</v>
      </c>
      <c r="CT3024" s="34" t="e">
        <v>#NULL!</v>
      </c>
      <c r="CU3024">
        <v>1</v>
      </c>
      <c r="CV3024" s="27">
        <v>30.3</v>
      </c>
      <c r="CW3024" s="27">
        <v>3.4111477125153233</v>
      </c>
      <c r="CX3024" s="27">
        <v>2066.15</v>
      </c>
      <c r="CY3024" s="27">
        <v>7.6334422511098641</v>
      </c>
      <c r="CZ3024">
        <v>1</v>
      </c>
      <c r="DA3024" s="27">
        <v>15.5</v>
      </c>
      <c r="DB3024" s="27">
        <v>2.7408400239252009</v>
      </c>
      <c r="DC3024" s="27">
        <v>1065</v>
      </c>
      <c r="DD3024" s="27">
        <v>6.9707300781435251</v>
      </c>
      <c r="DE3024">
        <v>0</v>
      </c>
      <c r="DF3024" s="27">
        <v>0</v>
      </c>
      <c r="DG3024" s="34" t="e">
        <v>#NULL!</v>
      </c>
      <c r="DH3024" s="27">
        <v>0</v>
      </c>
      <c r="DI3024" s="34" t="e">
        <v>#NULL!</v>
      </c>
      <c r="DJ3024">
        <v>1</v>
      </c>
      <c r="DK3024">
        <v>0</v>
      </c>
      <c r="DL3024">
        <v>0</v>
      </c>
      <c r="DM3024">
        <v>4</v>
      </c>
      <c r="DN3024">
        <v>0</v>
      </c>
      <c r="DO3024">
        <v>0</v>
      </c>
      <c r="DP3024">
        <v>0</v>
      </c>
      <c r="DQ3024">
        <v>0</v>
      </c>
      <c r="DR3024">
        <v>1</v>
      </c>
      <c r="DS3024">
        <v>1</v>
      </c>
      <c r="DT3024">
        <v>24</v>
      </c>
      <c r="DU3024">
        <v>1</v>
      </c>
      <c r="DV3024">
        <v>1</v>
      </c>
      <c r="DW3024">
        <v>1</v>
      </c>
      <c r="DX3024">
        <v>0</v>
      </c>
      <c r="DY3024">
        <v>1</v>
      </c>
      <c r="DZ3024">
        <v>1</v>
      </c>
      <c r="EA3024">
        <v>1</v>
      </c>
      <c r="EB3024">
        <v>0</v>
      </c>
      <c r="EC3024">
        <v>1</v>
      </c>
      <c r="ED3024">
        <v>0</v>
      </c>
      <c r="EE3024">
        <v>0</v>
      </c>
      <c r="EF3024">
        <v>0</v>
      </c>
      <c r="EG3024" s="27">
        <v>4</v>
      </c>
    </row>
    <row r="3025" spans="1:137" x14ac:dyDescent="0.35">
      <c r="A3025">
        <v>3024</v>
      </c>
      <c r="B3025" t="s">
        <v>3238</v>
      </c>
      <c r="C3025">
        <v>1</v>
      </c>
      <c r="D3025">
        <v>1</v>
      </c>
      <c r="E3025">
        <v>1</v>
      </c>
      <c r="F3025">
        <v>32</v>
      </c>
      <c r="G3025">
        <v>3</v>
      </c>
      <c r="H3025" t="s">
        <v>225</v>
      </c>
      <c r="I3025">
        <v>13</v>
      </c>
      <c r="J3025">
        <v>50</v>
      </c>
      <c r="K3025">
        <v>10</v>
      </c>
      <c r="L3025">
        <v>1</v>
      </c>
      <c r="M3025">
        <v>2</v>
      </c>
      <c r="N3025">
        <v>0</v>
      </c>
      <c r="O3025">
        <v>1</v>
      </c>
      <c r="P3025" s="27">
        <v>19</v>
      </c>
      <c r="Q3025" s="33" t="str">
        <f t="shared" si="47"/>
        <v>Low</v>
      </c>
      <c r="R3025">
        <v>1</v>
      </c>
      <c r="S3025">
        <v>0</v>
      </c>
      <c r="T3025" s="27">
        <v>2.9444389791664403</v>
      </c>
      <c r="U3025">
        <v>1</v>
      </c>
      <c r="V3025" s="27">
        <v>9.5</v>
      </c>
      <c r="W3025" s="27">
        <v>0.94040499999999994</v>
      </c>
      <c r="X3025" s="27">
        <v>-6.1444645443925958E-2</v>
      </c>
      <c r="Y3025" s="27">
        <v>0.864595</v>
      </c>
      <c r="Z3025" s="27">
        <v>-0.14549408978637757</v>
      </c>
      <c r="AA3025">
        <v>1</v>
      </c>
      <c r="AB3025">
        <v>3</v>
      </c>
      <c r="AC3025">
        <v>0</v>
      </c>
      <c r="AD3025">
        <v>-1</v>
      </c>
      <c r="AE3025">
        <v>-1</v>
      </c>
      <c r="AF3025">
        <v>1</v>
      </c>
      <c r="AG3025">
        <v>2</v>
      </c>
      <c r="AH3025">
        <v>2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1</v>
      </c>
      <c r="AP3025">
        <v>1</v>
      </c>
      <c r="AQ3025">
        <v>9</v>
      </c>
      <c r="AR3025">
        <v>3</v>
      </c>
      <c r="AS3025">
        <v>2</v>
      </c>
      <c r="AT3025">
        <v>1</v>
      </c>
      <c r="AU3025">
        <v>1</v>
      </c>
      <c r="AV3025" s="27">
        <v>7.1000000000000005</v>
      </c>
      <c r="AW3025">
        <v>1</v>
      </c>
      <c r="AX3025">
        <v>1</v>
      </c>
      <c r="AY3025">
        <v>1</v>
      </c>
      <c r="AZ3025">
        <v>1</v>
      </c>
      <c r="BA3025">
        <v>1</v>
      </c>
      <c r="BB3025">
        <v>22</v>
      </c>
      <c r="BC3025">
        <v>1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9</v>
      </c>
      <c r="BN3025">
        <v>4</v>
      </c>
      <c r="BO3025">
        <v>0</v>
      </c>
      <c r="BP3025">
        <v>0</v>
      </c>
      <c r="BQ3025">
        <v>1</v>
      </c>
      <c r="BR3025">
        <v>4</v>
      </c>
      <c r="BS3025">
        <v>3</v>
      </c>
      <c r="BT3025">
        <v>3</v>
      </c>
      <c r="BU3025">
        <v>1</v>
      </c>
      <c r="BV3025">
        <v>3</v>
      </c>
      <c r="BW3025">
        <v>2</v>
      </c>
      <c r="BX3025">
        <v>3</v>
      </c>
      <c r="BY3025">
        <v>4</v>
      </c>
      <c r="BZ3025">
        <v>3</v>
      </c>
      <c r="CA3025">
        <v>0</v>
      </c>
      <c r="CB3025">
        <v>2</v>
      </c>
      <c r="CC3025">
        <v>2</v>
      </c>
      <c r="CD3025" s="27">
        <v>10</v>
      </c>
      <c r="CE3025" s="27">
        <v>138.4</v>
      </c>
      <c r="CF3025" s="27">
        <v>6</v>
      </c>
      <c r="CG3025" s="27">
        <v>116.73</v>
      </c>
      <c r="CH3025">
        <v>0</v>
      </c>
      <c r="CI3025">
        <v>3</v>
      </c>
      <c r="CJ3025">
        <v>10</v>
      </c>
      <c r="CK3025">
        <v>0</v>
      </c>
      <c r="CL3025" s="27">
        <v>5</v>
      </c>
      <c r="CM3025" s="27">
        <v>1.6094379124341003</v>
      </c>
      <c r="CN3025" s="27">
        <v>57.75</v>
      </c>
      <c r="CO3025" s="27">
        <v>4.0561233494019033</v>
      </c>
      <c r="CP3025">
        <v>0</v>
      </c>
      <c r="CQ3025" s="27">
        <v>0</v>
      </c>
      <c r="CR3025" s="34" t="e">
        <v>#NULL!</v>
      </c>
      <c r="CS3025" s="27">
        <v>0</v>
      </c>
      <c r="CT3025" s="34" t="e">
        <v>#NULL!</v>
      </c>
      <c r="CU3025">
        <v>0</v>
      </c>
      <c r="CV3025" s="27">
        <v>0</v>
      </c>
      <c r="CW3025" s="34" t="e">
        <v>#NULL!</v>
      </c>
      <c r="CX3025" s="27">
        <v>0</v>
      </c>
      <c r="CY3025" s="34" t="e">
        <v>#NULL!</v>
      </c>
      <c r="CZ3025">
        <v>0</v>
      </c>
      <c r="DA3025" s="27">
        <v>0</v>
      </c>
      <c r="DB3025" s="34" t="e">
        <v>#NULL!</v>
      </c>
      <c r="DC3025" s="27">
        <v>0</v>
      </c>
      <c r="DD3025" s="34" t="e">
        <v>#NULL!</v>
      </c>
      <c r="DE3025">
        <v>0</v>
      </c>
      <c r="DF3025" s="27">
        <v>0</v>
      </c>
      <c r="DG3025" s="34" t="e">
        <v>#NULL!</v>
      </c>
      <c r="DH3025" s="27">
        <v>0</v>
      </c>
      <c r="DI3025" s="34" t="e">
        <v>#NULL!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1</v>
      </c>
      <c r="DT3025">
        <v>13</v>
      </c>
      <c r="DU3025">
        <v>1</v>
      </c>
      <c r="DV3025">
        <v>1</v>
      </c>
      <c r="DW3025">
        <v>1</v>
      </c>
      <c r="DX3025">
        <v>0</v>
      </c>
      <c r="DY3025">
        <v>1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 s="27">
        <v>12</v>
      </c>
    </row>
    <row r="3026" spans="1:137" x14ac:dyDescent="0.35">
      <c r="A3026">
        <v>3025</v>
      </c>
      <c r="B3026" t="s">
        <v>3239</v>
      </c>
      <c r="C3026">
        <v>2</v>
      </c>
      <c r="D3026">
        <v>1</v>
      </c>
      <c r="E3026">
        <v>1</v>
      </c>
      <c r="F3026">
        <v>48</v>
      </c>
      <c r="G3026">
        <v>4</v>
      </c>
      <c r="H3026" t="s">
        <v>210</v>
      </c>
      <c r="I3026">
        <v>13</v>
      </c>
      <c r="J3026">
        <v>45</v>
      </c>
      <c r="K3026">
        <v>15</v>
      </c>
      <c r="L3026">
        <v>3</v>
      </c>
      <c r="M3026">
        <v>2</v>
      </c>
      <c r="N3026">
        <v>0</v>
      </c>
      <c r="O3026">
        <v>3</v>
      </c>
      <c r="P3026" s="27">
        <v>24</v>
      </c>
      <c r="Q3026" s="33" t="str">
        <f t="shared" si="47"/>
        <v>Low</v>
      </c>
      <c r="R3026">
        <v>2</v>
      </c>
      <c r="S3026">
        <v>0</v>
      </c>
      <c r="T3026" s="27">
        <v>3.1780538303479458</v>
      </c>
      <c r="U3026">
        <v>1</v>
      </c>
      <c r="V3026" s="27">
        <v>6.6000000000000005</v>
      </c>
      <c r="W3026" s="27">
        <v>0.61142399999999997</v>
      </c>
      <c r="X3026" s="27">
        <v>-0.49196461612507214</v>
      </c>
      <c r="Y3026" s="27">
        <v>0.97257600000000011</v>
      </c>
      <c r="Z3026" s="27">
        <v>-2.780705744276037E-2</v>
      </c>
      <c r="AA3026">
        <v>0</v>
      </c>
      <c r="AB3026">
        <v>4</v>
      </c>
      <c r="AC3026">
        <v>1</v>
      </c>
      <c r="AD3026">
        <v>12</v>
      </c>
      <c r="AE3026">
        <v>2</v>
      </c>
      <c r="AF3026">
        <v>3</v>
      </c>
      <c r="AG3026">
        <v>8</v>
      </c>
      <c r="AH3026">
        <v>0</v>
      </c>
      <c r="AI3026">
        <v>1</v>
      </c>
      <c r="AJ3026">
        <v>1</v>
      </c>
      <c r="AK3026">
        <v>0</v>
      </c>
      <c r="AL3026">
        <v>0</v>
      </c>
      <c r="AM3026">
        <v>0</v>
      </c>
      <c r="AN3026">
        <v>6</v>
      </c>
      <c r="AO3026">
        <v>1</v>
      </c>
      <c r="AP3026">
        <v>1</v>
      </c>
      <c r="AQ3026">
        <v>23</v>
      </c>
      <c r="AR3026">
        <v>4</v>
      </c>
      <c r="AS3026">
        <v>1</v>
      </c>
      <c r="AT3026">
        <v>1</v>
      </c>
      <c r="AU3026">
        <v>0</v>
      </c>
      <c r="AV3026" s="27">
        <v>14</v>
      </c>
      <c r="AW3026">
        <v>1</v>
      </c>
      <c r="AX3026">
        <v>1</v>
      </c>
      <c r="AY3026">
        <v>0</v>
      </c>
      <c r="AZ3026">
        <v>3</v>
      </c>
      <c r="BA3026">
        <v>2</v>
      </c>
      <c r="BB3026">
        <v>19</v>
      </c>
      <c r="BC3026">
        <v>0</v>
      </c>
      <c r="BD3026">
        <v>0</v>
      </c>
      <c r="BE3026">
        <v>1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1</v>
      </c>
      <c r="BM3026">
        <v>1</v>
      </c>
      <c r="BN3026">
        <v>6</v>
      </c>
      <c r="BO3026">
        <v>0</v>
      </c>
      <c r="BP3026">
        <v>0</v>
      </c>
      <c r="BQ3026">
        <v>1</v>
      </c>
      <c r="BR3026">
        <v>4</v>
      </c>
      <c r="BS3026">
        <v>3</v>
      </c>
      <c r="BT3026">
        <v>3</v>
      </c>
      <c r="BU3026">
        <v>0</v>
      </c>
      <c r="BV3026">
        <v>30</v>
      </c>
      <c r="BW3026">
        <v>5</v>
      </c>
      <c r="BX3026">
        <v>2</v>
      </c>
      <c r="BY3026">
        <v>1</v>
      </c>
      <c r="BZ3026">
        <v>1</v>
      </c>
      <c r="CA3026">
        <v>0</v>
      </c>
      <c r="CB3026">
        <v>27</v>
      </c>
      <c r="CC3026">
        <v>5</v>
      </c>
      <c r="CD3026" s="27">
        <v>9</v>
      </c>
      <c r="CE3026" s="27">
        <v>162.82</v>
      </c>
      <c r="CF3026" s="27">
        <v>3</v>
      </c>
      <c r="CG3026" s="27">
        <v>38.74</v>
      </c>
      <c r="CH3026">
        <v>0</v>
      </c>
      <c r="CI3026">
        <v>3</v>
      </c>
      <c r="CJ3026">
        <v>71</v>
      </c>
      <c r="CK3026">
        <v>0</v>
      </c>
      <c r="CL3026" s="27">
        <v>53.05</v>
      </c>
      <c r="CM3026" s="27">
        <v>3.971234865059992</v>
      </c>
      <c r="CN3026" s="27">
        <v>3727.6</v>
      </c>
      <c r="CO3026" s="27">
        <v>8.223519873911501</v>
      </c>
      <c r="CP3026">
        <v>1</v>
      </c>
      <c r="CQ3026" s="27">
        <v>56.5</v>
      </c>
      <c r="CR3026" s="27">
        <v>4.0342406381523954</v>
      </c>
      <c r="CS3026" s="27">
        <v>3977.15</v>
      </c>
      <c r="CT3026" s="27">
        <v>8.2883207613684409</v>
      </c>
      <c r="CU3026">
        <v>0</v>
      </c>
      <c r="CV3026" s="27">
        <v>0</v>
      </c>
      <c r="CW3026" s="34" t="e">
        <v>#NULL!</v>
      </c>
      <c r="CX3026" s="27">
        <v>0</v>
      </c>
      <c r="CY3026" s="34" t="e">
        <v>#NULL!</v>
      </c>
      <c r="CZ3026">
        <v>1</v>
      </c>
      <c r="DA3026" s="27">
        <v>29.25</v>
      </c>
      <c r="DB3026" s="27">
        <v>3.3758795736778655</v>
      </c>
      <c r="DC3026" s="27">
        <v>2005</v>
      </c>
      <c r="DD3026" s="27">
        <v>7.6033993397406698</v>
      </c>
      <c r="DE3026">
        <v>1</v>
      </c>
      <c r="DF3026" s="27">
        <v>46.65</v>
      </c>
      <c r="DG3026" s="27">
        <v>3.8426729272933526</v>
      </c>
      <c r="DH3026" s="27">
        <v>3191.1</v>
      </c>
      <c r="DI3026" s="27">
        <v>8.068120963925729</v>
      </c>
      <c r="DJ3026">
        <v>1</v>
      </c>
      <c r="DK3026">
        <v>1</v>
      </c>
      <c r="DL3026">
        <v>1</v>
      </c>
      <c r="DM3026">
        <v>0</v>
      </c>
      <c r="DN3026">
        <v>1</v>
      </c>
      <c r="DO3026">
        <v>1</v>
      </c>
      <c r="DP3026">
        <v>1</v>
      </c>
      <c r="DQ3026">
        <v>1</v>
      </c>
      <c r="DR3026">
        <v>0</v>
      </c>
      <c r="DS3026">
        <v>1</v>
      </c>
      <c r="DT3026">
        <v>29</v>
      </c>
      <c r="DU3026">
        <v>1</v>
      </c>
      <c r="DV3026">
        <v>1</v>
      </c>
      <c r="DW3026">
        <v>1</v>
      </c>
      <c r="DX3026">
        <v>1</v>
      </c>
      <c r="DY3026">
        <v>1</v>
      </c>
      <c r="DZ3026">
        <v>0</v>
      </c>
      <c r="EA3026">
        <v>0</v>
      </c>
      <c r="EB3026">
        <v>0</v>
      </c>
      <c r="EC3026">
        <v>1</v>
      </c>
      <c r="ED3026">
        <v>0</v>
      </c>
      <c r="EE3026">
        <v>0</v>
      </c>
      <c r="EF3026">
        <v>0</v>
      </c>
      <c r="EG3026" s="27">
        <v>7</v>
      </c>
    </row>
    <row r="3027" spans="1:137" x14ac:dyDescent="0.35">
      <c r="A3027">
        <v>3026</v>
      </c>
      <c r="B3027" t="s">
        <v>3240</v>
      </c>
      <c r="C3027">
        <v>4</v>
      </c>
      <c r="D3027">
        <v>2</v>
      </c>
      <c r="E3027">
        <v>0</v>
      </c>
      <c r="F3027">
        <v>33</v>
      </c>
      <c r="G3027">
        <v>3</v>
      </c>
      <c r="H3027" t="s">
        <v>221</v>
      </c>
      <c r="I3027">
        <v>19</v>
      </c>
      <c r="J3027">
        <v>54</v>
      </c>
      <c r="K3027">
        <v>20</v>
      </c>
      <c r="L3027">
        <v>5</v>
      </c>
      <c r="M3027">
        <v>2</v>
      </c>
      <c r="N3027">
        <v>0</v>
      </c>
      <c r="O3027">
        <v>1</v>
      </c>
      <c r="P3027" s="27">
        <v>55</v>
      </c>
      <c r="Q3027" s="33" t="str">
        <f t="shared" si="47"/>
        <v>Low</v>
      </c>
      <c r="R3027">
        <v>1</v>
      </c>
      <c r="S3027">
        <v>0</v>
      </c>
      <c r="T3027" s="27">
        <v>4.0073331852324712</v>
      </c>
      <c r="U3027">
        <v>3</v>
      </c>
      <c r="V3027" s="27">
        <v>2</v>
      </c>
      <c r="W3027" s="27">
        <v>0.3553</v>
      </c>
      <c r="X3027" s="27">
        <v>-1.0347927759551556</v>
      </c>
      <c r="Y3027" s="27">
        <v>0.74470000000000014</v>
      </c>
      <c r="Z3027" s="27">
        <v>-0.294773826265537</v>
      </c>
      <c r="AA3027">
        <v>0</v>
      </c>
      <c r="AB3027">
        <v>1</v>
      </c>
      <c r="AC3027">
        <v>1</v>
      </c>
      <c r="AD3027">
        <v>16</v>
      </c>
      <c r="AE3027">
        <v>3</v>
      </c>
      <c r="AF3027">
        <v>3</v>
      </c>
      <c r="AG3027">
        <v>2</v>
      </c>
      <c r="AH3027">
        <v>2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1</v>
      </c>
      <c r="AP3027">
        <v>1</v>
      </c>
      <c r="AQ3027">
        <v>13</v>
      </c>
      <c r="AR3027">
        <v>3</v>
      </c>
      <c r="AS3027">
        <v>2</v>
      </c>
      <c r="AT3027">
        <v>1</v>
      </c>
      <c r="AU3027">
        <v>1</v>
      </c>
      <c r="AV3027" s="27">
        <v>17.2</v>
      </c>
      <c r="AW3027">
        <v>1</v>
      </c>
      <c r="AX3027">
        <v>0</v>
      </c>
      <c r="AY3027">
        <v>0</v>
      </c>
      <c r="AZ3027">
        <v>1</v>
      </c>
      <c r="BA3027">
        <v>1</v>
      </c>
      <c r="BB3027">
        <v>25</v>
      </c>
      <c r="BC3027">
        <v>1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1</v>
      </c>
      <c r="BJ3027">
        <v>1</v>
      </c>
      <c r="BK3027">
        <v>0</v>
      </c>
      <c r="BL3027">
        <v>0</v>
      </c>
      <c r="BM3027">
        <v>9</v>
      </c>
      <c r="BN3027">
        <v>2</v>
      </c>
      <c r="BO3027">
        <v>0</v>
      </c>
      <c r="BP3027">
        <v>1</v>
      </c>
      <c r="BQ3027">
        <v>0</v>
      </c>
      <c r="BR3027">
        <v>4</v>
      </c>
      <c r="BS3027">
        <v>3</v>
      </c>
      <c r="BT3027">
        <v>4</v>
      </c>
      <c r="BU3027">
        <v>1</v>
      </c>
      <c r="BV3027">
        <v>15</v>
      </c>
      <c r="BW3027">
        <v>4</v>
      </c>
      <c r="BX3027">
        <v>1</v>
      </c>
      <c r="BY3027">
        <v>4</v>
      </c>
      <c r="BZ3027">
        <v>1</v>
      </c>
      <c r="CA3027">
        <v>0</v>
      </c>
      <c r="CB3027">
        <v>15</v>
      </c>
      <c r="CC3027">
        <v>4</v>
      </c>
      <c r="CD3027" s="27">
        <v>12</v>
      </c>
      <c r="CE3027" s="27">
        <v>414.81</v>
      </c>
      <c r="CF3027" s="27">
        <v>2</v>
      </c>
      <c r="CG3027" s="27">
        <v>66.56</v>
      </c>
      <c r="CH3027">
        <v>1</v>
      </c>
      <c r="CI3027">
        <v>3</v>
      </c>
      <c r="CJ3027">
        <v>62</v>
      </c>
      <c r="CK3027">
        <v>0</v>
      </c>
      <c r="CL3027" s="27">
        <v>10.45</v>
      </c>
      <c r="CM3027" s="27">
        <v>2.3466019784108201</v>
      </c>
      <c r="CN3027" s="27">
        <v>664.35</v>
      </c>
      <c r="CO3027" s="27">
        <v>6.4988091190373165</v>
      </c>
      <c r="CP3027">
        <v>1</v>
      </c>
      <c r="CQ3027" s="27">
        <v>23.25</v>
      </c>
      <c r="CR3027" s="27">
        <v>3.1463051320333655</v>
      </c>
      <c r="CS3027" s="27">
        <v>1499.15</v>
      </c>
      <c r="CT3027" s="27">
        <v>7.3126535598073987</v>
      </c>
      <c r="CU3027">
        <v>1</v>
      </c>
      <c r="CV3027" s="27">
        <v>48.3</v>
      </c>
      <c r="CW3027" s="27">
        <v>3.8774315606585268</v>
      </c>
      <c r="CX3027" s="27">
        <v>2936.4</v>
      </c>
      <c r="CY3027" s="27">
        <v>7.9849396202366263</v>
      </c>
      <c r="CZ3027">
        <v>1</v>
      </c>
      <c r="DA3027" s="27">
        <v>30.25</v>
      </c>
      <c r="DB3027" s="27">
        <v>3.4094961844768505</v>
      </c>
      <c r="DC3027" s="27">
        <v>1905</v>
      </c>
      <c r="DD3027" s="27">
        <v>7.5522372875608017</v>
      </c>
      <c r="DE3027">
        <v>1</v>
      </c>
      <c r="DF3027" s="27">
        <v>58.5</v>
      </c>
      <c r="DG3027" s="27">
        <v>4.0690267542378109</v>
      </c>
      <c r="DH3027" s="27">
        <v>3663.95</v>
      </c>
      <c r="DI3027" s="27">
        <v>8.2062970794126997</v>
      </c>
      <c r="DJ3027">
        <v>1</v>
      </c>
      <c r="DK3027">
        <v>1</v>
      </c>
      <c r="DL3027">
        <v>1</v>
      </c>
      <c r="DM3027">
        <v>4</v>
      </c>
      <c r="DN3027">
        <v>0</v>
      </c>
      <c r="DO3027">
        <v>0</v>
      </c>
      <c r="DP3027">
        <v>0</v>
      </c>
      <c r="DQ3027">
        <v>1</v>
      </c>
      <c r="DR3027">
        <v>1</v>
      </c>
      <c r="DS3027">
        <v>1</v>
      </c>
      <c r="DT3027">
        <v>22</v>
      </c>
      <c r="DU3027">
        <v>1</v>
      </c>
      <c r="DV3027">
        <v>1</v>
      </c>
      <c r="DW3027">
        <v>1</v>
      </c>
      <c r="DX3027">
        <v>1</v>
      </c>
      <c r="DY3027">
        <v>1</v>
      </c>
      <c r="DZ3027">
        <v>1</v>
      </c>
      <c r="EA3027">
        <v>1</v>
      </c>
      <c r="EB3027">
        <v>0</v>
      </c>
      <c r="EC3027">
        <v>1</v>
      </c>
      <c r="ED3027">
        <v>0</v>
      </c>
      <c r="EE3027">
        <v>0</v>
      </c>
      <c r="EF3027">
        <v>0</v>
      </c>
      <c r="EG3027" s="27">
        <v>3</v>
      </c>
    </row>
    <row r="3028" spans="1:137" x14ac:dyDescent="0.35">
      <c r="A3028">
        <v>3027</v>
      </c>
      <c r="B3028" t="s">
        <v>3241</v>
      </c>
      <c r="C3028">
        <v>4</v>
      </c>
      <c r="D3028">
        <v>4</v>
      </c>
      <c r="E3028">
        <v>0</v>
      </c>
      <c r="F3028">
        <v>47</v>
      </c>
      <c r="G3028">
        <v>4</v>
      </c>
      <c r="H3028" t="s">
        <v>210</v>
      </c>
      <c r="I3028">
        <v>15</v>
      </c>
      <c r="J3028">
        <v>51</v>
      </c>
      <c r="K3028">
        <v>16</v>
      </c>
      <c r="L3028">
        <v>3</v>
      </c>
      <c r="M3028">
        <v>5</v>
      </c>
      <c r="N3028">
        <v>0</v>
      </c>
      <c r="O3028">
        <v>19</v>
      </c>
      <c r="P3028" s="27">
        <v>132</v>
      </c>
      <c r="Q3028" s="33" t="str">
        <f t="shared" si="47"/>
        <v>Low</v>
      </c>
      <c r="R3028">
        <v>5</v>
      </c>
      <c r="S3028">
        <v>0</v>
      </c>
      <c r="T3028" s="27">
        <v>4.8828019225863706</v>
      </c>
      <c r="U3028">
        <v>5</v>
      </c>
      <c r="V3028" s="27">
        <v>26.6</v>
      </c>
      <c r="W3028" s="27">
        <v>6.1094880000000007</v>
      </c>
      <c r="X3028" s="27">
        <v>1.8098429726183249</v>
      </c>
      <c r="Y3028" s="27">
        <v>29.002512000000003</v>
      </c>
      <c r="Z3028" s="27">
        <v>3.3673824469247742</v>
      </c>
      <c r="AA3028">
        <v>0</v>
      </c>
      <c r="AB3028">
        <v>5</v>
      </c>
      <c r="AC3028">
        <v>1</v>
      </c>
      <c r="AD3028">
        <v>14</v>
      </c>
      <c r="AE3028">
        <v>2</v>
      </c>
      <c r="AF3028">
        <v>4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1</v>
      </c>
      <c r="AP3028">
        <v>1</v>
      </c>
      <c r="AQ3028">
        <v>24</v>
      </c>
      <c r="AR3028">
        <v>4</v>
      </c>
      <c r="AS3028">
        <v>2</v>
      </c>
      <c r="AT3028">
        <v>1</v>
      </c>
      <c r="AU3028">
        <v>0</v>
      </c>
      <c r="AV3028" s="27">
        <v>57.800000000000004</v>
      </c>
      <c r="AW3028">
        <v>3</v>
      </c>
      <c r="AX3028">
        <v>0</v>
      </c>
      <c r="AY3028">
        <v>1</v>
      </c>
      <c r="AZ3028">
        <v>3</v>
      </c>
      <c r="BA3028">
        <v>2</v>
      </c>
      <c r="BB3028">
        <v>28</v>
      </c>
      <c r="BC3028">
        <v>1</v>
      </c>
      <c r="BD3028">
        <v>0</v>
      </c>
      <c r="BE3028">
        <v>1</v>
      </c>
      <c r="BF3028">
        <v>0</v>
      </c>
      <c r="BG3028">
        <v>1</v>
      </c>
      <c r="BH3028">
        <v>1</v>
      </c>
      <c r="BI3028">
        <v>1</v>
      </c>
      <c r="BJ3028">
        <v>0</v>
      </c>
      <c r="BK3028">
        <v>0</v>
      </c>
      <c r="BL3028">
        <v>0</v>
      </c>
      <c r="BM3028">
        <v>9</v>
      </c>
      <c r="BN3028">
        <v>3</v>
      </c>
      <c r="BO3028">
        <v>0</v>
      </c>
      <c r="BP3028">
        <v>0</v>
      </c>
      <c r="BQ3028">
        <v>1</v>
      </c>
      <c r="BR3028">
        <v>1</v>
      </c>
      <c r="BS3028">
        <v>2</v>
      </c>
      <c r="BT3028">
        <v>2</v>
      </c>
      <c r="BU3028">
        <v>0</v>
      </c>
      <c r="BV3028">
        <v>29</v>
      </c>
      <c r="BW3028">
        <v>5</v>
      </c>
      <c r="BX3028">
        <v>4</v>
      </c>
      <c r="BY3028">
        <v>4</v>
      </c>
      <c r="BZ3028">
        <v>4</v>
      </c>
      <c r="CA3028">
        <v>0</v>
      </c>
      <c r="CB3028">
        <v>28</v>
      </c>
      <c r="CC3028">
        <v>5</v>
      </c>
      <c r="CD3028" s="27">
        <v>9</v>
      </c>
      <c r="CE3028" s="27">
        <v>585.05000000000007</v>
      </c>
      <c r="CF3028" s="27">
        <v>3</v>
      </c>
      <c r="CG3028" s="27">
        <v>396.61</v>
      </c>
      <c r="CH3028">
        <v>0</v>
      </c>
      <c r="CI3028">
        <v>3</v>
      </c>
      <c r="CJ3028">
        <v>71</v>
      </c>
      <c r="CK3028">
        <v>0</v>
      </c>
      <c r="CL3028" s="27">
        <v>20.6</v>
      </c>
      <c r="CM3028" s="27">
        <v>3.0252910757955354</v>
      </c>
      <c r="CN3028" s="27">
        <v>1451.9</v>
      </c>
      <c r="CO3028" s="27">
        <v>7.2806283224896422</v>
      </c>
      <c r="CP3028">
        <v>1</v>
      </c>
      <c r="CQ3028" s="27">
        <v>40.25</v>
      </c>
      <c r="CR3028" s="27">
        <v>3.6951100038645723</v>
      </c>
      <c r="CS3028" s="27">
        <v>2805.55</v>
      </c>
      <c r="CT3028" s="27">
        <v>7.9393548771673066</v>
      </c>
      <c r="CU3028">
        <v>1</v>
      </c>
      <c r="CV3028" s="27">
        <v>52.3</v>
      </c>
      <c r="CW3028" s="27">
        <v>3.9569963710708773</v>
      </c>
      <c r="CX3028" s="27">
        <v>3763.2</v>
      </c>
      <c r="CY3028" s="27">
        <v>8.2330249382642524</v>
      </c>
      <c r="CZ3028">
        <v>1</v>
      </c>
      <c r="DA3028" s="27">
        <v>29.5</v>
      </c>
      <c r="DB3028" s="27">
        <v>3.3843902633457743</v>
      </c>
      <c r="DC3028" s="27">
        <v>2140</v>
      </c>
      <c r="DD3028" s="27">
        <v>7.6685611080158971</v>
      </c>
      <c r="DE3028">
        <v>1</v>
      </c>
      <c r="DF3028" s="27">
        <v>56.45</v>
      </c>
      <c r="DG3028" s="27">
        <v>4.0333552905956713</v>
      </c>
      <c r="DH3028" s="27">
        <v>3858.1</v>
      </c>
      <c r="DI3028" s="27">
        <v>8.2579301132956413</v>
      </c>
      <c r="DJ3028">
        <v>1</v>
      </c>
      <c r="DK3028">
        <v>1</v>
      </c>
      <c r="DL3028">
        <v>1</v>
      </c>
      <c r="DM3028">
        <v>3</v>
      </c>
      <c r="DN3028">
        <v>1</v>
      </c>
      <c r="DO3028">
        <v>1</v>
      </c>
      <c r="DP3028">
        <v>1</v>
      </c>
      <c r="DQ3028">
        <v>1</v>
      </c>
      <c r="DR3028">
        <v>1</v>
      </c>
      <c r="DS3028">
        <v>1</v>
      </c>
      <c r="DT3028">
        <v>21</v>
      </c>
      <c r="DU3028">
        <v>1</v>
      </c>
      <c r="DV3028">
        <v>1</v>
      </c>
      <c r="DW3028">
        <v>1</v>
      </c>
      <c r="DX3028">
        <v>0</v>
      </c>
      <c r="DY3028">
        <v>1</v>
      </c>
      <c r="DZ3028">
        <v>1</v>
      </c>
      <c r="EA3028">
        <v>1</v>
      </c>
      <c r="EB3028">
        <v>1</v>
      </c>
      <c r="EC3028">
        <v>1</v>
      </c>
      <c r="ED3028">
        <v>0</v>
      </c>
      <c r="EE3028">
        <v>1</v>
      </c>
      <c r="EF3028">
        <v>0</v>
      </c>
      <c r="EG3028" s="27">
        <v>7</v>
      </c>
    </row>
    <row r="3029" spans="1:137" x14ac:dyDescent="0.35">
      <c r="A3029">
        <v>3028</v>
      </c>
      <c r="B3029" t="s">
        <v>3242</v>
      </c>
      <c r="C3029">
        <v>4</v>
      </c>
      <c r="D3029">
        <v>4</v>
      </c>
      <c r="E3029">
        <v>0</v>
      </c>
      <c r="F3029">
        <v>21</v>
      </c>
      <c r="G3029">
        <v>2</v>
      </c>
      <c r="H3029" t="s">
        <v>203</v>
      </c>
      <c r="I3029">
        <v>18</v>
      </c>
      <c r="J3029">
        <v>45</v>
      </c>
      <c r="K3029">
        <v>12</v>
      </c>
      <c r="L3029">
        <v>2</v>
      </c>
      <c r="M3029">
        <v>6</v>
      </c>
      <c r="N3029">
        <v>0</v>
      </c>
      <c r="O3029">
        <v>1</v>
      </c>
      <c r="P3029" s="27">
        <v>15</v>
      </c>
      <c r="Q3029" s="33" t="str">
        <f t="shared" si="47"/>
        <v>Low</v>
      </c>
      <c r="R3029">
        <v>1</v>
      </c>
      <c r="S3029">
        <v>0</v>
      </c>
      <c r="T3029" s="27">
        <v>2.7080502011022101</v>
      </c>
      <c r="U3029">
        <v>1</v>
      </c>
      <c r="V3029" s="27">
        <v>9.1</v>
      </c>
      <c r="W3029" s="27">
        <v>0.64154999999999995</v>
      </c>
      <c r="X3029" s="27">
        <v>-0.44386815564110982</v>
      </c>
      <c r="Y3029" s="27">
        <v>0.72345000000000004</v>
      </c>
      <c r="Z3029" s="27">
        <v>-0.32372384379904645</v>
      </c>
      <c r="AA3029">
        <v>1</v>
      </c>
      <c r="AB3029">
        <v>4</v>
      </c>
      <c r="AC3029">
        <v>0</v>
      </c>
      <c r="AD3029">
        <v>-1</v>
      </c>
      <c r="AE3029">
        <v>-1</v>
      </c>
      <c r="AF3029">
        <v>2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2</v>
      </c>
      <c r="AQ3029">
        <v>1</v>
      </c>
      <c r="AR3029">
        <v>1</v>
      </c>
      <c r="AS3029">
        <v>6</v>
      </c>
      <c r="AT3029">
        <v>1</v>
      </c>
      <c r="AU3029">
        <v>0</v>
      </c>
      <c r="AV3029" s="27">
        <v>5.6000000000000005</v>
      </c>
      <c r="AW3029">
        <v>1</v>
      </c>
      <c r="AX3029">
        <v>1</v>
      </c>
      <c r="AY3029">
        <v>0</v>
      </c>
      <c r="AZ3029">
        <v>1</v>
      </c>
      <c r="BA3029">
        <v>1</v>
      </c>
      <c r="BB3029">
        <v>24</v>
      </c>
      <c r="BC3029">
        <v>1</v>
      </c>
      <c r="BD3029">
        <v>0</v>
      </c>
      <c r="BE3029">
        <v>0</v>
      </c>
      <c r="BF3029">
        <v>1</v>
      </c>
      <c r="BG3029">
        <v>1</v>
      </c>
      <c r="BH3029">
        <v>1</v>
      </c>
      <c r="BI3029">
        <v>0</v>
      </c>
      <c r="BJ3029">
        <v>1</v>
      </c>
      <c r="BK3029">
        <v>0</v>
      </c>
      <c r="BL3029">
        <v>0</v>
      </c>
      <c r="BM3029">
        <v>9</v>
      </c>
      <c r="BN3029">
        <v>4</v>
      </c>
      <c r="BO3029">
        <v>0</v>
      </c>
      <c r="BP3029">
        <v>0</v>
      </c>
      <c r="BQ3029">
        <v>0</v>
      </c>
      <c r="BR3029">
        <v>3</v>
      </c>
      <c r="BS3029">
        <v>2</v>
      </c>
      <c r="BT3029">
        <v>2</v>
      </c>
      <c r="BU3029">
        <v>0</v>
      </c>
      <c r="BV3029">
        <v>3</v>
      </c>
      <c r="BW3029">
        <v>2</v>
      </c>
      <c r="BX3029">
        <v>2</v>
      </c>
      <c r="BY3029">
        <v>2</v>
      </c>
      <c r="BZ3029">
        <v>2</v>
      </c>
      <c r="CA3029">
        <v>0</v>
      </c>
      <c r="CB3029">
        <v>3</v>
      </c>
      <c r="CC3029">
        <v>2</v>
      </c>
      <c r="CD3029" s="27">
        <v>10</v>
      </c>
      <c r="CE3029" s="27">
        <v>159.76</v>
      </c>
      <c r="CF3029" s="27">
        <v>6</v>
      </c>
      <c r="CG3029" s="27">
        <v>103.66</v>
      </c>
      <c r="CH3029">
        <v>0</v>
      </c>
      <c r="CI3029">
        <v>3</v>
      </c>
      <c r="CJ3029">
        <v>16</v>
      </c>
      <c r="CK3029">
        <v>0</v>
      </c>
      <c r="CL3029" s="27">
        <v>4.45</v>
      </c>
      <c r="CM3029" s="27">
        <v>1.4929040961781488</v>
      </c>
      <c r="CN3029" s="27">
        <v>87.35</v>
      </c>
      <c r="CO3029" s="27">
        <v>4.4699230365800657</v>
      </c>
      <c r="CP3029">
        <v>1</v>
      </c>
      <c r="CQ3029" s="27">
        <v>11</v>
      </c>
      <c r="CR3029" s="27">
        <v>2.3978952727983707</v>
      </c>
      <c r="CS3029" s="27">
        <v>204.95</v>
      </c>
      <c r="CT3029" s="27">
        <v>5.3227660469503464</v>
      </c>
      <c r="CU3029">
        <v>1</v>
      </c>
      <c r="CV3029" s="27">
        <v>29.4</v>
      </c>
      <c r="CW3029" s="27">
        <v>3.380994674344636</v>
      </c>
      <c r="CX3029" s="27">
        <v>363.8</v>
      </c>
      <c r="CY3029" s="27">
        <v>5.8966042660840223</v>
      </c>
      <c r="CZ3029">
        <v>0</v>
      </c>
      <c r="DA3029" s="27">
        <v>0</v>
      </c>
      <c r="DB3029" s="34" t="e">
        <v>#NULL!</v>
      </c>
      <c r="DC3029" s="27">
        <v>0</v>
      </c>
      <c r="DD3029" s="34" t="e">
        <v>#NULL!</v>
      </c>
      <c r="DE3029">
        <v>0</v>
      </c>
      <c r="DF3029" s="27">
        <v>0</v>
      </c>
      <c r="DG3029" s="34" t="e">
        <v>#NULL!</v>
      </c>
      <c r="DH3029" s="27">
        <v>0</v>
      </c>
      <c r="DI3029" s="34" t="e">
        <v>#NULL!</v>
      </c>
      <c r="DJ3029">
        <v>1</v>
      </c>
      <c r="DK3029">
        <v>0</v>
      </c>
      <c r="DL3029">
        <v>1</v>
      </c>
      <c r="DM3029">
        <v>3</v>
      </c>
      <c r="DN3029">
        <v>0</v>
      </c>
      <c r="DO3029">
        <v>0</v>
      </c>
      <c r="DP3029">
        <v>0</v>
      </c>
      <c r="DQ3029">
        <v>0</v>
      </c>
      <c r="DR3029">
        <v>1</v>
      </c>
      <c r="DS3029">
        <v>1</v>
      </c>
      <c r="DT3029">
        <v>30</v>
      </c>
      <c r="DU3029">
        <v>1</v>
      </c>
      <c r="DV3029">
        <v>1</v>
      </c>
      <c r="DW3029">
        <v>1</v>
      </c>
      <c r="DX3029">
        <v>0</v>
      </c>
      <c r="DY3029">
        <v>1</v>
      </c>
      <c r="DZ3029">
        <v>1</v>
      </c>
      <c r="EA3029">
        <v>1</v>
      </c>
      <c r="EB3029">
        <v>0</v>
      </c>
      <c r="EC3029">
        <v>0</v>
      </c>
      <c r="ED3029">
        <v>0</v>
      </c>
      <c r="EE3029">
        <v>1</v>
      </c>
      <c r="EF3029">
        <v>0</v>
      </c>
      <c r="EG3029" s="27">
        <v>9</v>
      </c>
    </row>
    <row r="3030" spans="1:137" x14ac:dyDescent="0.35">
      <c r="A3030">
        <v>3029</v>
      </c>
      <c r="B3030" t="s">
        <v>3243</v>
      </c>
      <c r="C3030">
        <v>5</v>
      </c>
      <c r="D3030">
        <v>5</v>
      </c>
      <c r="E3030">
        <v>1</v>
      </c>
      <c r="F3030">
        <v>55</v>
      </c>
      <c r="G3030">
        <v>5</v>
      </c>
      <c r="H3030" t="s">
        <v>221</v>
      </c>
      <c r="I3030">
        <v>14</v>
      </c>
      <c r="J3030">
        <v>46</v>
      </c>
      <c r="K3030">
        <v>10</v>
      </c>
      <c r="L3030">
        <v>1</v>
      </c>
      <c r="M3030">
        <v>2</v>
      </c>
      <c r="N3030">
        <v>0</v>
      </c>
      <c r="O3030">
        <v>4</v>
      </c>
      <c r="P3030" s="27">
        <v>31</v>
      </c>
      <c r="Q3030" s="33" t="str">
        <f t="shared" si="47"/>
        <v>Low</v>
      </c>
      <c r="R3030">
        <v>2</v>
      </c>
      <c r="S3030">
        <v>0</v>
      </c>
      <c r="T3030" s="27">
        <v>3.4339872044851463</v>
      </c>
      <c r="U3030">
        <v>2</v>
      </c>
      <c r="V3030" s="27">
        <v>9.1</v>
      </c>
      <c r="W3030" s="27">
        <v>0.80680599999999991</v>
      </c>
      <c r="X3030" s="27">
        <v>-0.21467203614242533</v>
      </c>
      <c r="Y3030" s="27">
        <v>2.0141939999999998</v>
      </c>
      <c r="Z3030" s="27">
        <v>0.70021911537730652</v>
      </c>
      <c r="AA3030">
        <v>0</v>
      </c>
      <c r="AB3030">
        <v>2</v>
      </c>
      <c r="AC3030">
        <v>1</v>
      </c>
      <c r="AD3030">
        <v>12</v>
      </c>
      <c r="AE3030">
        <v>2</v>
      </c>
      <c r="AF3030">
        <v>3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2</v>
      </c>
      <c r="AQ3030">
        <v>7</v>
      </c>
      <c r="AR3030">
        <v>2</v>
      </c>
      <c r="AS3030">
        <v>2</v>
      </c>
      <c r="AT3030">
        <v>0</v>
      </c>
      <c r="AU3030">
        <v>0</v>
      </c>
      <c r="AV3030" s="27">
        <v>23.6</v>
      </c>
      <c r="AW3030">
        <v>2</v>
      </c>
      <c r="AX3030">
        <v>0</v>
      </c>
      <c r="AY3030">
        <v>1</v>
      </c>
      <c r="AZ3030">
        <v>7</v>
      </c>
      <c r="BA3030">
        <v>4</v>
      </c>
      <c r="BB3030">
        <v>29</v>
      </c>
      <c r="BC3030">
        <v>1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1</v>
      </c>
      <c r="BJ3030">
        <v>0</v>
      </c>
      <c r="BK3030">
        <v>0</v>
      </c>
      <c r="BL3030">
        <v>1</v>
      </c>
      <c r="BM3030">
        <v>1</v>
      </c>
      <c r="BN3030">
        <v>4</v>
      </c>
      <c r="BO3030">
        <v>0</v>
      </c>
      <c r="BP3030">
        <v>0</v>
      </c>
      <c r="BQ3030">
        <v>1</v>
      </c>
      <c r="BR3030">
        <v>4</v>
      </c>
      <c r="BS3030">
        <v>2</v>
      </c>
      <c r="BT3030">
        <v>4</v>
      </c>
      <c r="BU3030">
        <v>0</v>
      </c>
      <c r="BV3030">
        <v>4</v>
      </c>
      <c r="BW3030">
        <v>2</v>
      </c>
      <c r="BX3030">
        <v>2</v>
      </c>
      <c r="BY3030">
        <v>4</v>
      </c>
      <c r="BZ3030">
        <v>2</v>
      </c>
      <c r="CA3030">
        <v>0</v>
      </c>
      <c r="CB3030">
        <v>3</v>
      </c>
      <c r="CC3030">
        <v>2</v>
      </c>
      <c r="CD3030" s="27">
        <v>6</v>
      </c>
      <c r="CE3030" s="27">
        <v>292.27</v>
      </c>
      <c r="CF3030" s="27">
        <v>5</v>
      </c>
      <c r="CG3030" s="27">
        <v>224.87</v>
      </c>
      <c r="CH3030">
        <v>0</v>
      </c>
      <c r="CI3030">
        <v>2</v>
      </c>
      <c r="CJ3030">
        <v>7</v>
      </c>
      <c r="CK3030">
        <v>0</v>
      </c>
      <c r="CL3030" s="27">
        <v>3.5</v>
      </c>
      <c r="CM3030" s="27">
        <v>1.2527629684953681</v>
      </c>
      <c r="CN3030" s="27">
        <v>23.4</v>
      </c>
      <c r="CO3030" s="27">
        <v>3.1527360223636558</v>
      </c>
      <c r="CP3030">
        <v>1</v>
      </c>
      <c r="CQ3030" s="27">
        <v>16</v>
      </c>
      <c r="CR3030" s="27">
        <v>2.7725887222397811</v>
      </c>
      <c r="CS3030" s="27">
        <v>108.9</v>
      </c>
      <c r="CT3030" s="27">
        <v>4.6904300299389146</v>
      </c>
      <c r="CU3030">
        <v>1</v>
      </c>
      <c r="CV3030" s="27">
        <v>31.4</v>
      </c>
      <c r="CW3030" s="27">
        <v>3.4468078929142076</v>
      </c>
      <c r="CX3030" s="27">
        <v>191.7</v>
      </c>
      <c r="CY3030" s="27">
        <v>5.2559316500515987</v>
      </c>
      <c r="CZ3030">
        <v>1</v>
      </c>
      <c r="DA3030" s="27">
        <v>20.25</v>
      </c>
      <c r="DB3030" s="27">
        <v>3.0081547935525483</v>
      </c>
      <c r="DC3030" s="27">
        <v>105</v>
      </c>
      <c r="DD3030" s="27">
        <v>4.6539603501575231</v>
      </c>
      <c r="DE3030">
        <v>0</v>
      </c>
      <c r="DF3030" s="27">
        <v>0</v>
      </c>
      <c r="DG3030" s="34" t="e">
        <v>#NULL!</v>
      </c>
      <c r="DH3030" s="27">
        <v>0</v>
      </c>
      <c r="DI3030" s="34" t="e">
        <v>#NULL!</v>
      </c>
      <c r="DJ3030">
        <v>0</v>
      </c>
      <c r="DK3030">
        <v>0</v>
      </c>
      <c r="DL3030">
        <v>0</v>
      </c>
      <c r="DM3030">
        <v>0</v>
      </c>
      <c r="DN3030">
        <v>1</v>
      </c>
      <c r="DO3030">
        <v>1</v>
      </c>
      <c r="DP3030">
        <v>1</v>
      </c>
      <c r="DQ3030">
        <v>1</v>
      </c>
      <c r="DR3030">
        <v>0</v>
      </c>
      <c r="DS3030">
        <v>1</v>
      </c>
      <c r="DT3030">
        <v>22</v>
      </c>
      <c r="DU3030">
        <v>1</v>
      </c>
      <c r="DV3030">
        <v>1</v>
      </c>
      <c r="DW3030">
        <v>1</v>
      </c>
      <c r="DX3030">
        <v>0</v>
      </c>
      <c r="DY3030">
        <v>0</v>
      </c>
      <c r="DZ3030">
        <v>0</v>
      </c>
      <c r="EA3030">
        <v>0</v>
      </c>
      <c r="EB3030">
        <v>0</v>
      </c>
      <c r="EC3030">
        <v>0</v>
      </c>
      <c r="ED3030">
        <v>0</v>
      </c>
      <c r="EE3030">
        <v>0</v>
      </c>
      <c r="EF3030">
        <v>0</v>
      </c>
      <c r="EG3030" s="27">
        <v>3</v>
      </c>
    </row>
    <row r="3031" spans="1:137" x14ac:dyDescent="0.35">
      <c r="A3031">
        <v>3030</v>
      </c>
      <c r="B3031" t="s">
        <v>3244</v>
      </c>
      <c r="C3031">
        <v>1</v>
      </c>
      <c r="D3031">
        <v>1</v>
      </c>
      <c r="E3031">
        <v>0</v>
      </c>
      <c r="F3031">
        <v>35</v>
      </c>
      <c r="G3031">
        <v>4</v>
      </c>
      <c r="H3031" t="s">
        <v>239</v>
      </c>
      <c r="I3031">
        <v>9</v>
      </c>
      <c r="J3031">
        <v>50</v>
      </c>
      <c r="K3031">
        <v>12</v>
      </c>
      <c r="L3031">
        <v>2</v>
      </c>
      <c r="M3031">
        <v>4</v>
      </c>
      <c r="N3031">
        <v>0</v>
      </c>
      <c r="O3031">
        <v>15</v>
      </c>
      <c r="P3031" s="27">
        <v>32</v>
      </c>
      <c r="Q3031" s="33" t="str">
        <f t="shared" si="47"/>
        <v>Low</v>
      </c>
      <c r="R3031">
        <v>4</v>
      </c>
      <c r="S3031">
        <v>0</v>
      </c>
      <c r="T3031" s="27">
        <v>3.4657359027997265</v>
      </c>
      <c r="U3031">
        <v>2</v>
      </c>
      <c r="V3031" s="27">
        <v>17.899999999999999</v>
      </c>
      <c r="W3031" s="27">
        <v>2.050624</v>
      </c>
      <c r="X3031" s="27">
        <v>0.71814413707690772</v>
      </c>
      <c r="Y3031" s="27">
        <v>3.6773759999999998</v>
      </c>
      <c r="Z3031" s="27">
        <v>1.3021994543661686</v>
      </c>
      <c r="AA3031">
        <v>0</v>
      </c>
      <c r="AB3031">
        <v>4</v>
      </c>
      <c r="AC3031">
        <v>0</v>
      </c>
      <c r="AD3031">
        <v>-1</v>
      </c>
      <c r="AE3031">
        <v>-1</v>
      </c>
      <c r="AF3031">
        <v>1</v>
      </c>
      <c r="AG3031">
        <v>4</v>
      </c>
      <c r="AH3031">
        <v>0</v>
      </c>
      <c r="AI3031">
        <v>4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1</v>
      </c>
      <c r="AQ3031">
        <v>5</v>
      </c>
      <c r="AR3031">
        <v>2</v>
      </c>
      <c r="AS3031">
        <v>1</v>
      </c>
      <c r="AT3031">
        <v>1</v>
      </c>
      <c r="AU3031">
        <v>0</v>
      </c>
      <c r="AV3031" s="27">
        <v>12.8</v>
      </c>
      <c r="AW3031">
        <v>1</v>
      </c>
      <c r="AX3031">
        <v>0</v>
      </c>
      <c r="AY3031">
        <v>1</v>
      </c>
      <c r="AZ3031">
        <v>4</v>
      </c>
      <c r="BA3031">
        <v>3</v>
      </c>
      <c r="BB3031">
        <v>27</v>
      </c>
      <c r="BC3031">
        <v>1</v>
      </c>
      <c r="BD3031">
        <v>0</v>
      </c>
      <c r="BE3031">
        <v>0</v>
      </c>
      <c r="BF3031">
        <v>1</v>
      </c>
      <c r="BG3031">
        <v>1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2</v>
      </c>
      <c r="BN3031">
        <v>5</v>
      </c>
      <c r="BO3031">
        <v>1</v>
      </c>
      <c r="BP3031">
        <v>0</v>
      </c>
      <c r="BQ3031">
        <v>0</v>
      </c>
      <c r="BR3031">
        <v>3</v>
      </c>
      <c r="BS3031">
        <v>2</v>
      </c>
      <c r="BT3031">
        <v>1</v>
      </c>
      <c r="BU3031">
        <v>0</v>
      </c>
      <c r="BV3031">
        <v>17</v>
      </c>
      <c r="BW3031">
        <v>5</v>
      </c>
      <c r="BX3031">
        <v>1</v>
      </c>
      <c r="BY3031">
        <v>4</v>
      </c>
      <c r="BZ3031">
        <v>3</v>
      </c>
      <c r="CA3031">
        <v>0</v>
      </c>
      <c r="CB3031">
        <v>17</v>
      </c>
      <c r="CC3031">
        <v>5</v>
      </c>
      <c r="CD3031" s="27">
        <v>6</v>
      </c>
      <c r="CE3031" s="27">
        <v>271.94</v>
      </c>
      <c r="CF3031" s="27">
        <v>4</v>
      </c>
      <c r="CG3031" s="27">
        <v>127.45</v>
      </c>
      <c r="CH3031">
        <v>1</v>
      </c>
      <c r="CI3031">
        <v>3</v>
      </c>
      <c r="CJ3031">
        <v>52</v>
      </c>
      <c r="CK3031">
        <v>0</v>
      </c>
      <c r="CL3031" s="27">
        <v>24.2</v>
      </c>
      <c r="CM3031" s="27">
        <v>3.1863526331626408</v>
      </c>
      <c r="CN3031" s="27">
        <v>1271.8</v>
      </c>
      <c r="CO3031" s="27">
        <v>7.1481884988333073</v>
      </c>
      <c r="CP3031">
        <v>1</v>
      </c>
      <c r="CQ3031" s="27">
        <v>24.25</v>
      </c>
      <c r="CR3031" s="27">
        <v>3.188416617383492</v>
      </c>
      <c r="CS3031" s="27">
        <v>1285.75</v>
      </c>
      <c r="CT3031" s="27">
        <v>7.1590974846550255</v>
      </c>
      <c r="CU3031">
        <v>0</v>
      </c>
      <c r="CV3031" s="27">
        <v>0</v>
      </c>
      <c r="CW3031" s="34" t="e">
        <v>#NULL!</v>
      </c>
      <c r="CX3031" s="27">
        <v>0</v>
      </c>
      <c r="CY3031" s="34" t="e">
        <v>#NULL!</v>
      </c>
      <c r="CZ3031">
        <v>1</v>
      </c>
      <c r="DA3031" s="27">
        <v>11.25</v>
      </c>
      <c r="DB3031" s="27">
        <v>2.4203681286504293</v>
      </c>
      <c r="DC3031" s="27">
        <v>555</v>
      </c>
      <c r="DD3031" s="27">
        <v>6.3189681137464344</v>
      </c>
      <c r="DE3031">
        <v>0</v>
      </c>
      <c r="DF3031" s="27">
        <v>0</v>
      </c>
      <c r="DG3031" s="34" t="e">
        <v>#NULL!</v>
      </c>
      <c r="DH3031" s="27">
        <v>0</v>
      </c>
      <c r="DI3031" s="34" t="e">
        <v>#NULL!</v>
      </c>
      <c r="DJ3031">
        <v>1</v>
      </c>
      <c r="DK3031">
        <v>0</v>
      </c>
      <c r="DL3031">
        <v>0</v>
      </c>
      <c r="DM3031">
        <v>0</v>
      </c>
      <c r="DN3031">
        <v>0</v>
      </c>
      <c r="DO3031">
        <v>0</v>
      </c>
      <c r="DP3031">
        <v>0</v>
      </c>
      <c r="DQ3031">
        <v>0</v>
      </c>
      <c r="DR3031">
        <v>1</v>
      </c>
      <c r="DS3031">
        <v>1</v>
      </c>
      <c r="DT3031">
        <v>20</v>
      </c>
      <c r="DU3031">
        <v>1</v>
      </c>
      <c r="DV3031">
        <v>1</v>
      </c>
      <c r="DW3031">
        <v>1</v>
      </c>
      <c r="DX3031">
        <v>0</v>
      </c>
      <c r="DY3031">
        <v>0</v>
      </c>
      <c r="DZ3031">
        <v>1</v>
      </c>
      <c r="EA3031">
        <v>0</v>
      </c>
      <c r="EB3031">
        <v>0</v>
      </c>
      <c r="EC3031">
        <v>1</v>
      </c>
      <c r="ED3031">
        <v>0</v>
      </c>
      <c r="EE3031">
        <v>0</v>
      </c>
      <c r="EF3031">
        <v>1</v>
      </c>
      <c r="EG3031" s="27">
        <v>11</v>
      </c>
    </row>
    <row r="3032" spans="1:137" x14ac:dyDescent="0.35">
      <c r="A3032">
        <v>3031</v>
      </c>
      <c r="B3032" t="s">
        <v>3245</v>
      </c>
      <c r="C3032">
        <v>2</v>
      </c>
      <c r="D3032">
        <v>1</v>
      </c>
      <c r="E3032">
        <v>0</v>
      </c>
      <c r="F3032">
        <v>66</v>
      </c>
      <c r="G3032">
        <v>6</v>
      </c>
      <c r="H3032" t="s">
        <v>223</v>
      </c>
      <c r="I3032">
        <v>18</v>
      </c>
      <c r="J3032">
        <v>49</v>
      </c>
      <c r="K3032">
        <v>11</v>
      </c>
      <c r="L3032">
        <v>1</v>
      </c>
      <c r="M3032">
        <v>1</v>
      </c>
      <c r="N3032">
        <v>0</v>
      </c>
      <c r="O3032">
        <v>13</v>
      </c>
      <c r="P3032" s="27">
        <v>32</v>
      </c>
      <c r="Q3032" s="33" t="str">
        <f t="shared" si="47"/>
        <v>Low</v>
      </c>
      <c r="R3032">
        <v>4</v>
      </c>
      <c r="S3032">
        <v>0</v>
      </c>
      <c r="T3032" s="27">
        <v>3.4657359027997265</v>
      </c>
      <c r="U3032">
        <v>2</v>
      </c>
      <c r="V3032" s="27">
        <v>18.600000000000001</v>
      </c>
      <c r="W3032" s="27">
        <v>0.976128</v>
      </c>
      <c r="X3032" s="27">
        <v>-2.4161553627147891E-2</v>
      </c>
      <c r="Y3032" s="27">
        <v>4.9758719999999999</v>
      </c>
      <c r="Z3032" s="27">
        <v>1.6046006316333552</v>
      </c>
      <c r="AA3032">
        <v>0</v>
      </c>
      <c r="AB3032">
        <v>2</v>
      </c>
      <c r="AC3032">
        <v>0</v>
      </c>
      <c r="AD3032">
        <v>-1</v>
      </c>
      <c r="AE3032">
        <v>-1</v>
      </c>
      <c r="AF3032">
        <v>1</v>
      </c>
      <c r="AG3032">
        <v>3</v>
      </c>
      <c r="AH3032">
        <v>1</v>
      </c>
      <c r="AI3032">
        <v>2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2</v>
      </c>
      <c r="AQ3032">
        <v>33</v>
      </c>
      <c r="AR3032">
        <v>5</v>
      </c>
      <c r="AS3032">
        <v>3</v>
      </c>
      <c r="AT3032">
        <v>0</v>
      </c>
      <c r="AU3032">
        <v>1</v>
      </c>
      <c r="AV3032" s="27">
        <v>14.9</v>
      </c>
      <c r="AW3032">
        <v>1</v>
      </c>
      <c r="AX3032">
        <v>0</v>
      </c>
      <c r="AY3032">
        <v>1</v>
      </c>
      <c r="AZ3032">
        <v>1</v>
      </c>
      <c r="BA3032">
        <v>1</v>
      </c>
      <c r="BB3032">
        <v>22</v>
      </c>
      <c r="BC3032">
        <v>1</v>
      </c>
      <c r="BD3032">
        <v>0</v>
      </c>
      <c r="BE3032">
        <v>0</v>
      </c>
      <c r="BF3032">
        <v>1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9</v>
      </c>
      <c r="BN3032">
        <v>4</v>
      </c>
      <c r="BO3032">
        <v>0</v>
      </c>
      <c r="BP3032">
        <v>0</v>
      </c>
      <c r="BQ3032">
        <v>1</v>
      </c>
      <c r="BR3032">
        <v>2</v>
      </c>
      <c r="BS3032">
        <v>1</v>
      </c>
      <c r="BT3032">
        <v>1</v>
      </c>
      <c r="BU3032">
        <v>1</v>
      </c>
      <c r="BV3032">
        <v>13</v>
      </c>
      <c r="BW3032">
        <v>4</v>
      </c>
      <c r="BX3032">
        <v>3</v>
      </c>
      <c r="BY3032">
        <v>3</v>
      </c>
      <c r="BZ3032">
        <v>4</v>
      </c>
      <c r="CA3032">
        <v>0</v>
      </c>
      <c r="CB3032">
        <v>6</v>
      </c>
      <c r="CC3032">
        <v>3</v>
      </c>
      <c r="CD3032" s="27">
        <v>12</v>
      </c>
      <c r="CE3032" s="27">
        <v>179.13</v>
      </c>
      <c r="CF3032" s="27">
        <v>5</v>
      </c>
      <c r="CG3032" s="27">
        <v>111.04</v>
      </c>
      <c r="CH3032">
        <v>0</v>
      </c>
      <c r="CI3032">
        <v>2</v>
      </c>
      <c r="CJ3032">
        <v>17</v>
      </c>
      <c r="CK3032">
        <v>1</v>
      </c>
      <c r="CL3032" s="27">
        <v>7.5</v>
      </c>
      <c r="CM3032" s="27">
        <v>2.0149030205422647</v>
      </c>
      <c r="CN3032" s="27">
        <v>125.85</v>
      </c>
      <c r="CO3032" s="27">
        <v>4.8350907215813246</v>
      </c>
      <c r="CP3032">
        <v>1</v>
      </c>
      <c r="CQ3032" s="27">
        <v>24.75</v>
      </c>
      <c r="CR3032" s="27">
        <v>3.2088254890146994</v>
      </c>
      <c r="CS3032" s="27">
        <v>465.55</v>
      </c>
      <c r="CT3032" s="27">
        <v>6.1432195023345386</v>
      </c>
      <c r="CU3032">
        <v>0</v>
      </c>
      <c r="CV3032" s="27">
        <v>0</v>
      </c>
      <c r="CW3032" s="34" t="e">
        <v>#NULL!</v>
      </c>
      <c r="CX3032" s="27">
        <v>0</v>
      </c>
      <c r="CY3032" s="34" t="e">
        <v>#NULL!</v>
      </c>
      <c r="CZ3032">
        <v>1</v>
      </c>
      <c r="DA3032" s="27">
        <v>8.5</v>
      </c>
      <c r="DB3032" s="27">
        <v>2.1400661634962708</v>
      </c>
      <c r="DC3032" s="27">
        <v>120</v>
      </c>
      <c r="DD3032" s="27">
        <v>4.7874917427820458</v>
      </c>
      <c r="DE3032">
        <v>0</v>
      </c>
      <c r="DF3032" s="27">
        <v>0</v>
      </c>
      <c r="DG3032" s="34" t="e">
        <v>#NULL!</v>
      </c>
      <c r="DH3032" s="27">
        <v>0</v>
      </c>
      <c r="DI3032" s="34" t="e">
        <v>#NULL!</v>
      </c>
      <c r="DJ3032">
        <v>0</v>
      </c>
      <c r="DK3032">
        <v>0</v>
      </c>
      <c r="DL3032">
        <v>0</v>
      </c>
      <c r="DM3032">
        <v>1</v>
      </c>
      <c r="DN3032">
        <v>1</v>
      </c>
      <c r="DO3032">
        <v>1</v>
      </c>
      <c r="DP3032">
        <v>1</v>
      </c>
      <c r="DQ3032">
        <v>1</v>
      </c>
      <c r="DR3032">
        <v>0</v>
      </c>
      <c r="DS3032">
        <v>1</v>
      </c>
      <c r="DT3032">
        <v>23</v>
      </c>
      <c r="DU3032">
        <v>1</v>
      </c>
      <c r="DV3032">
        <v>1</v>
      </c>
      <c r="DW3032">
        <v>1</v>
      </c>
      <c r="DX3032">
        <v>0</v>
      </c>
      <c r="DY3032">
        <v>1</v>
      </c>
      <c r="DZ3032">
        <v>1</v>
      </c>
      <c r="EA3032">
        <v>1</v>
      </c>
      <c r="EB3032">
        <v>0</v>
      </c>
      <c r="EC3032">
        <v>1</v>
      </c>
      <c r="ED3032">
        <v>0</v>
      </c>
      <c r="EE3032">
        <v>0</v>
      </c>
      <c r="EF3032">
        <v>0</v>
      </c>
      <c r="EG3032" s="27">
        <v>1</v>
      </c>
    </row>
    <row r="3033" spans="1:137" x14ac:dyDescent="0.35">
      <c r="A3033">
        <v>3032</v>
      </c>
      <c r="B3033" t="s">
        <v>3246</v>
      </c>
      <c r="C3033">
        <v>4</v>
      </c>
      <c r="D3033">
        <v>5</v>
      </c>
      <c r="E3033">
        <v>1</v>
      </c>
      <c r="F3033">
        <v>33</v>
      </c>
      <c r="G3033">
        <v>3</v>
      </c>
      <c r="H3033" t="s">
        <v>225</v>
      </c>
      <c r="I3033">
        <v>17</v>
      </c>
      <c r="J3033">
        <v>55</v>
      </c>
      <c r="K3033">
        <v>22</v>
      </c>
      <c r="L3033">
        <v>5</v>
      </c>
      <c r="M3033">
        <v>1</v>
      </c>
      <c r="N3033">
        <v>0</v>
      </c>
      <c r="O3033">
        <v>2</v>
      </c>
      <c r="P3033" s="27">
        <v>33</v>
      </c>
      <c r="Q3033" s="33" t="str">
        <f t="shared" si="47"/>
        <v>Low</v>
      </c>
      <c r="R3033">
        <v>2</v>
      </c>
      <c r="S3033">
        <v>0</v>
      </c>
      <c r="T3033" s="27">
        <v>3.4965075614664802</v>
      </c>
      <c r="U3033">
        <v>2</v>
      </c>
      <c r="V3033" s="27">
        <v>6.9</v>
      </c>
      <c r="W3033" s="27">
        <v>1.3206600000000002</v>
      </c>
      <c r="X3033" s="27">
        <v>0.27813161163993066</v>
      </c>
      <c r="Y3033" s="27">
        <v>0.95633999999999997</v>
      </c>
      <c r="Z3033" s="27">
        <v>-4.4641780623120533E-2</v>
      </c>
      <c r="AA3033">
        <v>0</v>
      </c>
      <c r="AB3033">
        <v>3</v>
      </c>
      <c r="AC3033">
        <v>1</v>
      </c>
      <c r="AD3033">
        <v>16</v>
      </c>
      <c r="AE3033">
        <v>3</v>
      </c>
      <c r="AF3033">
        <v>2</v>
      </c>
      <c r="AG3033">
        <v>5</v>
      </c>
      <c r="AH3033">
        <v>1</v>
      </c>
      <c r="AI3033">
        <v>1</v>
      </c>
      <c r="AJ3033">
        <v>0</v>
      </c>
      <c r="AK3033">
        <v>0</v>
      </c>
      <c r="AL3033">
        <v>0</v>
      </c>
      <c r="AM3033">
        <v>0</v>
      </c>
      <c r="AN3033">
        <v>3</v>
      </c>
      <c r="AO3033">
        <v>0</v>
      </c>
      <c r="AP3033">
        <v>2</v>
      </c>
      <c r="AQ3033">
        <v>8</v>
      </c>
      <c r="AR3033">
        <v>3</v>
      </c>
      <c r="AS3033">
        <v>1</v>
      </c>
      <c r="AT3033">
        <v>1</v>
      </c>
      <c r="AU3033">
        <v>1</v>
      </c>
      <c r="AV3033" s="27">
        <v>15.600000000000001</v>
      </c>
      <c r="AW3033">
        <v>1</v>
      </c>
      <c r="AX3033">
        <v>0</v>
      </c>
      <c r="AY3033">
        <v>1</v>
      </c>
      <c r="AZ3033">
        <v>8</v>
      </c>
      <c r="BA3033">
        <v>4</v>
      </c>
      <c r="BB3033">
        <v>25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1</v>
      </c>
      <c r="BK3033">
        <v>0</v>
      </c>
      <c r="BL3033">
        <v>1</v>
      </c>
      <c r="BM3033">
        <v>9</v>
      </c>
      <c r="BN3033">
        <v>2</v>
      </c>
      <c r="BO3033">
        <v>0</v>
      </c>
      <c r="BP3033">
        <v>0</v>
      </c>
      <c r="BQ3033">
        <v>1</v>
      </c>
      <c r="BR3033">
        <v>1</v>
      </c>
      <c r="BS3033">
        <v>2</v>
      </c>
      <c r="BT3033">
        <v>1</v>
      </c>
      <c r="BU3033">
        <v>1</v>
      </c>
      <c r="BV3033">
        <v>11</v>
      </c>
      <c r="BW3033">
        <v>4</v>
      </c>
      <c r="BX3033">
        <v>4</v>
      </c>
      <c r="BY3033">
        <v>2</v>
      </c>
      <c r="BZ3033">
        <v>3</v>
      </c>
      <c r="CA3033">
        <v>0</v>
      </c>
      <c r="CB3033">
        <v>8</v>
      </c>
      <c r="CC3033">
        <v>3</v>
      </c>
      <c r="CD3033" s="27">
        <v>15</v>
      </c>
      <c r="CE3033" s="27">
        <v>391.97</v>
      </c>
      <c r="CF3033" s="27">
        <v>4</v>
      </c>
      <c r="CG3033" s="27">
        <v>159.65</v>
      </c>
      <c r="CH3033">
        <v>1</v>
      </c>
      <c r="CI3033">
        <v>2</v>
      </c>
      <c r="CJ3033">
        <v>31</v>
      </c>
      <c r="CK3033">
        <v>1</v>
      </c>
      <c r="CL3033" s="27">
        <v>5.05</v>
      </c>
      <c r="CM3033" s="27">
        <v>1.6193882432872684</v>
      </c>
      <c r="CN3033" s="27">
        <v>182.3</v>
      </c>
      <c r="CO3033" s="27">
        <v>5.2056536816846171</v>
      </c>
      <c r="CP3033">
        <v>0</v>
      </c>
      <c r="CQ3033" s="27">
        <v>0</v>
      </c>
      <c r="CR3033" s="34" t="e">
        <v>#NULL!</v>
      </c>
      <c r="CS3033" s="27">
        <v>0</v>
      </c>
      <c r="CT3033" s="34" t="e">
        <v>#NULL!</v>
      </c>
      <c r="CU3033">
        <v>1</v>
      </c>
      <c r="CV3033" s="27">
        <v>31.5</v>
      </c>
      <c r="CW3033" s="27">
        <v>3.4499875458315872</v>
      </c>
      <c r="CX3033" s="27">
        <v>938.8</v>
      </c>
      <c r="CY3033" s="27">
        <v>6.8446024639768686</v>
      </c>
      <c r="CZ3033">
        <v>0</v>
      </c>
      <c r="DA3033" s="27">
        <v>0</v>
      </c>
      <c r="DB3033" s="34" t="e">
        <v>#NULL!</v>
      </c>
      <c r="DC3033" s="27">
        <v>0</v>
      </c>
      <c r="DD3033" s="34" t="e">
        <v>#NULL!</v>
      </c>
      <c r="DE3033">
        <v>0</v>
      </c>
      <c r="DF3033" s="27">
        <v>0</v>
      </c>
      <c r="DG3033" s="34" t="e">
        <v>#NULL!</v>
      </c>
      <c r="DH3033" s="27">
        <v>0</v>
      </c>
      <c r="DI3033" s="34" t="e">
        <v>#NULL!</v>
      </c>
      <c r="DJ3033">
        <v>1</v>
      </c>
      <c r="DK3033">
        <v>1</v>
      </c>
      <c r="DL3033">
        <v>0</v>
      </c>
      <c r="DM3033">
        <v>4</v>
      </c>
      <c r="DN3033">
        <v>0</v>
      </c>
      <c r="DO3033">
        <v>0</v>
      </c>
      <c r="DP3033">
        <v>1</v>
      </c>
      <c r="DQ3033">
        <v>0</v>
      </c>
      <c r="DR3033">
        <v>1</v>
      </c>
      <c r="DS3033">
        <v>1</v>
      </c>
      <c r="DT3033">
        <v>16</v>
      </c>
      <c r="DU3033">
        <v>1</v>
      </c>
      <c r="DV3033">
        <v>1</v>
      </c>
      <c r="DW3033">
        <v>1</v>
      </c>
      <c r="DX3033">
        <v>0</v>
      </c>
      <c r="DY3033">
        <v>1</v>
      </c>
      <c r="DZ3033">
        <v>1</v>
      </c>
      <c r="EA3033">
        <v>0</v>
      </c>
      <c r="EB3033">
        <v>0</v>
      </c>
      <c r="EC3033">
        <v>1</v>
      </c>
      <c r="ED3033">
        <v>0</v>
      </c>
      <c r="EE3033">
        <v>0</v>
      </c>
      <c r="EF3033">
        <v>0</v>
      </c>
      <c r="EG3033" s="27">
        <v>12</v>
      </c>
    </row>
    <row r="3034" spans="1:137" x14ac:dyDescent="0.35">
      <c r="A3034">
        <v>3033</v>
      </c>
      <c r="B3034" t="s">
        <v>3247</v>
      </c>
      <c r="C3034">
        <v>3</v>
      </c>
      <c r="D3034">
        <v>2</v>
      </c>
      <c r="E3034">
        <v>1</v>
      </c>
      <c r="F3034">
        <v>58</v>
      </c>
      <c r="G3034">
        <v>5</v>
      </c>
      <c r="H3034" t="s">
        <v>247</v>
      </c>
      <c r="I3034">
        <v>16</v>
      </c>
      <c r="J3034">
        <v>52</v>
      </c>
      <c r="K3034">
        <v>12</v>
      </c>
      <c r="L3034">
        <v>2</v>
      </c>
      <c r="M3034">
        <v>3</v>
      </c>
      <c r="N3034">
        <v>0</v>
      </c>
      <c r="O3034">
        <v>21</v>
      </c>
      <c r="P3034" s="27">
        <v>117</v>
      </c>
      <c r="Q3034" s="33" t="str">
        <f t="shared" si="47"/>
        <v>Low</v>
      </c>
      <c r="R3034">
        <v>5</v>
      </c>
      <c r="S3034">
        <v>0</v>
      </c>
      <c r="T3034" s="27">
        <v>4.7621739347977563</v>
      </c>
      <c r="U3034">
        <v>4</v>
      </c>
      <c r="V3034" s="27">
        <v>7.3</v>
      </c>
      <c r="W3034" s="27">
        <v>4.6804679999999985</v>
      </c>
      <c r="X3034" s="27">
        <v>1.5433981049298884</v>
      </c>
      <c r="Y3034" s="27">
        <v>3.8605320000000001</v>
      </c>
      <c r="Z3034" s="27">
        <v>1.3508049978141043</v>
      </c>
      <c r="AA3034">
        <v>0</v>
      </c>
      <c r="AB3034">
        <v>5</v>
      </c>
      <c r="AC3034">
        <v>1</v>
      </c>
      <c r="AD3034">
        <v>12</v>
      </c>
      <c r="AE3034">
        <v>2</v>
      </c>
      <c r="AF3034">
        <v>2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1</v>
      </c>
      <c r="AP3034">
        <v>3</v>
      </c>
      <c r="AQ3034">
        <v>30</v>
      </c>
      <c r="AR3034">
        <v>5</v>
      </c>
      <c r="AS3034">
        <v>4</v>
      </c>
      <c r="AT3034">
        <v>1</v>
      </c>
      <c r="AU3034">
        <v>1</v>
      </c>
      <c r="AV3034" s="27">
        <v>37.700000000000003</v>
      </c>
      <c r="AW3034">
        <v>2</v>
      </c>
      <c r="AX3034">
        <v>0</v>
      </c>
      <c r="AY3034">
        <v>0</v>
      </c>
      <c r="AZ3034">
        <v>1</v>
      </c>
      <c r="BA3034">
        <v>1</v>
      </c>
      <c r="BB3034">
        <v>28</v>
      </c>
      <c r="BC3034">
        <v>1</v>
      </c>
      <c r="BD3034">
        <v>0</v>
      </c>
      <c r="BE3034">
        <v>1</v>
      </c>
      <c r="BF3034">
        <v>0</v>
      </c>
      <c r="BG3034">
        <v>0</v>
      </c>
      <c r="BH3034">
        <v>0</v>
      </c>
      <c r="BI3034">
        <v>0</v>
      </c>
      <c r="BJ3034">
        <v>1</v>
      </c>
      <c r="BK3034">
        <v>0</v>
      </c>
      <c r="BL3034">
        <v>0</v>
      </c>
      <c r="BM3034">
        <v>9</v>
      </c>
      <c r="BN3034">
        <v>7</v>
      </c>
      <c r="BO3034">
        <v>1</v>
      </c>
      <c r="BP3034">
        <v>0</v>
      </c>
      <c r="BQ3034">
        <v>1</v>
      </c>
      <c r="BR3034">
        <v>1</v>
      </c>
      <c r="BS3034">
        <v>2</v>
      </c>
      <c r="BT3034">
        <v>3</v>
      </c>
      <c r="BU3034">
        <v>0</v>
      </c>
      <c r="BV3034">
        <v>31</v>
      </c>
      <c r="BW3034">
        <v>5</v>
      </c>
      <c r="BX3034">
        <v>3</v>
      </c>
      <c r="BY3034">
        <v>3</v>
      </c>
      <c r="BZ3034">
        <v>2</v>
      </c>
      <c r="CA3034">
        <v>0</v>
      </c>
      <c r="CB3034">
        <v>24</v>
      </c>
      <c r="CC3034">
        <v>5</v>
      </c>
      <c r="CD3034" s="27">
        <v>7</v>
      </c>
      <c r="CE3034" s="27">
        <v>234.68</v>
      </c>
      <c r="CF3034" s="27">
        <v>4</v>
      </c>
      <c r="CG3034" s="27">
        <v>120.32000000000001</v>
      </c>
      <c r="CH3034">
        <v>0</v>
      </c>
      <c r="CI3034">
        <v>2</v>
      </c>
      <c r="CJ3034">
        <v>65</v>
      </c>
      <c r="CK3034">
        <v>0</v>
      </c>
      <c r="CL3034" s="27">
        <v>6.15</v>
      </c>
      <c r="CM3034" s="27">
        <v>1.8164520818184267</v>
      </c>
      <c r="CN3034" s="27">
        <v>376.05</v>
      </c>
      <c r="CO3034" s="27">
        <v>5.9297221132724118</v>
      </c>
      <c r="CP3034">
        <v>1</v>
      </c>
      <c r="CQ3034" s="27">
        <v>38.25</v>
      </c>
      <c r="CR3034" s="27">
        <v>3.6441435602725449</v>
      </c>
      <c r="CS3034" s="27">
        <v>2571.75</v>
      </c>
      <c r="CT3034" s="27">
        <v>7.8523418800111395</v>
      </c>
      <c r="CU3034">
        <v>0</v>
      </c>
      <c r="CV3034" s="27">
        <v>0</v>
      </c>
      <c r="CW3034" s="34" t="e">
        <v>#NULL!</v>
      </c>
      <c r="CX3034" s="27">
        <v>0</v>
      </c>
      <c r="CY3034" s="34" t="e">
        <v>#NULL!</v>
      </c>
      <c r="CZ3034">
        <v>1</v>
      </c>
      <c r="DA3034" s="27">
        <v>8.75</v>
      </c>
      <c r="DB3034" s="27">
        <v>2.1690537003695232</v>
      </c>
      <c r="DC3034" s="27">
        <v>605</v>
      </c>
      <c r="DD3034" s="27">
        <v>6.4052284580308418</v>
      </c>
      <c r="DE3034">
        <v>0</v>
      </c>
      <c r="DF3034" s="27">
        <v>0</v>
      </c>
      <c r="DG3034" s="34" t="e">
        <v>#NULL!</v>
      </c>
      <c r="DH3034" s="27">
        <v>0</v>
      </c>
      <c r="DI3034" s="34" t="e">
        <v>#NULL!</v>
      </c>
      <c r="DJ3034">
        <v>0</v>
      </c>
      <c r="DK3034">
        <v>0</v>
      </c>
      <c r="DL3034">
        <v>0</v>
      </c>
      <c r="DM3034">
        <v>0</v>
      </c>
      <c r="DN3034">
        <v>1</v>
      </c>
      <c r="DO3034">
        <v>1</v>
      </c>
      <c r="DP3034">
        <v>0</v>
      </c>
      <c r="DQ3034">
        <v>1</v>
      </c>
      <c r="DR3034">
        <v>0</v>
      </c>
      <c r="DS3034">
        <v>1</v>
      </c>
      <c r="DT3034">
        <v>19</v>
      </c>
      <c r="DU3034">
        <v>1</v>
      </c>
      <c r="DV3034">
        <v>1</v>
      </c>
      <c r="DW3034">
        <v>1</v>
      </c>
      <c r="DX3034">
        <v>0</v>
      </c>
      <c r="DY3034">
        <v>0</v>
      </c>
      <c r="DZ3034">
        <v>0</v>
      </c>
      <c r="EA3034">
        <v>0</v>
      </c>
      <c r="EB3034">
        <v>0</v>
      </c>
      <c r="EC3034">
        <v>1</v>
      </c>
      <c r="ED3034">
        <v>0</v>
      </c>
      <c r="EE3034">
        <v>0</v>
      </c>
      <c r="EF3034">
        <v>0</v>
      </c>
      <c r="EG3034" s="27">
        <v>2</v>
      </c>
    </row>
    <row r="3035" spans="1:137" x14ac:dyDescent="0.35">
      <c r="A3035">
        <v>3034</v>
      </c>
      <c r="B3035" t="s">
        <v>3248</v>
      </c>
      <c r="C3035">
        <v>2</v>
      </c>
      <c r="D3035">
        <v>4</v>
      </c>
      <c r="E3035">
        <v>1</v>
      </c>
      <c r="F3035">
        <v>56</v>
      </c>
      <c r="G3035">
        <v>5</v>
      </c>
      <c r="H3035" t="s">
        <v>221</v>
      </c>
      <c r="I3035">
        <v>17</v>
      </c>
      <c r="J3035">
        <v>50</v>
      </c>
      <c r="K3035">
        <v>17</v>
      </c>
      <c r="L3035">
        <v>4</v>
      </c>
      <c r="M3035">
        <v>2</v>
      </c>
      <c r="N3035">
        <v>0</v>
      </c>
      <c r="O3035">
        <v>2</v>
      </c>
      <c r="P3035" s="27">
        <v>34</v>
      </c>
      <c r="Q3035" s="33" t="str">
        <f t="shared" si="47"/>
        <v>Low</v>
      </c>
      <c r="R3035">
        <v>2</v>
      </c>
      <c r="S3035">
        <v>0</v>
      </c>
      <c r="T3035" s="27">
        <v>3.5263605246161616</v>
      </c>
      <c r="U3035">
        <v>2</v>
      </c>
      <c r="V3035" s="27">
        <v>15.2</v>
      </c>
      <c r="W3035" s="27">
        <v>1.5969120000000001</v>
      </c>
      <c r="X3035" s="27">
        <v>0.4680717643959092</v>
      </c>
      <c r="Y3035" s="27">
        <v>3.571088</v>
      </c>
      <c r="Z3035" s="27">
        <v>1.2728703112658335</v>
      </c>
      <c r="AA3035">
        <v>0</v>
      </c>
      <c r="AB3035">
        <v>1</v>
      </c>
      <c r="AC3035">
        <v>0</v>
      </c>
      <c r="AD3035">
        <v>-1</v>
      </c>
      <c r="AE3035">
        <v>-1</v>
      </c>
      <c r="AF3035">
        <v>1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1</v>
      </c>
      <c r="AP3035">
        <v>3</v>
      </c>
      <c r="AQ3035">
        <v>16</v>
      </c>
      <c r="AR3035">
        <v>4</v>
      </c>
      <c r="AS3035">
        <v>4</v>
      </c>
      <c r="AT3035">
        <v>1</v>
      </c>
      <c r="AU3035">
        <v>1</v>
      </c>
      <c r="AV3035" s="27">
        <v>13.9</v>
      </c>
      <c r="AW3035">
        <v>1</v>
      </c>
      <c r="AX3035">
        <v>1</v>
      </c>
      <c r="AY3035">
        <v>0</v>
      </c>
      <c r="AZ3035">
        <v>1</v>
      </c>
      <c r="BA3035">
        <v>1</v>
      </c>
      <c r="BB3035">
        <v>32</v>
      </c>
      <c r="BC3035">
        <v>1</v>
      </c>
      <c r="BD3035">
        <v>0</v>
      </c>
      <c r="BE3035">
        <v>0</v>
      </c>
      <c r="BF3035">
        <v>1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9</v>
      </c>
      <c r="BN3035">
        <v>4</v>
      </c>
      <c r="BO3035">
        <v>0</v>
      </c>
      <c r="BP3035">
        <v>0</v>
      </c>
      <c r="BQ3035">
        <v>0</v>
      </c>
      <c r="BR3035">
        <v>2</v>
      </c>
      <c r="BS3035">
        <v>4</v>
      </c>
      <c r="BT3035">
        <v>1</v>
      </c>
      <c r="BU3035">
        <v>0</v>
      </c>
      <c r="BV3035">
        <v>6</v>
      </c>
      <c r="BW3035">
        <v>3</v>
      </c>
      <c r="BX3035">
        <v>3</v>
      </c>
      <c r="BY3035">
        <v>1</v>
      </c>
      <c r="BZ3035">
        <v>1</v>
      </c>
      <c r="CA3035">
        <v>0</v>
      </c>
      <c r="CB3035">
        <v>2</v>
      </c>
      <c r="CC3035">
        <v>2</v>
      </c>
      <c r="CD3035" s="27">
        <v>12</v>
      </c>
      <c r="CE3035" s="27">
        <v>204.48000000000002</v>
      </c>
      <c r="CF3035" s="27">
        <v>3</v>
      </c>
      <c r="CG3035" s="27">
        <v>41.980000000000004</v>
      </c>
      <c r="CH3035">
        <v>1</v>
      </c>
      <c r="CI3035">
        <v>2</v>
      </c>
      <c r="CJ3035">
        <v>8</v>
      </c>
      <c r="CK3035">
        <v>1</v>
      </c>
      <c r="CL3035" s="27">
        <v>5.4</v>
      </c>
      <c r="CM3035" s="27">
        <v>1.6863989535702288</v>
      </c>
      <c r="CN3035" s="27">
        <v>32.049999999999997</v>
      </c>
      <c r="CO3035" s="27">
        <v>3.467297183366679</v>
      </c>
      <c r="CP3035">
        <v>0</v>
      </c>
      <c r="CQ3035" s="27">
        <v>0</v>
      </c>
      <c r="CR3035" s="34" t="e">
        <v>#NULL!</v>
      </c>
      <c r="CS3035" s="27">
        <v>0</v>
      </c>
      <c r="CT3035" s="34" t="e">
        <v>#NULL!</v>
      </c>
      <c r="CU3035">
        <v>1</v>
      </c>
      <c r="CV3035" s="27">
        <v>18</v>
      </c>
      <c r="CW3035" s="27">
        <v>2.8903717578961645</v>
      </c>
      <c r="CX3035" s="27">
        <v>139.65</v>
      </c>
      <c r="CY3035" s="27">
        <v>4.9391392923911859</v>
      </c>
      <c r="CZ3035">
        <v>0</v>
      </c>
      <c r="DA3035" s="27">
        <v>0</v>
      </c>
      <c r="DB3035" s="34" t="e">
        <v>#NULL!</v>
      </c>
      <c r="DC3035" s="27">
        <v>0</v>
      </c>
      <c r="DD3035" s="34" t="e">
        <v>#NULL!</v>
      </c>
      <c r="DE3035">
        <v>0</v>
      </c>
      <c r="DF3035" s="27">
        <v>0</v>
      </c>
      <c r="DG3035" s="34" t="e">
        <v>#NULL!</v>
      </c>
      <c r="DH3035" s="27">
        <v>0</v>
      </c>
      <c r="DI3035" s="34" t="e">
        <v>#NULL!</v>
      </c>
      <c r="DJ3035">
        <v>1</v>
      </c>
      <c r="DK3035">
        <v>0</v>
      </c>
      <c r="DL3035">
        <v>0</v>
      </c>
      <c r="DM3035">
        <v>4</v>
      </c>
      <c r="DN3035">
        <v>0</v>
      </c>
      <c r="DO3035">
        <v>0</v>
      </c>
      <c r="DP3035">
        <v>0</v>
      </c>
      <c r="DQ3035">
        <v>0</v>
      </c>
      <c r="DR3035">
        <v>1</v>
      </c>
      <c r="DS3035">
        <v>1</v>
      </c>
      <c r="DT3035">
        <v>29</v>
      </c>
      <c r="DU3035">
        <v>1</v>
      </c>
      <c r="DV3035">
        <v>1</v>
      </c>
      <c r="DW3035">
        <v>1</v>
      </c>
      <c r="DX3035">
        <v>0</v>
      </c>
      <c r="DY3035">
        <v>1</v>
      </c>
      <c r="DZ3035">
        <v>0</v>
      </c>
      <c r="EA3035">
        <v>1</v>
      </c>
      <c r="EB3035">
        <v>0</v>
      </c>
      <c r="EC3035">
        <v>0</v>
      </c>
      <c r="ED3035">
        <v>0</v>
      </c>
      <c r="EE3035">
        <v>0</v>
      </c>
      <c r="EF3035">
        <v>0</v>
      </c>
      <c r="EG3035" s="27">
        <v>3</v>
      </c>
    </row>
    <row r="3036" spans="1:137" x14ac:dyDescent="0.35">
      <c r="A3036">
        <v>3035</v>
      </c>
      <c r="B3036" t="s">
        <v>3249</v>
      </c>
      <c r="C3036">
        <v>4</v>
      </c>
      <c r="D3036">
        <v>1</v>
      </c>
      <c r="E3036">
        <v>0</v>
      </c>
      <c r="F3036">
        <v>21</v>
      </c>
      <c r="G3036">
        <v>2</v>
      </c>
      <c r="H3036" t="s">
        <v>210</v>
      </c>
      <c r="I3036">
        <v>11</v>
      </c>
      <c r="J3036">
        <v>49</v>
      </c>
      <c r="K3036">
        <v>16</v>
      </c>
      <c r="L3036">
        <v>3</v>
      </c>
      <c r="M3036">
        <v>5</v>
      </c>
      <c r="N3036">
        <v>0</v>
      </c>
      <c r="O3036">
        <v>0</v>
      </c>
      <c r="P3036" s="27">
        <v>17</v>
      </c>
      <c r="Q3036" s="33" t="str">
        <f t="shared" si="47"/>
        <v>Low</v>
      </c>
      <c r="R3036">
        <v>1</v>
      </c>
      <c r="S3036">
        <v>0</v>
      </c>
      <c r="T3036" s="27">
        <v>2.8332133440562162</v>
      </c>
      <c r="U3036">
        <v>1</v>
      </c>
      <c r="V3036" s="27">
        <v>5.4</v>
      </c>
      <c r="W3036" s="27">
        <v>0.74266200000000004</v>
      </c>
      <c r="X3036" s="27">
        <v>-0.29751425028529188</v>
      </c>
      <c r="Y3036" s="27">
        <v>0.17533799999999999</v>
      </c>
      <c r="Z3036" s="27">
        <v>-1.7410397392971537</v>
      </c>
      <c r="AA3036">
        <v>0</v>
      </c>
      <c r="AB3036">
        <v>2</v>
      </c>
      <c r="AC3036">
        <v>1</v>
      </c>
      <c r="AD3036">
        <v>14</v>
      </c>
      <c r="AE3036">
        <v>2</v>
      </c>
      <c r="AF3036">
        <v>6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1</v>
      </c>
      <c r="AP3036">
        <v>3</v>
      </c>
      <c r="AQ3036">
        <v>2</v>
      </c>
      <c r="AR3036">
        <v>1</v>
      </c>
      <c r="AS3036">
        <v>1</v>
      </c>
      <c r="AT3036">
        <v>0</v>
      </c>
      <c r="AU3036">
        <v>1</v>
      </c>
      <c r="AV3036" s="27">
        <v>10.100000000000001</v>
      </c>
      <c r="AW3036">
        <v>1</v>
      </c>
      <c r="AX3036">
        <v>0</v>
      </c>
      <c r="AY3036">
        <v>0</v>
      </c>
      <c r="AZ3036">
        <v>5</v>
      </c>
      <c r="BA3036">
        <v>3</v>
      </c>
      <c r="BB3036">
        <v>21</v>
      </c>
      <c r="BC3036">
        <v>0</v>
      </c>
      <c r="BD3036">
        <v>0</v>
      </c>
      <c r="BE3036">
        <v>0</v>
      </c>
      <c r="BF3036">
        <v>0</v>
      </c>
      <c r="BG3036">
        <v>1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9</v>
      </c>
      <c r="BN3036">
        <v>3</v>
      </c>
      <c r="BO3036">
        <v>0</v>
      </c>
      <c r="BP3036">
        <v>0</v>
      </c>
      <c r="BQ3036">
        <v>0</v>
      </c>
      <c r="BR3036">
        <v>3</v>
      </c>
      <c r="BS3036">
        <v>4</v>
      </c>
      <c r="BT3036">
        <v>2</v>
      </c>
      <c r="BU3036">
        <v>0</v>
      </c>
      <c r="BV3036">
        <v>3</v>
      </c>
      <c r="BW3036">
        <v>2</v>
      </c>
      <c r="BX3036">
        <v>4</v>
      </c>
      <c r="BY3036">
        <v>3</v>
      </c>
      <c r="BZ3036">
        <v>3</v>
      </c>
      <c r="CA3036">
        <v>1</v>
      </c>
      <c r="CB3036">
        <v>3</v>
      </c>
      <c r="CC3036">
        <v>2</v>
      </c>
      <c r="CD3036" s="27">
        <v>12</v>
      </c>
      <c r="CE3036" s="27">
        <v>215.44</v>
      </c>
      <c r="CF3036" s="27">
        <v>2</v>
      </c>
      <c r="CG3036" s="27">
        <v>32.700000000000003</v>
      </c>
      <c r="CH3036">
        <v>1</v>
      </c>
      <c r="CI3036">
        <v>1</v>
      </c>
      <c r="CJ3036">
        <v>39</v>
      </c>
      <c r="CK3036">
        <v>1</v>
      </c>
      <c r="CL3036" s="27">
        <v>17.3</v>
      </c>
      <c r="CM3036" s="27">
        <v>2.8507065015037334</v>
      </c>
      <c r="CN3036" s="27">
        <v>634.04999999999995</v>
      </c>
      <c r="CO3036" s="27">
        <v>6.4521278156809085</v>
      </c>
      <c r="CP3036">
        <v>1</v>
      </c>
      <c r="CQ3036" s="27">
        <v>23.75</v>
      </c>
      <c r="CR3036" s="27">
        <v>3.1675825304806504</v>
      </c>
      <c r="CS3036" s="27">
        <v>967.8</v>
      </c>
      <c r="CT3036" s="27">
        <v>6.8750254543592177</v>
      </c>
      <c r="CU3036">
        <v>1</v>
      </c>
      <c r="CV3036" s="27">
        <v>54.4</v>
      </c>
      <c r="CW3036" s="27">
        <v>3.9963641538618968</v>
      </c>
      <c r="CX3036" s="27">
        <v>2064.8000000000002</v>
      </c>
      <c r="CY3036" s="27">
        <v>7.6327886484044045</v>
      </c>
      <c r="CZ3036">
        <v>1</v>
      </c>
      <c r="DA3036" s="27">
        <v>15.75</v>
      </c>
      <c r="DB3036" s="27">
        <v>2.7568403652716422</v>
      </c>
      <c r="DC3036" s="27">
        <v>630</v>
      </c>
      <c r="DD3036" s="27">
        <v>6.4457198193855785</v>
      </c>
      <c r="DE3036">
        <v>1</v>
      </c>
      <c r="DF3036" s="27">
        <v>82.6</v>
      </c>
      <c r="DG3036" s="27">
        <v>4.4140096805269327</v>
      </c>
      <c r="DH3036" s="27">
        <v>3140.4</v>
      </c>
      <c r="DI3036" s="27">
        <v>8.0521054593240997</v>
      </c>
      <c r="DJ3036">
        <v>1</v>
      </c>
      <c r="DK3036">
        <v>1</v>
      </c>
      <c r="DL3036">
        <v>1</v>
      </c>
      <c r="DM3036">
        <v>4</v>
      </c>
      <c r="DN3036">
        <v>1</v>
      </c>
      <c r="DO3036">
        <v>1</v>
      </c>
      <c r="DP3036">
        <v>1</v>
      </c>
      <c r="DQ3036">
        <v>1</v>
      </c>
      <c r="DR3036">
        <v>1</v>
      </c>
      <c r="DS3036">
        <v>1</v>
      </c>
      <c r="DT3036">
        <v>19</v>
      </c>
      <c r="DU3036">
        <v>1</v>
      </c>
      <c r="DV3036">
        <v>1</v>
      </c>
      <c r="DW3036">
        <v>1</v>
      </c>
      <c r="DX3036">
        <v>1</v>
      </c>
      <c r="DY3036">
        <v>1</v>
      </c>
      <c r="DZ3036">
        <v>1</v>
      </c>
      <c r="EA3036">
        <v>1</v>
      </c>
      <c r="EB3036">
        <v>1</v>
      </c>
      <c r="EC3036">
        <v>1</v>
      </c>
      <c r="ED3036">
        <v>0</v>
      </c>
      <c r="EE3036">
        <v>0</v>
      </c>
      <c r="EF3036">
        <v>0</v>
      </c>
      <c r="EG3036" s="27">
        <v>7</v>
      </c>
    </row>
    <row r="3037" spans="1:137" x14ac:dyDescent="0.35">
      <c r="A3037">
        <v>3036</v>
      </c>
      <c r="B3037" t="s">
        <v>3250</v>
      </c>
      <c r="C3037">
        <v>5</v>
      </c>
      <c r="D3037">
        <v>3</v>
      </c>
      <c r="E3037">
        <v>0</v>
      </c>
      <c r="F3037">
        <v>38</v>
      </c>
      <c r="G3037">
        <v>4</v>
      </c>
      <c r="H3037" t="s">
        <v>225</v>
      </c>
      <c r="I3037">
        <v>14</v>
      </c>
      <c r="J3037">
        <v>52</v>
      </c>
      <c r="K3037">
        <v>14</v>
      </c>
      <c r="L3037">
        <v>2</v>
      </c>
      <c r="M3037">
        <v>6</v>
      </c>
      <c r="N3037">
        <v>0</v>
      </c>
      <c r="O3037">
        <v>9</v>
      </c>
      <c r="P3037" s="27">
        <v>53</v>
      </c>
      <c r="Q3037" s="33" t="str">
        <f t="shared" si="47"/>
        <v>Low</v>
      </c>
      <c r="R3037">
        <v>3</v>
      </c>
      <c r="S3037">
        <v>0</v>
      </c>
      <c r="T3037" s="27">
        <v>3.970291913552122</v>
      </c>
      <c r="U3037">
        <v>3</v>
      </c>
      <c r="V3037" s="27">
        <v>4</v>
      </c>
      <c r="W3037" s="27">
        <v>1.3207599999999999</v>
      </c>
      <c r="X3037" s="27">
        <v>0.27820732848923713</v>
      </c>
      <c r="Y3037" s="27">
        <v>0.79924000000000017</v>
      </c>
      <c r="Z3037" s="27">
        <v>-0.22409400285020498</v>
      </c>
      <c r="AA3037">
        <v>0</v>
      </c>
      <c r="AB3037">
        <v>5</v>
      </c>
      <c r="AC3037">
        <v>1</v>
      </c>
      <c r="AD3037">
        <v>10</v>
      </c>
      <c r="AE3037">
        <v>1</v>
      </c>
      <c r="AF3037">
        <v>4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1</v>
      </c>
      <c r="AP3037">
        <v>1</v>
      </c>
      <c r="AQ3037">
        <v>14</v>
      </c>
      <c r="AR3037">
        <v>3</v>
      </c>
      <c r="AS3037">
        <v>2</v>
      </c>
      <c r="AT3037">
        <v>1</v>
      </c>
      <c r="AU3037">
        <v>0</v>
      </c>
      <c r="AV3037" s="27">
        <v>18.7</v>
      </c>
      <c r="AW3037">
        <v>1</v>
      </c>
      <c r="AX3037">
        <v>0</v>
      </c>
      <c r="AY3037">
        <v>0</v>
      </c>
      <c r="AZ3037">
        <v>1</v>
      </c>
      <c r="BA3037">
        <v>1</v>
      </c>
      <c r="BB3037">
        <v>27</v>
      </c>
      <c r="BC3037">
        <v>1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9</v>
      </c>
      <c r="BN3037">
        <v>3</v>
      </c>
      <c r="BO3037">
        <v>1</v>
      </c>
      <c r="BP3037">
        <v>0</v>
      </c>
      <c r="BQ3037">
        <v>1</v>
      </c>
      <c r="BR3037">
        <v>4</v>
      </c>
      <c r="BS3037">
        <v>2</v>
      </c>
      <c r="BT3037">
        <v>4</v>
      </c>
      <c r="BU3037">
        <v>0</v>
      </c>
      <c r="BV3037">
        <v>20</v>
      </c>
      <c r="BW3037">
        <v>5</v>
      </c>
      <c r="BX3037">
        <v>3</v>
      </c>
      <c r="BY3037">
        <v>1</v>
      </c>
      <c r="BZ3037">
        <v>4</v>
      </c>
      <c r="CA3037">
        <v>0</v>
      </c>
      <c r="CB3037">
        <v>15</v>
      </c>
      <c r="CC3037">
        <v>4</v>
      </c>
      <c r="CD3037" s="27">
        <v>13</v>
      </c>
      <c r="CE3037" s="27">
        <v>324.98</v>
      </c>
      <c r="CF3037" s="27">
        <v>4</v>
      </c>
      <c r="CG3037" s="27">
        <v>62.230000000000004</v>
      </c>
      <c r="CH3037">
        <v>1</v>
      </c>
      <c r="CI3037">
        <v>1</v>
      </c>
      <c r="CJ3037">
        <v>54</v>
      </c>
      <c r="CK3037">
        <v>0</v>
      </c>
      <c r="CL3037" s="27">
        <v>10.55</v>
      </c>
      <c r="CM3037" s="27">
        <v>2.3561258599220753</v>
      </c>
      <c r="CN3037" s="27">
        <v>557.25</v>
      </c>
      <c r="CO3037" s="27">
        <v>6.3230139722659784</v>
      </c>
      <c r="CP3037">
        <v>1</v>
      </c>
      <c r="CQ3037" s="27">
        <v>46.75</v>
      </c>
      <c r="CR3037" s="27">
        <v>3.844814255734696</v>
      </c>
      <c r="CS3037" s="27">
        <v>2440.6999999999998</v>
      </c>
      <c r="CT3037" s="27">
        <v>7.800040162389446</v>
      </c>
      <c r="CU3037">
        <v>0</v>
      </c>
      <c r="CV3037" s="27">
        <v>0</v>
      </c>
      <c r="CW3037" s="34" t="e">
        <v>#NULL!</v>
      </c>
      <c r="CX3037" s="27">
        <v>0</v>
      </c>
      <c r="CY3037" s="34" t="e">
        <v>#NULL!</v>
      </c>
      <c r="CZ3037">
        <v>1</v>
      </c>
      <c r="DA3037" s="27">
        <v>25</v>
      </c>
      <c r="DB3037" s="27">
        <v>3.2188758248682006</v>
      </c>
      <c r="DC3037" s="27">
        <v>1395</v>
      </c>
      <c r="DD3037" s="27">
        <v>7.2406496942554659</v>
      </c>
      <c r="DE3037">
        <v>1</v>
      </c>
      <c r="DF3037" s="27">
        <v>57.1</v>
      </c>
      <c r="DG3037" s="27">
        <v>4.0448041166619646</v>
      </c>
      <c r="DH3037" s="27">
        <v>2839.3</v>
      </c>
      <c r="DI3037" s="27">
        <v>7.9513128219011024</v>
      </c>
      <c r="DJ3037">
        <v>1</v>
      </c>
      <c r="DK3037">
        <v>1</v>
      </c>
      <c r="DL3037">
        <v>1</v>
      </c>
      <c r="DM3037">
        <v>1</v>
      </c>
      <c r="DN3037">
        <v>1</v>
      </c>
      <c r="DO3037">
        <v>1</v>
      </c>
      <c r="DP3037">
        <v>1</v>
      </c>
      <c r="DQ3037">
        <v>1</v>
      </c>
      <c r="DR3037">
        <v>0</v>
      </c>
      <c r="DS3037">
        <v>1</v>
      </c>
      <c r="DT3037">
        <v>20</v>
      </c>
      <c r="DU3037">
        <v>1</v>
      </c>
      <c r="DV3037">
        <v>1</v>
      </c>
      <c r="DW3037">
        <v>1</v>
      </c>
      <c r="DX3037">
        <v>1</v>
      </c>
      <c r="DY3037">
        <v>1</v>
      </c>
      <c r="DZ3037">
        <v>1</v>
      </c>
      <c r="EA3037">
        <v>1</v>
      </c>
      <c r="EB3037">
        <v>1</v>
      </c>
      <c r="EC3037">
        <v>0</v>
      </c>
      <c r="ED3037">
        <v>0</v>
      </c>
      <c r="EE3037">
        <v>0</v>
      </c>
      <c r="EF3037">
        <v>0</v>
      </c>
      <c r="EG3037" s="27">
        <v>12</v>
      </c>
    </row>
    <row r="3038" spans="1:137" x14ac:dyDescent="0.35">
      <c r="A3038">
        <v>3037</v>
      </c>
      <c r="B3038" t="s">
        <v>3251</v>
      </c>
      <c r="C3038">
        <v>5</v>
      </c>
      <c r="D3038">
        <v>3</v>
      </c>
      <c r="E3038">
        <v>0</v>
      </c>
      <c r="F3038">
        <v>22</v>
      </c>
      <c r="G3038">
        <v>2</v>
      </c>
      <c r="H3038" t="s">
        <v>205</v>
      </c>
      <c r="I3038">
        <v>13</v>
      </c>
      <c r="J3038">
        <v>53</v>
      </c>
      <c r="K3038">
        <v>10</v>
      </c>
      <c r="L3038">
        <v>1</v>
      </c>
      <c r="M3038">
        <v>1</v>
      </c>
      <c r="N3038">
        <v>0</v>
      </c>
      <c r="O3038">
        <v>1</v>
      </c>
      <c r="P3038" s="27">
        <v>21</v>
      </c>
      <c r="Q3038" s="33" t="str">
        <f t="shared" si="47"/>
        <v>Low</v>
      </c>
      <c r="R3038">
        <v>1</v>
      </c>
      <c r="S3038">
        <v>0</v>
      </c>
      <c r="T3038" s="27">
        <v>3.044522437723423</v>
      </c>
      <c r="U3038">
        <v>1</v>
      </c>
      <c r="V3038" s="27">
        <v>15.2</v>
      </c>
      <c r="W3038" s="27">
        <v>1.8577439999999998</v>
      </c>
      <c r="X3038" s="27">
        <v>0.61936284833686306</v>
      </c>
      <c r="Y3038" s="27">
        <v>1.3342559999999999</v>
      </c>
      <c r="Z3038" s="27">
        <v>0.2883738331301815</v>
      </c>
      <c r="AA3038">
        <v>1</v>
      </c>
      <c r="AB3038">
        <v>1</v>
      </c>
      <c r="AC3038">
        <v>1</v>
      </c>
      <c r="AD3038">
        <v>11</v>
      </c>
      <c r="AE3038">
        <v>1</v>
      </c>
      <c r="AF3038">
        <v>3</v>
      </c>
      <c r="AG3038">
        <v>2</v>
      </c>
      <c r="AH3038">
        <v>1</v>
      </c>
      <c r="AI3038">
        <v>1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1</v>
      </c>
      <c r="AP3038">
        <v>1</v>
      </c>
      <c r="AQ3038">
        <v>2</v>
      </c>
      <c r="AR3038">
        <v>1</v>
      </c>
      <c r="AS3038">
        <v>1</v>
      </c>
      <c r="AT3038">
        <v>0</v>
      </c>
      <c r="AU3038">
        <v>0</v>
      </c>
      <c r="AV3038" s="27">
        <v>11</v>
      </c>
      <c r="AW3038">
        <v>1</v>
      </c>
      <c r="AX3038">
        <v>1</v>
      </c>
      <c r="AY3038">
        <v>0</v>
      </c>
      <c r="AZ3038">
        <v>5</v>
      </c>
      <c r="BA3038">
        <v>3</v>
      </c>
      <c r="BB3038">
        <v>26</v>
      </c>
      <c r="BC3038">
        <v>0</v>
      </c>
      <c r="BD3038">
        <v>0</v>
      </c>
      <c r="BE3038">
        <v>0</v>
      </c>
      <c r="BF3038">
        <v>0</v>
      </c>
      <c r="BG3038">
        <v>1</v>
      </c>
      <c r="BH3038">
        <v>0</v>
      </c>
      <c r="BI3038">
        <v>0</v>
      </c>
      <c r="BJ3038">
        <v>1</v>
      </c>
      <c r="BK3038">
        <v>0</v>
      </c>
      <c r="BL3038">
        <v>0</v>
      </c>
      <c r="BM3038">
        <v>9</v>
      </c>
      <c r="BN3038">
        <v>4</v>
      </c>
      <c r="BO3038">
        <v>0</v>
      </c>
      <c r="BP3038">
        <v>0</v>
      </c>
      <c r="BQ3038">
        <v>0</v>
      </c>
      <c r="BR3038">
        <v>2</v>
      </c>
      <c r="BS3038">
        <v>3</v>
      </c>
      <c r="BT3038">
        <v>3</v>
      </c>
      <c r="BU3038">
        <v>0</v>
      </c>
      <c r="BV3038">
        <v>4</v>
      </c>
      <c r="BW3038">
        <v>2</v>
      </c>
      <c r="BX3038">
        <v>3</v>
      </c>
      <c r="BY3038">
        <v>3</v>
      </c>
      <c r="BZ3038">
        <v>1</v>
      </c>
      <c r="CA3038">
        <v>0</v>
      </c>
      <c r="CB3038">
        <v>4</v>
      </c>
      <c r="CC3038">
        <v>2</v>
      </c>
      <c r="CD3038" s="27">
        <v>9</v>
      </c>
      <c r="CE3038" s="27">
        <v>117.72</v>
      </c>
      <c r="CF3038" s="27">
        <v>4</v>
      </c>
      <c r="CG3038" s="27">
        <v>55.46</v>
      </c>
      <c r="CH3038">
        <v>0</v>
      </c>
      <c r="CI3038">
        <v>3</v>
      </c>
      <c r="CJ3038">
        <v>9</v>
      </c>
      <c r="CK3038">
        <v>0</v>
      </c>
      <c r="CL3038" s="27">
        <v>8.5</v>
      </c>
      <c r="CM3038" s="27">
        <v>2.1400661634962708</v>
      </c>
      <c r="CN3038" s="27">
        <v>74.599999999999994</v>
      </c>
      <c r="CO3038" s="27">
        <v>4.3121405072097154</v>
      </c>
      <c r="CP3038">
        <v>1</v>
      </c>
      <c r="CQ3038" s="27">
        <v>25.5</v>
      </c>
      <c r="CR3038" s="27">
        <v>3.2386784521643803</v>
      </c>
      <c r="CS3038" s="27">
        <v>275.95</v>
      </c>
      <c r="CT3038" s="27">
        <v>5.6202196898855101</v>
      </c>
      <c r="CU3038">
        <v>0</v>
      </c>
      <c r="CV3038" s="27">
        <v>0</v>
      </c>
      <c r="CW3038" s="34" t="e">
        <v>#NULL!</v>
      </c>
      <c r="CX3038" s="27">
        <v>0</v>
      </c>
      <c r="CY3038" s="34" t="e">
        <v>#NULL!</v>
      </c>
      <c r="CZ3038">
        <v>1</v>
      </c>
      <c r="DA3038" s="27">
        <v>5.75</v>
      </c>
      <c r="DB3038" s="27">
        <v>1.7491998548092591</v>
      </c>
      <c r="DC3038" s="27">
        <v>45</v>
      </c>
      <c r="DD3038" s="27">
        <v>3.8066624897703196</v>
      </c>
      <c r="DE3038">
        <v>0</v>
      </c>
      <c r="DF3038" s="27">
        <v>0</v>
      </c>
      <c r="DG3038" s="34" t="e">
        <v>#NULL!</v>
      </c>
      <c r="DH3038" s="27">
        <v>0</v>
      </c>
      <c r="DI3038" s="34" t="e">
        <v>#NULL!</v>
      </c>
      <c r="DJ3038">
        <v>0</v>
      </c>
      <c r="DK3038">
        <v>0</v>
      </c>
      <c r="DL3038">
        <v>1</v>
      </c>
      <c r="DM3038">
        <v>0</v>
      </c>
      <c r="DN3038">
        <v>1</v>
      </c>
      <c r="DO3038">
        <v>1</v>
      </c>
      <c r="DP3038">
        <v>1</v>
      </c>
      <c r="DQ3038">
        <v>1</v>
      </c>
      <c r="DR3038">
        <v>0</v>
      </c>
      <c r="DS3038">
        <v>1</v>
      </c>
      <c r="DT3038">
        <v>19</v>
      </c>
      <c r="DU3038">
        <v>1</v>
      </c>
      <c r="DV3038">
        <v>1</v>
      </c>
      <c r="DW3038">
        <v>1</v>
      </c>
      <c r="DX3038">
        <v>0</v>
      </c>
      <c r="DY3038">
        <v>0</v>
      </c>
      <c r="DZ3038">
        <v>1</v>
      </c>
      <c r="EA3038">
        <v>1</v>
      </c>
      <c r="EB3038">
        <v>0</v>
      </c>
      <c r="EC3038">
        <v>0</v>
      </c>
      <c r="ED3038">
        <v>0</v>
      </c>
      <c r="EE3038">
        <v>0</v>
      </c>
      <c r="EF3038">
        <v>0</v>
      </c>
      <c r="EG3038" s="27">
        <v>5</v>
      </c>
    </row>
    <row r="3039" spans="1:137" x14ac:dyDescent="0.35">
      <c r="A3039">
        <v>3038</v>
      </c>
      <c r="B3039" t="s">
        <v>3252</v>
      </c>
      <c r="C3039">
        <v>5</v>
      </c>
      <c r="D3039">
        <v>2</v>
      </c>
      <c r="E3039">
        <v>0</v>
      </c>
      <c r="F3039">
        <v>50</v>
      </c>
      <c r="G3039">
        <v>5</v>
      </c>
      <c r="H3039" t="s">
        <v>210</v>
      </c>
      <c r="I3039">
        <v>17</v>
      </c>
      <c r="J3039">
        <v>47</v>
      </c>
      <c r="K3039">
        <v>14</v>
      </c>
      <c r="L3039">
        <v>2</v>
      </c>
      <c r="M3039">
        <v>1</v>
      </c>
      <c r="N3039">
        <v>0</v>
      </c>
      <c r="O3039">
        <v>6</v>
      </c>
      <c r="P3039" s="27">
        <v>70</v>
      </c>
      <c r="Q3039" s="33" t="str">
        <f t="shared" si="47"/>
        <v>Low</v>
      </c>
      <c r="R3039">
        <v>3</v>
      </c>
      <c r="S3039">
        <v>0</v>
      </c>
      <c r="T3039" s="27">
        <v>4.2484952420493594</v>
      </c>
      <c r="U3039">
        <v>3</v>
      </c>
      <c r="V3039" s="27">
        <v>18.8</v>
      </c>
      <c r="W3039" s="27">
        <v>2.4082800000000004</v>
      </c>
      <c r="X3039" s="27">
        <v>0.8789127997564552</v>
      </c>
      <c r="Y3039" s="27">
        <v>10.751719999999999</v>
      </c>
      <c r="Z3039" s="27">
        <v>2.3750657417750367</v>
      </c>
      <c r="AA3039">
        <v>0</v>
      </c>
      <c r="AB3039">
        <v>5</v>
      </c>
      <c r="AC3039">
        <v>1</v>
      </c>
      <c r="AD3039">
        <v>15</v>
      </c>
      <c r="AE3039">
        <v>3</v>
      </c>
      <c r="AF3039">
        <v>2</v>
      </c>
      <c r="AG3039">
        <v>1</v>
      </c>
      <c r="AH3039">
        <v>1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1</v>
      </c>
      <c r="AP3039">
        <v>1</v>
      </c>
      <c r="AQ3039">
        <v>29</v>
      </c>
      <c r="AR3039">
        <v>5</v>
      </c>
      <c r="AS3039">
        <v>2</v>
      </c>
      <c r="AT3039">
        <v>1</v>
      </c>
      <c r="AU3039">
        <v>1</v>
      </c>
      <c r="AV3039" s="27">
        <v>33.4</v>
      </c>
      <c r="AW3039">
        <v>2</v>
      </c>
      <c r="AX3039">
        <v>1</v>
      </c>
      <c r="AY3039">
        <v>0</v>
      </c>
      <c r="AZ3039">
        <v>1</v>
      </c>
      <c r="BA3039">
        <v>1</v>
      </c>
      <c r="BB3039">
        <v>26</v>
      </c>
      <c r="BC3039">
        <v>1</v>
      </c>
      <c r="BD3039">
        <v>0</v>
      </c>
      <c r="BE3039">
        <v>0</v>
      </c>
      <c r="BF3039">
        <v>0</v>
      </c>
      <c r="BG3039">
        <v>1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1</v>
      </c>
      <c r="BN3039">
        <v>7</v>
      </c>
      <c r="BO3039">
        <v>1</v>
      </c>
      <c r="BP3039">
        <v>1</v>
      </c>
      <c r="BQ3039">
        <v>1</v>
      </c>
      <c r="BR3039">
        <v>4</v>
      </c>
      <c r="BS3039">
        <v>3</v>
      </c>
      <c r="BT3039">
        <v>4</v>
      </c>
      <c r="BU3039">
        <v>1</v>
      </c>
      <c r="BV3039">
        <v>25</v>
      </c>
      <c r="BW3039">
        <v>5</v>
      </c>
      <c r="BX3039">
        <v>2</v>
      </c>
      <c r="BY3039">
        <v>1</v>
      </c>
      <c r="BZ3039">
        <v>2</v>
      </c>
      <c r="CA3039">
        <v>0</v>
      </c>
      <c r="CB3039">
        <v>19</v>
      </c>
      <c r="CC3039">
        <v>5</v>
      </c>
      <c r="CD3039" s="27">
        <v>11</v>
      </c>
      <c r="CE3039" s="27">
        <v>533.21</v>
      </c>
      <c r="CF3039" s="27">
        <v>1</v>
      </c>
      <c r="CG3039" s="27">
        <v>35</v>
      </c>
      <c r="CH3039">
        <v>1</v>
      </c>
      <c r="CI3039">
        <v>3</v>
      </c>
      <c r="CJ3039">
        <v>47</v>
      </c>
      <c r="CK3039">
        <v>0</v>
      </c>
      <c r="CL3039" s="27">
        <v>11.55</v>
      </c>
      <c r="CM3039" s="27">
        <v>2.4466854369678028</v>
      </c>
      <c r="CN3039" s="27">
        <v>571.25</v>
      </c>
      <c r="CO3039" s="27">
        <v>6.3478269422084148</v>
      </c>
      <c r="CP3039">
        <v>1</v>
      </c>
      <c r="CQ3039" s="27">
        <v>38.5</v>
      </c>
      <c r="CR3039" s="27">
        <v>3.6506582412937387</v>
      </c>
      <c r="CS3039" s="27">
        <v>1819.5</v>
      </c>
      <c r="CT3039" s="27">
        <v>7.5063170170522149</v>
      </c>
      <c r="CU3039">
        <v>0</v>
      </c>
      <c r="CV3039" s="27">
        <v>0</v>
      </c>
      <c r="CW3039" s="34" t="e">
        <v>#NULL!</v>
      </c>
      <c r="CX3039" s="27">
        <v>0</v>
      </c>
      <c r="CY3039" s="34" t="e">
        <v>#NULL!</v>
      </c>
      <c r="CZ3039">
        <v>1</v>
      </c>
      <c r="DA3039" s="27">
        <v>33.75</v>
      </c>
      <c r="DB3039" s="27">
        <v>3.5189804173185388</v>
      </c>
      <c r="DC3039" s="27">
        <v>1705</v>
      </c>
      <c r="DD3039" s="27">
        <v>7.4413203897176174</v>
      </c>
      <c r="DE3039">
        <v>1</v>
      </c>
      <c r="DF3039" s="27">
        <v>40.700000000000003</v>
      </c>
      <c r="DG3039" s="27">
        <v>3.7062280924485496</v>
      </c>
      <c r="DH3039" s="27">
        <v>1883.2</v>
      </c>
      <c r="DI3039" s="27">
        <v>7.5407277365060121</v>
      </c>
      <c r="DJ3039">
        <v>1</v>
      </c>
      <c r="DK3039">
        <v>1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0</v>
      </c>
      <c r="EA3039">
        <v>1</v>
      </c>
      <c r="EB3039">
        <v>0</v>
      </c>
      <c r="EC3039">
        <v>1</v>
      </c>
      <c r="ED3039">
        <v>0</v>
      </c>
      <c r="EE3039">
        <v>0</v>
      </c>
      <c r="EF3039">
        <v>0</v>
      </c>
      <c r="EG3039" s="27">
        <v>7</v>
      </c>
    </row>
    <row r="3040" spans="1:137" x14ac:dyDescent="0.35">
      <c r="A3040">
        <v>3039</v>
      </c>
      <c r="B3040" t="s">
        <v>3253</v>
      </c>
      <c r="C3040">
        <v>1</v>
      </c>
      <c r="D3040">
        <v>2</v>
      </c>
      <c r="E3040">
        <v>0</v>
      </c>
      <c r="F3040">
        <v>19</v>
      </c>
      <c r="G3040">
        <v>2</v>
      </c>
      <c r="H3040" t="s">
        <v>215</v>
      </c>
      <c r="I3040">
        <v>13</v>
      </c>
      <c r="J3040">
        <v>53</v>
      </c>
      <c r="K3040">
        <v>11</v>
      </c>
      <c r="L3040">
        <v>1</v>
      </c>
      <c r="M3040">
        <v>6</v>
      </c>
      <c r="N3040">
        <v>0</v>
      </c>
      <c r="O3040">
        <v>1</v>
      </c>
      <c r="P3040" s="27">
        <v>19</v>
      </c>
      <c r="Q3040" s="33" t="str">
        <f t="shared" si="47"/>
        <v>Low</v>
      </c>
      <c r="R3040">
        <v>1</v>
      </c>
      <c r="S3040">
        <v>0</v>
      </c>
      <c r="T3040" s="27">
        <v>2.9444389791664403</v>
      </c>
      <c r="U3040">
        <v>1</v>
      </c>
      <c r="V3040" s="27">
        <v>10.100000000000001</v>
      </c>
      <c r="W3040" s="27">
        <v>0.69851599999999991</v>
      </c>
      <c r="X3040" s="27">
        <v>-0.35879719431983365</v>
      </c>
      <c r="Y3040" s="27">
        <v>1.2204840000000001</v>
      </c>
      <c r="Z3040" s="27">
        <v>0.19924750138354805</v>
      </c>
      <c r="AA3040">
        <v>0</v>
      </c>
      <c r="AB3040">
        <v>1</v>
      </c>
      <c r="AC3040">
        <v>0</v>
      </c>
      <c r="AD3040">
        <v>-1</v>
      </c>
      <c r="AE3040">
        <v>-1</v>
      </c>
      <c r="AF3040">
        <v>3</v>
      </c>
      <c r="AG3040">
        <v>3</v>
      </c>
      <c r="AH3040">
        <v>3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1</v>
      </c>
      <c r="AP3040">
        <v>3</v>
      </c>
      <c r="AQ3040">
        <v>0</v>
      </c>
      <c r="AR3040">
        <v>1</v>
      </c>
      <c r="AS3040">
        <v>3</v>
      </c>
      <c r="AT3040">
        <v>1</v>
      </c>
      <c r="AU3040">
        <v>1</v>
      </c>
      <c r="AV3040" s="27">
        <v>9.8000000000000007</v>
      </c>
      <c r="AW3040">
        <v>1</v>
      </c>
      <c r="AX3040">
        <v>0</v>
      </c>
      <c r="AY3040">
        <v>0</v>
      </c>
      <c r="AZ3040">
        <v>1</v>
      </c>
      <c r="BA3040">
        <v>1</v>
      </c>
      <c r="BB3040">
        <v>21</v>
      </c>
      <c r="BC3040">
        <v>1</v>
      </c>
      <c r="BD3040">
        <v>0</v>
      </c>
      <c r="BE3040">
        <v>1</v>
      </c>
      <c r="BF3040">
        <v>1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9</v>
      </c>
      <c r="BN3040">
        <v>4</v>
      </c>
      <c r="BO3040">
        <v>1</v>
      </c>
      <c r="BP3040">
        <v>0</v>
      </c>
      <c r="BQ3040">
        <v>0</v>
      </c>
      <c r="BR3040">
        <v>3</v>
      </c>
      <c r="BS3040">
        <v>4</v>
      </c>
      <c r="BT3040">
        <v>2</v>
      </c>
      <c r="BU3040">
        <v>0</v>
      </c>
      <c r="BV3040">
        <v>1</v>
      </c>
      <c r="BW3040">
        <v>1</v>
      </c>
      <c r="BX3040">
        <v>5</v>
      </c>
      <c r="BY3040">
        <v>2</v>
      </c>
      <c r="BZ3040">
        <v>4</v>
      </c>
      <c r="CA3040">
        <v>0</v>
      </c>
      <c r="CB3040">
        <v>2</v>
      </c>
      <c r="CC3040">
        <v>2</v>
      </c>
      <c r="CD3040" s="27">
        <v>8</v>
      </c>
      <c r="CE3040" s="27">
        <v>157.22999999999999</v>
      </c>
      <c r="CF3040" s="27">
        <v>7</v>
      </c>
      <c r="CG3040" s="27">
        <v>199.27</v>
      </c>
      <c r="CH3040">
        <v>0</v>
      </c>
      <c r="CI3040">
        <v>1</v>
      </c>
      <c r="CJ3040">
        <v>3</v>
      </c>
      <c r="CK3040">
        <v>0</v>
      </c>
      <c r="CL3040" s="27">
        <v>3</v>
      </c>
      <c r="CM3040" s="27">
        <v>1.0986122886681098</v>
      </c>
      <c r="CN3040" s="27">
        <v>8.6</v>
      </c>
      <c r="CO3040" s="27">
        <v>2.1517622032594619</v>
      </c>
      <c r="CP3040">
        <v>0</v>
      </c>
      <c r="CQ3040" s="27">
        <v>0</v>
      </c>
      <c r="CR3040" s="34" t="e">
        <v>#NULL!</v>
      </c>
      <c r="CS3040" s="27">
        <v>0</v>
      </c>
      <c r="CT3040" s="34" t="e">
        <v>#NULL!</v>
      </c>
      <c r="CU3040">
        <v>0</v>
      </c>
      <c r="CV3040" s="27">
        <v>0</v>
      </c>
      <c r="CW3040" s="34" t="e">
        <v>#NULL!</v>
      </c>
      <c r="CX3040" s="27">
        <v>0</v>
      </c>
      <c r="CY3040" s="34" t="e">
        <v>#NULL!</v>
      </c>
      <c r="CZ3040">
        <v>1</v>
      </c>
      <c r="DA3040" s="27">
        <v>25</v>
      </c>
      <c r="DB3040" s="27">
        <v>3.2188758248682006</v>
      </c>
      <c r="DC3040" s="27">
        <v>50</v>
      </c>
      <c r="DD3040" s="27">
        <v>3.912023005428146</v>
      </c>
      <c r="DE3040">
        <v>0</v>
      </c>
      <c r="DF3040" s="27">
        <v>0</v>
      </c>
      <c r="DG3040" s="34" t="e">
        <v>#NULL!</v>
      </c>
      <c r="DH3040" s="27">
        <v>0</v>
      </c>
      <c r="DI3040" s="34" t="e">
        <v>#NULL!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1</v>
      </c>
      <c r="DR3040">
        <v>0</v>
      </c>
      <c r="DS3040">
        <v>1</v>
      </c>
      <c r="DT3040">
        <v>25</v>
      </c>
      <c r="DU3040">
        <v>0</v>
      </c>
      <c r="DV3040">
        <v>0</v>
      </c>
      <c r="DW3040">
        <v>1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 s="27">
        <v>10</v>
      </c>
    </row>
    <row r="3041" spans="1:137" x14ac:dyDescent="0.35">
      <c r="A3041">
        <v>3040</v>
      </c>
      <c r="B3041" t="s">
        <v>3254</v>
      </c>
      <c r="C3041">
        <v>5</v>
      </c>
      <c r="D3041">
        <v>5</v>
      </c>
      <c r="E3041">
        <v>0</v>
      </c>
      <c r="F3041">
        <v>66</v>
      </c>
      <c r="G3041">
        <v>6</v>
      </c>
      <c r="H3041" t="s">
        <v>207</v>
      </c>
      <c r="I3041">
        <v>13</v>
      </c>
      <c r="J3041">
        <v>55</v>
      </c>
      <c r="K3041">
        <v>19</v>
      </c>
      <c r="L3041">
        <v>4</v>
      </c>
      <c r="M3041">
        <v>1</v>
      </c>
      <c r="N3041">
        <v>0</v>
      </c>
      <c r="O3041">
        <v>27</v>
      </c>
      <c r="P3041" s="27">
        <v>165</v>
      </c>
      <c r="Q3041" s="33" t="str">
        <f t="shared" si="47"/>
        <v>Low</v>
      </c>
      <c r="R3041">
        <v>5</v>
      </c>
      <c r="S3041">
        <v>0</v>
      </c>
      <c r="T3041" s="27">
        <v>5.1059454739005803</v>
      </c>
      <c r="U3041">
        <v>5</v>
      </c>
      <c r="V3041" s="27">
        <v>5</v>
      </c>
      <c r="W3041" s="27">
        <v>3.9352499999999999</v>
      </c>
      <c r="X3041" s="27">
        <v>1.3699744122527937</v>
      </c>
      <c r="Y3041" s="27">
        <v>4.3147500000000001</v>
      </c>
      <c r="Z3041" s="27">
        <v>1.4620393854293754</v>
      </c>
      <c r="AA3041">
        <v>0</v>
      </c>
      <c r="AB3041">
        <v>5</v>
      </c>
      <c r="AC3041">
        <v>0</v>
      </c>
      <c r="AD3041">
        <v>-1</v>
      </c>
      <c r="AE3041">
        <v>-1</v>
      </c>
      <c r="AF3041">
        <v>1</v>
      </c>
      <c r="AG3041">
        <v>1</v>
      </c>
      <c r="AH3041">
        <v>0</v>
      </c>
      <c r="AI3041">
        <v>1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1</v>
      </c>
      <c r="AP3041">
        <v>1</v>
      </c>
      <c r="AQ3041">
        <v>36</v>
      </c>
      <c r="AR3041">
        <v>5</v>
      </c>
      <c r="AS3041">
        <v>2</v>
      </c>
      <c r="AT3041">
        <v>1</v>
      </c>
      <c r="AU3041">
        <v>0</v>
      </c>
      <c r="AV3041" s="27">
        <v>81.5</v>
      </c>
      <c r="AW3041">
        <v>3</v>
      </c>
      <c r="AX3041">
        <v>0</v>
      </c>
      <c r="AY3041">
        <v>1</v>
      </c>
      <c r="AZ3041">
        <v>4</v>
      </c>
      <c r="BA3041">
        <v>3</v>
      </c>
      <c r="BB3041">
        <v>30</v>
      </c>
      <c r="BC3041">
        <v>0</v>
      </c>
      <c r="BD3041">
        <v>0</v>
      </c>
      <c r="BE3041">
        <v>1</v>
      </c>
      <c r="BF3041">
        <v>1</v>
      </c>
      <c r="BG3041">
        <v>1</v>
      </c>
      <c r="BH3041">
        <v>0</v>
      </c>
      <c r="BI3041">
        <v>0</v>
      </c>
      <c r="BJ3041">
        <v>1</v>
      </c>
      <c r="BK3041">
        <v>1</v>
      </c>
      <c r="BL3041">
        <v>0</v>
      </c>
      <c r="BM3041">
        <v>9</v>
      </c>
      <c r="BN3041">
        <v>1</v>
      </c>
      <c r="BO3041">
        <v>1</v>
      </c>
      <c r="BP3041">
        <v>0</v>
      </c>
      <c r="BQ3041">
        <v>1</v>
      </c>
      <c r="BR3041">
        <v>4</v>
      </c>
      <c r="BS3041">
        <v>2</v>
      </c>
      <c r="BT3041">
        <v>4</v>
      </c>
      <c r="BU3041">
        <v>0</v>
      </c>
      <c r="BV3041">
        <v>23</v>
      </c>
      <c r="BW3041">
        <v>5</v>
      </c>
      <c r="BX3041">
        <v>1</v>
      </c>
      <c r="BY3041">
        <v>1</v>
      </c>
      <c r="BZ3041">
        <v>2</v>
      </c>
      <c r="CA3041">
        <v>1</v>
      </c>
      <c r="CB3041">
        <v>15</v>
      </c>
      <c r="CC3041">
        <v>4</v>
      </c>
      <c r="CD3041" s="27">
        <v>13</v>
      </c>
      <c r="CE3041" s="27">
        <v>339.82</v>
      </c>
      <c r="CF3041" s="27">
        <v>3</v>
      </c>
      <c r="CG3041" s="27">
        <v>143.33000000000001</v>
      </c>
      <c r="CH3041">
        <v>0</v>
      </c>
      <c r="CI3041">
        <v>2</v>
      </c>
      <c r="CJ3041">
        <v>49</v>
      </c>
      <c r="CK3041">
        <v>0</v>
      </c>
      <c r="CL3041" s="27">
        <v>8.8000000000000007</v>
      </c>
      <c r="CM3041" s="27">
        <v>2.174751721484161</v>
      </c>
      <c r="CN3041" s="27">
        <v>438.2</v>
      </c>
      <c r="CO3041" s="27">
        <v>6.0826754271613659</v>
      </c>
      <c r="CP3041">
        <v>1</v>
      </c>
      <c r="CQ3041" s="27">
        <v>36.5</v>
      </c>
      <c r="CR3041" s="27">
        <v>3.597312260588446</v>
      </c>
      <c r="CS3041" s="27">
        <v>1794.4</v>
      </c>
      <c r="CT3041" s="27">
        <v>7.4924259832059983</v>
      </c>
      <c r="CU3041">
        <v>0</v>
      </c>
      <c r="CV3041" s="27">
        <v>0</v>
      </c>
      <c r="CW3041" s="34" t="e">
        <v>#NULL!</v>
      </c>
      <c r="CX3041" s="27">
        <v>0</v>
      </c>
      <c r="CY3041" s="34" t="e">
        <v>#NULL!</v>
      </c>
      <c r="CZ3041">
        <v>1</v>
      </c>
      <c r="DA3041" s="27">
        <v>35.25</v>
      </c>
      <c r="DB3041" s="27">
        <v>3.5624655292582776</v>
      </c>
      <c r="DC3041" s="27">
        <v>1695</v>
      </c>
      <c r="DD3041" s="27">
        <v>7.4354380198145504</v>
      </c>
      <c r="DE3041">
        <v>1</v>
      </c>
      <c r="DF3041" s="27">
        <v>62.85</v>
      </c>
      <c r="DG3041" s="27">
        <v>4.1407509350362561</v>
      </c>
      <c r="DH3041" s="27">
        <v>3083.15</v>
      </c>
      <c r="DI3041" s="27">
        <v>8.0337070806111175</v>
      </c>
      <c r="DJ3041">
        <v>1</v>
      </c>
      <c r="DK3041">
        <v>1</v>
      </c>
      <c r="DL3041">
        <v>1</v>
      </c>
      <c r="DM3041">
        <v>4</v>
      </c>
      <c r="DN3041">
        <v>1</v>
      </c>
      <c r="DO3041">
        <v>1</v>
      </c>
      <c r="DP3041">
        <v>1</v>
      </c>
      <c r="DQ3041">
        <v>1</v>
      </c>
      <c r="DR3041">
        <v>0</v>
      </c>
      <c r="DS3041">
        <v>1</v>
      </c>
      <c r="DT3041">
        <v>18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0</v>
      </c>
      <c r="EB3041">
        <v>1</v>
      </c>
      <c r="EC3041">
        <v>1</v>
      </c>
      <c r="ED3041">
        <v>1</v>
      </c>
      <c r="EE3041">
        <v>0</v>
      </c>
      <c r="EF3041">
        <v>0</v>
      </c>
      <c r="EG3041" s="27">
        <v>6</v>
      </c>
    </row>
    <row r="3042" spans="1:137" x14ac:dyDescent="0.35">
      <c r="A3042">
        <v>3041</v>
      </c>
      <c r="B3042" t="s">
        <v>3255</v>
      </c>
      <c r="C3042">
        <v>2</v>
      </c>
      <c r="D3042">
        <v>2</v>
      </c>
      <c r="E3042">
        <v>0</v>
      </c>
      <c r="F3042">
        <v>33</v>
      </c>
      <c r="G3042">
        <v>3</v>
      </c>
      <c r="H3042" t="s">
        <v>212</v>
      </c>
      <c r="I3042">
        <v>14</v>
      </c>
      <c r="J3042">
        <v>50</v>
      </c>
      <c r="K3042">
        <v>18</v>
      </c>
      <c r="L3042">
        <v>4</v>
      </c>
      <c r="M3042">
        <v>2</v>
      </c>
      <c r="N3042">
        <v>0</v>
      </c>
      <c r="O3042">
        <v>2</v>
      </c>
      <c r="P3042" s="27">
        <v>120</v>
      </c>
      <c r="Q3042" s="33" t="str">
        <f t="shared" si="47"/>
        <v>Low</v>
      </c>
      <c r="R3042">
        <v>2</v>
      </c>
      <c r="S3042">
        <v>0</v>
      </c>
      <c r="T3042" s="27">
        <v>4.7874917427820458</v>
      </c>
      <c r="U3042">
        <v>4</v>
      </c>
      <c r="V3042" s="27">
        <v>13.3</v>
      </c>
      <c r="W3042" s="27">
        <v>7.15008</v>
      </c>
      <c r="X3042" s="27">
        <v>1.9671235454545108</v>
      </c>
      <c r="Y3042" s="27">
        <v>8.8099200000000017</v>
      </c>
      <c r="Z3042" s="27">
        <v>2.1758783593166213</v>
      </c>
      <c r="AA3042">
        <v>1</v>
      </c>
      <c r="AB3042">
        <v>4</v>
      </c>
      <c r="AC3042">
        <v>0</v>
      </c>
      <c r="AD3042">
        <v>-1</v>
      </c>
      <c r="AE3042">
        <v>-1</v>
      </c>
      <c r="AF3042">
        <v>1</v>
      </c>
      <c r="AG3042">
        <v>1</v>
      </c>
      <c r="AH3042">
        <v>1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2</v>
      </c>
      <c r="AQ3042">
        <v>8</v>
      </c>
      <c r="AR3042">
        <v>3</v>
      </c>
      <c r="AS3042">
        <v>0</v>
      </c>
      <c r="AT3042">
        <v>-1</v>
      </c>
      <c r="AU3042">
        <v>-1</v>
      </c>
      <c r="AV3042" s="27">
        <v>-1</v>
      </c>
      <c r="AW3042">
        <v>-1</v>
      </c>
      <c r="AX3042">
        <v>-1</v>
      </c>
      <c r="AY3042">
        <v>0</v>
      </c>
      <c r="AZ3042">
        <v>3</v>
      </c>
      <c r="BA3042">
        <v>2</v>
      </c>
      <c r="BB3042">
        <v>23</v>
      </c>
      <c r="BC3042">
        <v>0</v>
      </c>
      <c r="BD3042">
        <v>0</v>
      </c>
      <c r="BE3042">
        <v>1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9</v>
      </c>
      <c r="BN3042">
        <v>4</v>
      </c>
      <c r="BO3042">
        <v>1</v>
      </c>
      <c r="BP3042">
        <v>0</v>
      </c>
      <c r="BQ3042">
        <v>0</v>
      </c>
      <c r="BR3042">
        <v>4</v>
      </c>
      <c r="BS3042">
        <v>2</v>
      </c>
      <c r="BT3042">
        <v>2</v>
      </c>
      <c r="BU3042">
        <v>1</v>
      </c>
      <c r="BV3042">
        <v>7</v>
      </c>
      <c r="BW3042">
        <v>3</v>
      </c>
      <c r="BX3042">
        <v>1</v>
      </c>
      <c r="BY3042">
        <v>2</v>
      </c>
      <c r="BZ3042">
        <v>3</v>
      </c>
      <c r="CA3042">
        <v>1</v>
      </c>
      <c r="CB3042">
        <v>5</v>
      </c>
      <c r="CC3042">
        <v>2</v>
      </c>
      <c r="CD3042" s="27">
        <v>15</v>
      </c>
      <c r="CE3042" s="27">
        <v>535.58000000000004</v>
      </c>
      <c r="CF3042" s="27">
        <v>6</v>
      </c>
      <c r="CG3042" s="27">
        <v>290.44</v>
      </c>
      <c r="CH3042">
        <v>1</v>
      </c>
      <c r="CI3042">
        <v>3</v>
      </c>
      <c r="CJ3042">
        <v>13</v>
      </c>
      <c r="CK3042">
        <v>0</v>
      </c>
      <c r="CL3042" s="27">
        <v>4.55</v>
      </c>
      <c r="CM3042" s="27">
        <v>1.5151272329628591</v>
      </c>
      <c r="CN3042" s="27">
        <v>57.45</v>
      </c>
      <c r="CO3042" s="27">
        <v>4.0509150042947644</v>
      </c>
      <c r="CP3042">
        <v>0</v>
      </c>
      <c r="CQ3042" s="27">
        <v>0</v>
      </c>
      <c r="CR3042" s="34" t="e">
        <v>#NULL!</v>
      </c>
      <c r="CS3042" s="27">
        <v>0</v>
      </c>
      <c r="CT3042" s="34" t="e">
        <v>#NULL!</v>
      </c>
      <c r="CU3042">
        <v>0</v>
      </c>
      <c r="CV3042" s="27">
        <v>0</v>
      </c>
      <c r="CW3042" s="34" t="e">
        <v>#NULL!</v>
      </c>
      <c r="CX3042" s="27">
        <v>0</v>
      </c>
      <c r="CY3042" s="34" t="e">
        <v>#NULL!</v>
      </c>
      <c r="CZ3042">
        <v>0</v>
      </c>
      <c r="DA3042" s="27">
        <v>0</v>
      </c>
      <c r="DB3042" s="34" t="e">
        <v>#NULL!</v>
      </c>
      <c r="DC3042" s="27">
        <v>0</v>
      </c>
      <c r="DD3042" s="34" t="e">
        <v>#NULL!</v>
      </c>
      <c r="DE3042">
        <v>0</v>
      </c>
      <c r="DF3042" s="27">
        <v>0</v>
      </c>
      <c r="DG3042" s="34" t="e">
        <v>#NULL!</v>
      </c>
      <c r="DH3042" s="27">
        <v>0</v>
      </c>
      <c r="DI3042" s="34" t="e">
        <v>#NULL!</v>
      </c>
      <c r="DJ3042">
        <v>1</v>
      </c>
      <c r="DK3042">
        <v>0</v>
      </c>
      <c r="DL3042">
        <v>0</v>
      </c>
      <c r="DM3042">
        <v>0</v>
      </c>
      <c r="DN3042">
        <v>0</v>
      </c>
      <c r="DO3042">
        <v>0</v>
      </c>
      <c r="DP3042">
        <v>0</v>
      </c>
      <c r="DQ3042">
        <v>0</v>
      </c>
      <c r="DR3042">
        <v>0</v>
      </c>
      <c r="DS3042">
        <v>1</v>
      </c>
      <c r="DT3042">
        <v>19</v>
      </c>
      <c r="DU3042">
        <v>1</v>
      </c>
      <c r="DV3042">
        <v>1</v>
      </c>
      <c r="DW3042">
        <v>1</v>
      </c>
      <c r="DX3042">
        <v>0</v>
      </c>
      <c r="DY3042">
        <v>1</v>
      </c>
      <c r="DZ3042">
        <v>1</v>
      </c>
      <c r="EA3042">
        <v>0</v>
      </c>
      <c r="EB3042">
        <v>0</v>
      </c>
      <c r="EC3042">
        <v>0</v>
      </c>
      <c r="ED3042">
        <v>0</v>
      </c>
      <c r="EE3042">
        <v>1</v>
      </c>
      <c r="EF3042">
        <v>0</v>
      </c>
      <c r="EG3042" s="27">
        <v>8</v>
      </c>
    </row>
    <row r="3043" spans="1:137" x14ac:dyDescent="0.35">
      <c r="A3043">
        <v>3042</v>
      </c>
      <c r="B3043" t="s">
        <v>3256</v>
      </c>
      <c r="C3043">
        <v>4</v>
      </c>
      <c r="D3043">
        <v>5</v>
      </c>
      <c r="E3043">
        <v>1</v>
      </c>
      <c r="F3043">
        <v>28</v>
      </c>
      <c r="G3043">
        <v>3</v>
      </c>
      <c r="H3043" t="s">
        <v>215</v>
      </c>
      <c r="I3043">
        <v>14</v>
      </c>
      <c r="J3043">
        <v>46</v>
      </c>
      <c r="K3043">
        <v>13</v>
      </c>
      <c r="L3043">
        <v>2</v>
      </c>
      <c r="M3043">
        <v>4</v>
      </c>
      <c r="N3043">
        <v>0</v>
      </c>
      <c r="O3043">
        <v>6</v>
      </c>
      <c r="P3043" s="27">
        <v>29</v>
      </c>
      <c r="Q3043" s="33" t="str">
        <f t="shared" si="47"/>
        <v>Low</v>
      </c>
      <c r="R3043">
        <v>3</v>
      </c>
      <c r="S3043">
        <v>0</v>
      </c>
      <c r="T3043" s="27">
        <v>3.3672958299864741</v>
      </c>
      <c r="U3043">
        <v>2</v>
      </c>
      <c r="V3043" s="27">
        <v>7.3999999999999995</v>
      </c>
      <c r="W3043" s="27">
        <v>1.3906079999999998</v>
      </c>
      <c r="X3043" s="27">
        <v>0.32974106157864425</v>
      </c>
      <c r="Y3043" s="27">
        <v>0.75539200000000006</v>
      </c>
      <c r="Z3043" s="27">
        <v>-0.28051845917553314</v>
      </c>
      <c r="AA3043">
        <v>0</v>
      </c>
      <c r="AB3043">
        <v>4</v>
      </c>
      <c r="AC3043">
        <v>0</v>
      </c>
      <c r="AD3043">
        <v>-1</v>
      </c>
      <c r="AE3043">
        <v>-1</v>
      </c>
      <c r="AF3043">
        <v>1</v>
      </c>
      <c r="AG3043">
        <v>8</v>
      </c>
      <c r="AH3043">
        <v>1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7</v>
      </c>
      <c r="AO3043">
        <v>0</v>
      </c>
      <c r="AP3043">
        <v>2</v>
      </c>
      <c r="AQ3043">
        <v>3</v>
      </c>
      <c r="AR3043">
        <v>2</v>
      </c>
      <c r="AS3043">
        <v>1</v>
      </c>
      <c r="AT3043">
        <v>1</v>
      </c>
      <c r="AU3043">
        <v>0</v>
      </c>
      <c r="AV3043" s="27">
        <v>7.1000000000000005</v>
      </c>
      <c r="AW3043">
        <v>1</v>
      </c>
      <c r="AX3043">
        <v>0</v>
      </c>
      <c r="AY3043">
        <v>0</v>
      </c>
      <c r="AZ3043">
        <v>9</v>
      </c>
      <c r="BA3043">
        <v>4</v>
      </c>
      <c r="BB3043">
        <v>25</v>
      </c>
      <c r="BC3043">
        <v>1</v>
      </c>
      <c r="BD3043">
        <v>0</v>
      </c>
      <c r="BE3043">
        <v>0</v>
      </c>
      <c r="BF3043">
        <v>0</v>
      </c>
      <c r="BG3043">
        <v>1</v>
      </c>
      <c r="BH3043">
        <v>1</v>
      </c>
      <c r="BI3043">
        <v>0</v>
      </c>
      <c r="BJ3043">
        <v>1</v>
      </c>
      <c r="BK3043">
        <v>1</v>
      </c>
      <c r="BL3043">
        <v>1</v>
      </c>
      <c r="BM3043">
        <v>1</v>
      </c>
      <c r="BN3043">
        <v>4</v>
      </c>
      <c r="BO3043">
        <v>0</v>
      </c>
      <c r="BP3043">
        <v>1</v>
      </c>
      <c r="BQ3043">
        <v>0</v>
      </c>
      <c r="BR3043">
        <v>1</v>
      </c>
      <c r="BS3043">
        <v>4</v>
      </c>
      <c r="BT3043">
        <v>3</v>
      </c>
      <c r="BU3043">
        <v>0</v>
      </c>
      <c r="BV3043">
        <v>7</v>
      </c>
      <c r="BW3043">
        <v>3</v>
      </c>
      <c r="BX3043">
        <v>4</v>
      </c>
      <c r="BY3043">
        <v>1</v>
      </c>
      <c r="BZ3043">
        <v>1</v>
      </c>
      <c r="CA3043">
        <v>0</v>
      </c>
      <c r="CB3043">
        <v>4</v>
      </c>
      <c r="CC3043">
        <v>2</v>
      </c>
      <c r="CD3043" s="27">
        <v>8</v>
      </c>
      <c r="CE3043" s="27">
        <v>227.77</v>
      </c>
      <c r="CF3043" s="27">
        <v>5</v>
      </c>
      <c r="CG3043" s="27">
        <v>138.49</v>
      </c>
      <c r="CH3043">
        <v>1</v>
      </c>
      <c r="CI3043">
        <v>1</v>
      </c>
      <c r="CJ3043">
        <v>17</v>
      </c>
      <c r="CK3043">
        <v>1</v>
      </c>
      <c r="CL3043" s="27">
        <v>4.5999999999999996</v>
      </c>
      <c r="CM3043" s="27">
        <v>1.5260563034950492</v>
      </c>
      <c r="CN3043" s="27">
        <v>57.65</v>
      </c>
      <c r="CO3043" s="27">
        <v>4.0543902467150676</v>
      </c>
      <c r="CP3043">
        <v>0</v>
      </c>
      <c r="CQ3043" s="27">
        <v>0</v>
      </c>
      <c r="CR3043" s="34" t="e">
        <v>#NULL!</v>
      </c>
      <c r="CS3043" s="27">
        <v>0</v>
      </c>
      <c r="CT3043" s="34" t="e">
        <v>#NULL!</v>
      </c>
      <c r="CU3043">
        <v>0</v>
      </c>
      <c r="CV3043" s="27">
        <v>0</v>
      </c>
      <c r="CW3043" s="34" t="e">
        <v>#NULL!</v>
      </c>
      <c r="CX3043" s="27">
        <v>0</v>
      </c>
      <c r="CY3043" s="34" t="e">
        <v>#NULL!</v>
      </c>
      <c r="CZ3043">
        <v>1</v>
      </c>
      <c r="DA3043" s="27">
        <v>9.25</v>
      </c>
      <c r="DB3043" s="27">
        <v>2.224623551524334</v>
      </c>
      <c r="DC3043" s="27">
        <v>135</v>
      </c>
      <c r="DD3043" s="27">
        <v>4.9052747784384296</v>
      </c>
      <c r="DE3043">
        <v>0</v>
      </c>
      <c r="DF3043" s="27">
        <v>0</v>
      </c>
      <c r="DG3043" s="34" t="e">
        <v>#NULL!</v>
      </c>
      <c r="DH3043" s="27">
        <v>0</v>
      </c>
      <c r="DI3043" s="34" t="e">
        <v>#NULL!</v>
      </c>
      <c r="DJ3043">
        <v>1</v>
      </c>
      <c r="DK3043">
        <v>0</v>
      </c>
      <c r="DL3043">
        <v>0</v>
      </c>
      <c r="DM3043">
        <v>1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1</v>
      </c>
      <c r="DT3043">
        <v>14</v>
      </c>
      <c r="DU3043">
        <v>1</v>
      </c>
      <c r="DV3043">
        <v>1</v>
      </c>
      <c r="DW3043">
        <v>1</v>
      </c>
      <c r="DX3043">
        <v>0</v>
      </c>
      <c r="DY3043">
        <v>1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 s="27">
        <v>10</v>
      </c>
    </row>
    <row r="3044" spans="1:137" x14ac:dyDescent="0.35">
      <c r="A3044">
        <v>3043</v>
      </c>
      <c r="B3044" t="s">
        <v>3257</v>
      </c>
      <c r="C3044">
        <v>1</v>
      </c>
      <c r="D3044">
        <v>1</v>
      </c>
      <c r="E3044">
        <v>0</v>
      </c>
      <c r="F3044">
        <v>60</v>
      </c>
      <c r="G3044">
        <v>5</v>
      </c>
      <c r="H3044" t="s">
        <v>207</v>
      </c>
      <c r="I3044">
        <v>17</v>
      </c>
      <c r="J3044">
        <v>47</v>
      </c>
      <c r="K3044">
        <v>12</v>
      </c>
      <c r="L3044">
        <v>2</v>
      </c>
      <c r="M3044">
        <v>2</v>
      </c>
      <c r="N3044">
        <v>0</v>
      </c>
      <c r="O3044">
        <v>7</v>
      </c>
      <c r="P3044" s="27">
        <v>28</v>
      </c>
      <c r="Q3044" s="33" t="str">
        <f t="shared" si="47"/>
        <v>Low</v>
      </c>
      <c r="R3044">
        <v>3</v>
      </c>
      <c r="S3044">
        <v>0</v>
      </c>
      <c r="T3044" s="27">
        <v>3.3322045101752038</v>
      </c>
      <c r="U3044">
        <v>2</v>
      </c>
      <c r="V3044" s="27">
        <v>5.6000000000000005</v>
      </c>
      <c r="W3044" s="27">
        <v>0.61465600000000009</v>
      </c>
      <c r="X3044" s="27">
        <v>-0.48669251726345825</v>
      </c>
      <c r="Y3044" s="27">
        <v>0.95334399999999997</v>
      </c>
      <c r="Z3044" s="27">
        <v>-4.7779475087753973E-2</v>
      </c>
      <c r="AA3044">
        <v>0</v>
      </c>
      <c r="AB3044">
        <v>2</v>
      </c>
      <c r="AC3044">
        <v>0</v>
      </c>
      <c r="AD3044">
        <v>-1</v>
      </c>
      <c r="AE3044">
        <v>-1</v>
      </c>
      <c r="AF3044">
        <v>1</v>
      </c>
      <c r="AG3044">
        <v>3</v>
      </c>
      <c r="AH3044">
        <v>2</v>
      </c>
      <c r="AI3044">
        <v>1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1</v>
      </c>
      <c r="AP3044">
        <v>1</v>
      </c>
      <c r="AQ3044">
        <v>17</v>
      </c>
      <c r="AR3044">
        <v>4</v>
      </c>
      <c r="AS3044">
        <v>3</v>
      </c>
      <c r="AT3044">
        <v>1</v>
      </c>
      <c r="AU3044">
        <v>0</v>
      </c>
      <c r="AV3044" s="27">
        <v>15.200000000000001</v>
      </c>
      <c r="AW3044">
        <v>1</v>
      </c>
      <c r="AX3044">
        <v>0</v>
      </c>
      <c r="AY3044">
        <v>0</v>
      </c>
      <c r="AZ3044">
        <v>1</v>
      </c>
      <c r="BA3044">
        <v>1</v>
      </c>
      <c r="BB3044">
        <v>25</v>
      </c>
      <c r="BC3044">
        <v>1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9</v>
      </c>
      <c r="BN3044">
        <v>4</v>
      </c>
      <c r="BO3044">
        <v>0</v>
      </c>
      <c r="BP3044">
        <v>0</v>
      </c>
      <c r="BQ3044">
        <v>0</v>
      </c>
      <c r="BR3044">
        <v>3</v>
      </c>
      <c r="BS3044">
        <v>4</v>
      </c>
      <c r="BT3044">
        <v>1</v>
      </c>
      <c r="BU3044">
        <v>0</v>
      </c>
      <c r="BV3044">
        <v>16</v>
      </c>
      <c r="BW3044">
        <v>5</v>
      </c>
      <c r="BX3044">
        <v>2</v>
      </c>
      <c r="BY3044">
        <v>1</v>
      </c>
      <c r="BZ3044">
        <v>2</v>
      </c>
      <c r="CA3044">
        <v>0</v>
      </c>
      <c r="CB3044">
        <v>10</v>
      </c>
      <c r="CC3044">
        <v>3</v>
      </c>
      <c r="CD3044" s="27">
        <v>7</v>
      </c>
      <c r="CE3044" s="27">
        <v>388.17</v>
      </c>
      <c r="CF3044" s="27">
        <v>5</v>
      </c>
      <c r="CG3044" s="27">
        <v>175.33</v>
      </c>
      <c r="CH3044">
        <v>0</v>
      </c>
      <c r="CI3044">
        <v>2</v>
      </c>
      <c r="CJ3044">
        <v>24</v>
      </c>
      <c r="CK3044">
        <v>0</v>
      </c>
      <c r="CL3044" s="27">
        <v>8.15</v>
      </c>
      <c r="CM3044" s="27">
        <v>2.0980179272527715</v>
      </c>
      <c r="CN3044" s="27">
        <v>203.8</v>
      </c>
      <c r="CO3044" s="27">
        <v>5.3171391207886245</v>
      </c>
      <c r="CP3044">
        <v>0</v>
      </c>
      <c r="CQ3044" s="27">
        <v>0</v>
      </c>
      <c r="CR3044" s="34" t="e">
        <v>#NULL!</v>
      </c>
      <c r="CS3044" s="27">
        <v>0</v>
      </c>
      <c r="CT3044" s="34" t="e">
        <v>#NULL!</v>
      </c>
      <c r="CU3044">
        <v>0</v>
      </c>
      <c r="CV3044" s="27">
        <v>0</v>
      </c>
      <c r="CW3044" s="34" t="e">
        <v>#NULL!</v>
      </c>
      <c r="CX3044" s="27">
        <v>0</v>
      </c>
      <c r="CY3044" s="34" t="e">
        <v>#NULL!</v>
      </c>
      <c r="CZ3044">
        <v>0</v>
      </c>
      <c r="DA3044" s="27">
        <v>0</v>
      </c>
      <c r="DB3044" s="34" t="e">
        <v>#NULL!</v>
      </c>
      <c r="DC3044" s="27">
        <v>0</v>
      </c>
      <c r="DD3044" s="34" t="e">
        <v>#NULL!</v>
      </c>
      <c r="DE3044">
        <v>0</v>
      </c>
      <c r="DF3044" s="27">
        <v>0</v>
      </c>
      <c r="DG3044" s="34" t="e">
        <v>#NULL!</v>
      </c>
      <c r="DH3044" s="27">
        <v>0</v>
      </c>
      <c r="DI3044" s="34" t="e">
        <v>#NULL!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1</v>
      </c>
      <c r="DQ3044">
        <v>0</v>
      </c>
      <c r="DR3044">
        <v>0</v>
      </c>
      <c r="DS3044">
        <v>1</v>
      </c>
      <c r="DT3044">
        <v>15</v>
      </c>
      <c r="DU3044">
        <v>1</v>
      </c>
      <c r="DV3044">
        <v>1</v>
      </c>
      <c r="DW3044">
        <v>1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 s="27">
        <v>6</v>
      </c>
    </row>
    <row r="3045" spans="1:137" x14ac:dyDescent="0.35">
      <c r="A3045">
        <v>3044</v>
      </c>
      <c r="B3045" t="s">
        <v>3258</v>
      </c>
      <c r="C3045">
        <v>1</v>
      </c>
      <c r="D3045">
        <v>2</v>
      </c>
      <c r="E3045">
        <v>1</v>
      </c>
      <c r="F3045">
        <v>67</v>
      </c>
      <c r="G3045">
        <v>6</v>
      </c>
      <c r="H3045" t="s">
        <v>231</v>
      </c>
      <c r="I3045">
        <v>14</v>
      </c>
      <c r="J3045">
        <v>47</v>
      </c>
      <c r="K3045">
        <v>13</v>
      </c>
      <c r="L3045">
        <v>2</v>
      </c>
      <c r="M3045">
        <v>2</v>
      </c>
      <c r="N3045">
        <v>0</v>
      </c>
      <c r="O3045">
        <v>8</v>
      </c>
      <c r="P3045" s="27">
        <v>70</v>
      </c>
      <c r="Q3045" s="33" t="str">
        <f t="shared" si="47"/>
        <v>Low</v>
      </c>
      <c r="R3045">
        <v>3</v>
      </c>
      <c r="S3045">
        <v>0</v>
      </c>
      <c r="T3045" s="27">
        <v>4.2484952420493594</v>
      </c>
      <c r="U3045">
        <v>3</v>
      </c>
      <c r="V3045" s="27">
        <v>1.9</v>
      </c>
      <c r="W3045" s="27">
        <v>0.34048</v>
      </c>
      <c r="X3045" s="27">
        <v>-1.0773988922689122</v>
      </c>
      <c r="Y3045" s="27">
        <v>0.98952000000000007</v>
      </c>
      <c r="Z3045" s="27">
        <v>-1.053530191538272E-2</v>
      </c>
      <c r="AA3045">
        <v>0</v>
      </c>
      <c r="AB3045">
        <v>4</v>
      </c>
      <c r="AC3045">
        <v>0</v>
      </c>
      <c r="AD3045">
        <v>-1</v>
      </c>
      <c r="AE3045">
        <v>-1</v>
      </c>
      <c r="AF3045">
        <v>1</v>
      </c>
      <c r="AG3045">
        <v>1</v>
      </c>
      <c r="AH3045">
        <v>1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1</v>
      </c>
      <c r="AP3045">
        <v>1</v>
      </c>
      <c r="AQ3045">
        <v>24</v>
      </c>
      <c r="AR3045">
        <v>4</v>
      </c>
      <c r="AS3045">
        <v>2</v>
      </c>
      <c r="AT3045">
        <v>1</v>
      </c>
      <c r="AU3045">
        <v>1</v>
      </c>
      <c r="AV3045" s="27">
        <v>42.2</v>
      </c>
      <c r="AW3045">
        <v>3</v>
      </c>
      <c r="AX3045">
        <v>0</v>
      </c>
      <c r="AY3045">
        <v>0</v>
      </c>
      <c r="AZ3045">
        <v>3</v>
      </c>
      <c r="BA3045">
        <v>2</v>
      </c>
      <c r="BB3045">
        <v>26</v>
      </c>
      <c r="BC3045">
        <v>0</v>
      </c>
      <c r="BD3045">
        <v>0</v>
      </c>
      <c r="BE3045">
        <v>1</v>
      </c>
      <c r="BF3045">
        <v>0</v>
      </c>
      <c r="BG3045">
        <v>0</v>
      </c>
      <c r="BH3045">
        <v>0</v>
      </c>
      <c r="BI3045">
        <v>0</v>
      </c>
      <c r="BJ3045">
        <v>1</v>
      </c>
      <c r="BK3045">
        <v>0</v>
      </c>
      <c r="BL3045">
        <v>0</v>
      </c>
      <c r="BM3045">
        <v>9</v>
      </c>
      <c r="BN3045">
        <v>2</v>
      </c>
      <c r="BO3045">
        <v>1</v>
      </c>
      <c r="BP3045">
        <v>0</v>
      </c>
      <c r="BQ3045">
        <v>1</v>
      </c>
      <c r="BR3045">
        <v>4</v>
      </c>
      <c r="BS3045">
        <v>4</v>
      </c>
      <c r="BT3045">
        <v>2</v>
      </c>
      <c r="BU3045">
        <v>0</v>
      </c>
      <c r="BV3045">
        <v>18</v>
      </c>
      <c r="BW3045">
        <v>5</v>
      </c>
      <c r="BX3045">
        <v>1</v>
      </c>
      <c r="BY3045">
        <v>3</v>
      </c>
      <c r="BZ3045">
        <v>1</v>
      </c>
      <c r="CA3045">
        <v>0</v>
      </c>
      <c r="CB3045">
        <v>17</v>
      </c>
      <c r="CC3045">
        <v>5</v>
      </c>
      <c r="CD3045" s="27">
        <v>9</v>
      </c>
      <c r="CE3045" s="27">
        <v>262.01</v>
      </c>
      <c r="CF3045" s="27">
        <v>6</v>
      </c>
      <c r="CG3045" s="27">
        <v>237</v>
      </c>
      <c r="CH3045">
        <v>0</v>
      </c>
      <c r="CI3045">
        <v>3</v>
      </c>
      <c r="CJ3045">
        <v>40</v>
      </c>
      <c r="CK3045">
        <v>0</v>
      </c>
      <c r="CL3045" s="27">
        <v>13.75</v>
      </c>
      <c r="CM3045" s="27">
        <v>2.6210388241125804</v>
      </c>
      <c r="CN3045" s="27">
        <v>580</v>
      </c>
      <c r="CO3045" s="27">
        <v>6.363028103540465</v>
      </c>
      <c r="CP3045">
        <v>0</v>
      </c>
      <c r="CQ3045" s="27">
        <v>0</v>
      </c>
      <c r="CR3045" s="34" t="e">
        <v>#NULL!</v>
      </c>
      <c r="CS3045" s="27">
        <v>0</v>
      </c>
      <c r="CT3045" s="34" t="e">
        <v>#NULL!</v>
      </c>
      <c r="CU3045">
        <v>0</v>
      </c>
      <c r="CV3045" s="27">
        <v>0</v>
      </c>
      <c r="CW3045" s="34" t="e">
        <v>#NULL!</v>
      </c>
      <c r="CX3045" s="27">
        <v>0</v>
      </c>
      <c r="CY3045" s="34" t="e">
        <v>#NULL!</v>
      </c>
      <c r="CZ3045">
        <v>0</v>
      </c>
      <c r="DA3045" s="27">
        <v>0</v>
      </c>
      <c r="DB3045" s="34" t="e">
        <v>#NULL!</v>
      </c>
      <c r="DC3045" s="27">
        <v>0</v>
      </c>
      <c r="DD3045" s="34" t="e">
        <v>#NULL!</v>
      </c>
      <c r="DE3045">
        <v>0</v>
      </c>
      <c r="DF3045" s="27">
        <v>0</v>
      </c>
      <c r="DG3045" s="34" t="e">
        <v>#NULL!</v>
      </c>
      <c r="DH3045" s="27">
        <v>0</v>
      </c>
      <c r="DI3045" s="34" t="e">
        <v>#NULL!</v>
      </c>
      <c r="DJ3045">
        <v>0</v>
      </c>
      <c r="DK3045">
        <v>0</v>
      </c>
      <c r="DL3045">
        <v>0</v>
      </c>
      <c r="DM3045">
        <v>0</v>
      </c>
      <c r="DN3045">
        <v>1</v>
      </c>
      <c r="DO3045">
        <v>0</v>
      </c>
      <c r="DP3045">
        <v>0</v>
      </c>
      <c r="DQ3045">
        <v>1</v>
      </c>
      <c r="DR3045">
        <v>0</v>
      </c>
      <c r="DS3045">
        <v>1</v>
      </c>
      <c r="DT3045">
        <v>30</v>
      </c>
      <c r="DU3045">
        <v>1</v>
      </c>
      <c r="DV3045">
        <v>1</v>
      </c>
      <c r="DW3045">
        <v>1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 s="27">
        <v>4</v>
      </c>
    </row>
    <row r="3046" spans="1:137" x14ac:dyDescent="0.35">
      <c r="A3046">
        <v>3045</v>
      </c>
      <c r="B3046" t="s">
        <v>3259</v>
      </c>
      <c r="C3046">
        <v>2</v>
      </c>
      <c r="D3046">
        <v>2</v>
      </c>
      <c r="E3046">
        <v>0</v>
      </c>
      <c r="F3046">
        <v>20</v>
      </c>
      <c r="G3046">
        <v>2</v>
      </c>
      <c r="H3046" t="s">
        <v>215</v>
      </c>
      <c r="I3046">
        <v>14</v>
      </c>
      <c r="J3046">
        <v>43</v>
      </c>
      <c r="K3046">
        <v>11</v>
      </c>
      <c r="L3046">
        <v>1</v>
      </c>
      <c r="M3046">
        <v>5</v>
      </c>
      <c r="N3046">
        <v>0</v>
      </c>
      <c r="O3046">
        <v>1</v>
      </c>
      <c r="P3046" s="27">
        <v>16</v>
      </c>
      <c r="Q3046" s="33" t="str">
        <f t="shared" si="47"/>
        <v>Low</v>
      </c>
      <c r="R3046">
        <v>1</v>
      </c>
      <c r="S3046">
        <v>0</v>
      </c>
      <c r="T3046" s="27">
        <v>2.7725887222397811</v>
      </c>
      <c r="U3046">
        <v>1</v>
      </c>
      <c r="V3046" s="27">
        <v>12</v>
      </c>
      <c r="W3046" s="27">
        <v>0.73151999999999995</v>
      </c>
      <c r="X3046" s="27">
        <v>-0.31263071781574597</v>
      </c>
      <c r="Y3046" s="27">
        <v>1.18848</v>
      </c>
      <c r="Z3046" s="27">
        <v>0.17267517974214922</v>
      </c>
      <c r="AA3046">
        <v>1</v>
      </c>
      <c r="AB3046">
        <v>1</v>
      </c>
      <c r="AC3046">
        <v>0</v>
      </c>
      <c r="AD3046">
        <v>-1</v>
      </c>
      <c r="AE3046">
        <v>-1</v>
      </c>
      <c r="AF3046">
        <v>2</v>
      </c>
      <c r="AG3046">
        <v>5</v>
      </c>
      <c r="AH3046">
        <v>0</v>
      </c>
      <c r="AI3046">
        <v>1</v>
      </c>
      <c r="AJ3046">
        <v>0</v>
      </c>
      <c r="AK3046">
        <v>1</v>
      </c>
      <c r="AL3046">
        <v>0</v>
      </c>
      <c r="AM3046">
        <v>0</v>
      </c>
      <c r="AN3046">
        <v>3</v>
      </c>
      <c r="AO3046">
        <v>0</v>
      </c>
      <c r="AP3046">
        <v>2</v>
      </c>
      <c r="AQ3046">
        <v>0</v>
      </c>
      <c r="AR3046">
        <v>1</v>
      </c>
      <c r="AS3046">
        <v>2</v>
      </c>
      <c r="AT3046">
        <v>0</v>
      </c>
      <c r="AU3046">
        <v>0</v>
      </c>
      <c r="AV3046" s="27">
        <v>8.7000000000000011</v>
      </c>
      <c r="AW3046">
        <v>1</v>
      </c>
      <c r="AX3046">
        <v>0</v>
      </c>
      <c r="AY3046">
        <v>1</v>
      </c>
      <c r="AZ3046">
        <v>1</v>
      </c>
      <c r="BA3046">
        <v>1</v>
      </c>
      <c r="BB3046">
        <v>27</v>
      </c>
      <c r="BC3046">
        <v>1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1</v>
      </c>
      <c r="BK3046">
        <v>0</v>
      </c>
      <c r="BL3046">
        <v>0</v>
      </c>
      <c r="BM3046">
        <v>9</v>
      </c>
      <c r="BN3046">
        <v>5</v>
      </c>
      <c r="BO3046">
        <v>0</v>
      </c>
      <c r="BP3046">
        <v>0</v>
      </c>
      <c r="BQ3046">
        <v>0</v>
      </c>
      <c r="BR3046">
        <v>3</v>
      </c>
      <c r="BS3046">
        <v>3</v>
      </c>
      <c r="BT3046">
        <v>3</v>
      </c>
      <c r="BU3046">
        <v>0</v>
      </c>
      <c r="BV3046">
        <v>2</v>
      </c>
      <c r="BW3046">
        <v>2</v>
      </c>
      <c r="BX3046">
        <v>2</v>
      </c>
      <c r="BY3046">
        <v>3</v>
      </c>
      <c r="BZ3046">
        <v>3</v>
      </c>
      <c r="CA3046">
        <v>0</v>
      </c>
      <c r="CB3046">
        <v>2</v>
      </c>
      <c r="CC3046">
        <v>2</v>
      </c>
      <c r="CD3046" s="27">
        <v>8</v>
      </c>
      <c r="CE3046" s="27">
        <v>205.97</v>
      </c>
      <c r="CF3046" s="27">
        <v>3</v>
      </c>
      <c r="CG3046" s="27">
        <v>38.81</v>
      </c>
      <c r="CH3046">
        <v>1</v>
      </c>
      <c r="CI3046">
        <v>1</v>
      </c>
      <c r="CJ3046">
        <v>3</v>
      </c>
      <c r="CK3046">
        <v>1</v>
      </c>
      <c r="CL3046" s="27">
        <v>3.05</v>
      </c>
      <c r="CM3046" s="27">
        <v>1.1151415906193203</v>
      </c>
      <c r="CN3046" s="27">
        <v>4.6500000000000004</v>
      </c>
      <c r="CO3046" s="27">
        <v>1.536867219599265</v>
      </c>
      <c r="CP3046">
        <v>0</v>
      </c>
      <c r="CQ3046" s="27">
        <v>0</v>
      </c>
      <c r="CR3046" s="34" t="e">
        <v>#NULL!</v>
      </c>
      <c r="CS3046" s="27">
        <v>0</v>
      </c>
      <c r="CT3046" s="34" t="e">
        <v>#NULL!</v>
      </c>
      <c r="CU3046">
        <v>1</v>
      </c>
      <c r="CV3046" s="27">
        <v>30.25</v>
      </c>
      <c r="CW3046" s="27">
        <v>3.4094961844768505</v>
      </c>
      <c r="CX3046" s="27">
        <v>76.95</v>
      </c>
      <c r="CY3046" s="27">
        <v>4.3431558602848881</v>
      </c>
      <c r="CZ3046">
        <v>0</v>
      </c>
      <c r="DA3046" s="27">
        <v>0</v>
      </c>
      <c r="DB3046" s="34" t="e">
        <v>#NULL!</v>
      </c>
      <c r="DC3046" s="27">
        <v>0</v>
      </c>
      <c r="DD3046" s="34" t="e">
        <v>#NULL!</v>
      </c>
      <c r="DE3046">
        <v>0</v>
      </c>
      <c r="DF3046" s="27">
        <v>0</v>
      </c>
      <c r="DG3046" s="34" t="e">
        <v>#NULL!</v>
      </c>
      <c r="DH3046" s="27">
        <v>0</v>
      </c>
      <c r="DI3046" s="34" t="e">
        <v>#NULL!</v>
      </c>
      <c r="DJ3046">
        <v>0</v>
      </c>
      <c r="DK3046">
        <v>0</v>
      </c>
      <c r="DL3046">
        <v>1</v>
      </c>
      <c r="DM3046">
        <v>1</v>
      </c>
      <c r="DN3046">
        <v>0</v>
      </c>
      <c r="DO3046">
        <v>0</v>
      </c>
      <c r="DP3046">
        <v>0</v>
      </c>
      <c r="DQ3046">
        <v>0</v>
      </c>
      <c r="DR3046">
        <v>1</v>
      </c>
      <c r="DS3046">
        <v>1</v>
      </c>
      <c r="DT3046">
        <v>18</v>
      </c>
      <c r="DU3046">
        <v>0</v>
      </c>
      <c r="DV3046">
        <v>0</v>
      </c>
      <c r="DW3046">
        <v>0</v>
      </c>
      <c r="DX3046">
        <v>0</v>
      </c>
      <c r="DY3046">
        <v>1</v>
      </c>
      <c r="DZ3046">
        <v>1</v>
      </c>
      <c r="EA3046">
        <v>1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 s="27">
        <v>10</v>
      </c>
    </row>
    <row r="3047" spans="1:137" x14ac:dyDescent="0.35">
      <c r="A3047">
        <v>3046</v>
      </c>
      <c r="B3047" t="s">
        <v>3260</v>
      </c>
      <c r="C3047">
        <v>1</v>
      </c>
      <c r="D3047">
        <v>4</v>
      </c>
      <c r="E3047">
        <v>1</v>
      </c>
      <c r="F3047">
        <v>22</v>
      </c>
      <c r="G3047">
        <v>2</v>
      </c>
      <c r="H3047" t="s">
        <v>210</v>
      </c>
      <c r="I3047">
        <v>14</v>
      </c>
      <c r="J3047">
        <v>48</v>
      </c>
      <c r="K3047">
        <v>17</v>
      </c>
      <c r="L3047">
        <v>4</v>
      </c>
      <c r="M3047">
        <v>1</v>
      </c>
      <c r="N3047">
        <v>0</v>
      </c>
      <c r="O3047">
        <v>0</v>
      </c>
      <c r="P3047" s="27">
        <v>18</v>
      </c>
      <c r="Q3047" s="33" t="str">
        <f t="shared" si="47"/>
        <v>Low</v>
      </c>
      <c r="R3047">
        <v>1</v>
      </c>
      <c r="S3047">
        <v>0</v>
      </c>
      <c r="T3047" s="27">
        <v>2.8903717578961645</v>
      </c>
      <c r="U3047">
        <v>1</v>
      </c>
      <c r="V3047" s="27">
        <v>18.899999999999999</v>
      </c>
      <c r="W3047" s="27">
        <v>1.741824</v>
      </c>
      <c r="X3047" s="27">
        <v>0.55493284003104082</v>
      </c>
      <c r="Y3047" s="27">
        <v>1.6601760000000001</v>
      </c>
      <c r="Z3047" s="27">
        <v>0.50692362084468023</v>
      </c>
      <c r="AA3047">
        <v>1</v>
      </c>
      <c r="AB3047">
        <v>2</v>
      </c>
      <c r="AC3047">
        <v>0</v>
      </c>
      <c r="AD3047">
        <v>-1</v>
      </c>
      <c r="AE3047">
        <v>-1</v>
      </c>
      <c r="AF3047">
        <v>4</v>
      </c>
      <c r="AG3047">
        <v>3</v>
      </c>
      <c r="AH3047">
        <v>2</v>
      </c>
      <c r="AI3047">
        <v>1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2</v>
      </c>
      <c r="AQ3047">
        <v>2</v>
      </c>
      <c r="AR3047">
        <v>1</v>
      </c>
      <c r="AS3047">
        <v>1</v>
      </c>
      <c r="AT3047">
        <v>1</v>
      </c>
      <c r="AU3047">
        <v>0</v>
      </c>
      <c r="AV3047" s="27">
        <v>9.5</v>
      </c>
      <c r="AW3047">
        <v>1</v>
      </c>
      <c r="AX3047">
        <v>0</v>
      </c>
      <c r="AY3047">
        <v>0</v>
      </c>
      <c r="AZ3047">
        <v>5</v>
      </c>
      <c r="BA3047">
        <v>3</v>
      </c>
      <c r="BB3047">
        <v>38</v>
      </c>
      <c r="BC3047">
        <v>0</v>
      </c>
      <c r="BD3047">
        <v>0</v>
      </c>
      <c r="BE3047">
        <v>0</v>
      </c>
      <c r="BF3047">
        <v>0</v>
      </c>
      <c r="BG3047">
        <v>1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9</v>
      </c>
      <c r="BN3047">
        <v>2</v>
      </c>
      <c r="BO3047">
        <v>1</v>
      </c>
      <c r="BP3047">
        <v>0</v>
      </c>
      <c r="BQ3047">
        <v>0</v>
      </c>
      <c r="BR3047">
        <v>5</v>
      </c>
      <c r="BS3047">
        <v>1</v>
      </c>
      <c r="BT3047">
        <v>1</v>
      </c>
      <c r="BU3047">
        <v>1</v>
      </c>
      <c r="BV3047">
        <v>4</v>
      </c>
      <c r="BW3047">
        <v>2</v>
      </c>
      <c r="BX3047">
        <v>4</v>
      </c>
      <c r="BY3047">
        <v>4</v>
      </c>
      <c r="BZ3047">
        <v>3</v>
      </c>
      <c r="CA3047">
        <v>0</v>
      </c>
      <c r="CB3047">
        <v>2</v>
      </c>
      <c r="CC3047">
        <v>2</v>
      </c>
      <c r="CD3047" s="27">
        <v>8</v>
      </c>
      <c r="CE3047" s="27">
        <v>167.97</v>
      </c>
      <c r="CF3047" s="27">
        <v>3</v>
      </c>
      <c r="CG3047" s="27">
        <v>58.47</v>
      </c>
      <c r="CH3047">
        <v>1</v>
      </c>
      <c r="CI3047">
        <v>1</v>
      </c>
      <c r="CJ3047">
        <v>10</v>
      </c>
      <c r="CK3047">
        <v>1</v>
      </c>
      <c r="CL3047" s="27">
        <v>4.8</v>
      </c>
      <c r="CM3047" s="27">
        <v>1.5686159179138452</v>
      </c>
      <c r="CN3047" s="27">
        <v>49.35</v>
      </c>
      <c r="CO3047" s="27">
        <v>3.8989377658794906</v>
      </c>
      <c r="CP3047">
        <v>1</v>
      </c>
      <c r="CQ3047" s="27">
        <v>21.5</v>
      </c>
      <c r="CR3047" s="27">
        <v>3.068052935133617</v>
      </c>
      <c r="CS3047" s="27">
        <v>203.35</v>
      </c>
      <c r="CT3047" s="27">
        <v>5.3149286323532339</v>
      </c>
      <c r="CU3047">
        <v>0</v>
      </c>
      <c r="CV3047" s="27">
        <v>0</v>
      </c>
      <c r="CW3047" s="34" t="e">
        <v>#NULL!</v>
      </c>
      <c r="CX3047" s="27">
        <v>0</v>
      </c>
      <c r="CY3047" s="34" t="e">
        <v>#NULL!</v>
      </c>
      <c r="CZ3047">
        <v>1</v>
      </c>
      <c r="DA3047" s="27">
        <v>26.25</v>
      </c>
      <c r="DB3047" s="27">
        <v>3.2676659890376327</v>
      </c>
      <c r="DC3047" s="27">
        <v>200</v>
      </c>
      <c r="DD3047" s="27">
        <v>5.2983173665480363</v>
      </c>
      <c r="DE3047">
        <v>0</v>
      </c>
      <c r="DF3047" s="27">
        <v>0</v>
      </c>
      <c r="DG3047" s="34" t="e">
        <v>#NULL!</v>
      </c>
      <c r="DH3047" s="27">
        <v>0</v>
      </c>
      <c r="DI3047" s="34" t="e">
        <v>#NULL!</v>
      </c>
      <c r="DJ3047">
        <v>0</v>
      </c>
      <c r="DK3047">
        <v>0</v>
      </c>
      <c r="DL3047">
        <v>0</v>
      </c>
      <c r="DM3047">
        <v>0</v>
      </c>
      <c r="DN3047">
        <v>0</v>
      </c>
      <c r="DO3047">
        <v>1</v>
      </c>
      <c r="DP3047">
        <v>1</v>
      </c>
      <c r="DQ3047">
        <v>1</v>
      </c>
      <c r="DR3047">
        <v>0</v>
      </c>
      <c r="DS3047">
        <v>1</v>
      </c>
      <c r="DT3047">
        <v>25</v>
      </c>
      <c r="DU3047">
        <v>1</v>
      </c>
      <c r="DV3047">
        <v>0</v>
      </c>
      <c r="DW3047">
        <v>1</v>
      </c>
      <c r="DX3047">
        <v>0</v>
      </c>
      <c r="DY3047">
        <v>0</v>
      </c>
      <c r="DZ3047">
        <v>1</v>
      </c>
      <c r="EA3047">
        <v>0</v>
      </c>
      <c r="EB3047">
        <v>0</v>
      </c>
      <c r="EC3047">
        <v>0</v>
      </c>
      <c r="ED3047">
        <v>0</v>
      </c>
      <c r="EE3047">
        <v>0</v>
      </c>
      <c r="EF3047">
        <v>0</v>
      </c>
      <c r="EG3047" s="27">
        <v>7</v>
      </c>
    </row>
    <row r="3048" spans="1:137" x14ac:dyDescent="0.35">
      <c r="A3048">
        <v>3047</v>
      </c>
      <c r="B3048" t="s">
        <v>3261</v>
      </c>
      <c r="C3048">
        <v>3</v>
      </c>
      <c r="D3048">
        <v>5</v>
      </c>
      <c r="E3048">
        <v>1</v>
      </c>
      <c r="F3048">
        <v>34</v>
      </c>
      <c r="G3048">
        <v>3</v>
      </c>
      <c r="H3048" t="s">
        <v>210</v>
      </c>
      <c r="I3048">
        <v>13</v>
      </c>
      <c r="J3048">
        <v>42</v>
      </c>
      <c r="K3048">
        <v>12</v>
      </c>
      <c r="L3048">
        <v>2</v>
      </c>
      <c r="M3048">
        <v>1</v>
      </c>
      <c r="N3048">
        <v>0</v>
      </c>
      <c r="O3048">
        <v>7</v>
      </c>
      <c r="P3048" s="27">
        <v>41</v>
      </c>
      <c r="Q3048" s="33" t="str">
        <f t="shared" si="47"/>
        <v>Low</v>
      </c>
      <c r="R3048">
        <v>3</v>
      </c>
      <c r="S3048">
        <v>0</v>
      </c>
      <c r="T3048" s="27">
        <v>3.713572066704308</v>
      </c>
      <c r="U3048">
        <v>2</v>
      </c>
      <c r="V3048" s="27">
        <v>10.7</v>
      </c>
      <c r="W3048" s="27">
        <v>1.6363509999999999</v>
      </c>
      <c r="X3048" s="27">
        <v>0.49246876284575536</v>
      </c>
      <c r="Y3048" s="27">
        <v>2.7506489999999997</v>
      </c>
      <c r="Z3048" s="27">
        <v>1.0118368838348604</v>
      </c>
      <c r="AA3048">
        <v>1</v>
      </c>
      <c r="AB3048">
        <v>4</v>
      </c>
      <c r="AC3048">
        <v>0</v>
      </c>
      <c r="AD3048">
        <v>-1</v>
      </c>
      <c r="AE3048">
        <v>-1</v>
      </c>
      <c r="AF3048">
        <v>2</v>
      </c>
      <c r="AG3048">
        <v>2</v>
      </c>
      <c r="AH3048">
        <v>1</v>
      </c>
      <c r="AI3048">
        <v>1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1</v>
      </c>
      <c r="AP3048">
        <v>1</v>
      </c>
      <c r="AQ3048">
        <v>0</v>
      </c>
      <c r="AR3048">
        <v>1</v>
      </c>
      <c r="AS3048">
        <v>0</v>
      </c>
      <c r="AT3048">
        <v>-1</v>
      </c>
      <c r="AU3048">
        <v>-1</v>
      </c>
      <c r="AV3048" s="27">
        <v>-1</v>
      </c>
      <c r="AW3048">
        <v>-1</v>
      </c>
      <c r="AX3048">
        <v>-1</v>
      </c>
      <c r="AY3048">
        <v>0</v>
      </c>
      <c r="AZ3048">
        <v>8</v>
      </c>
      <c r="BA3048">
        <v>4</v>
      </c>
      <c r="BB3048">
        <v>45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1</v>
      </c>
      <c r="BK3048">
        <v>0</v>
      </c>
      <c r="BL3048">
        <v>0</v>
      </c>
      <c r="BM3048">
        <v>9</v>
      </c>
      <c r="BN3048">
        <v>5</v>
      </c>
      <c r="BO3048">
        <v>0</v>
      </c>
      <c r="BP3048">
        <v>0</v>
      </c>
      <c r="BQ3048">
        <v>1</v>
      </c>
      <c r="BR3048">
        <v>4</v>
      </c>
      <c r="BS3048">
        <v>1</v>
      </c>
      <c r="BT3048">
        <v>2</v>
      </c>
      <c r="BU3048">
        <v>0</v>
      </c>
      <c r="BV3048">
        <v>8</v>
      </c>
      <c r="BW3048">
        <v>3</v>
      </c>
      <c r="BX3048">
        <v>3</v>
      </c>
      <c r="BY3048">
        <v>4</v>
      </c>
      <c r="BZ3048">
        <v>3</v>
      </c>
      <c r="CA3048">
        <v>1</v>
      </c>
      <c r="CB3048">
        <v>6</v>
      </c>
      <c r="CC3048">
        <v>3</v>
      </c>
      <c r="CD3048" s="27">
        <v>13</v>
      </c>
      <c r="CE3048" s="27">
        <v>315.13</v>
      </c>
      <c r="CF3048" s="27">
        <v>6</v>
      </c>
      <c r="CG3048" s="27">
        <v>183.05</v>
      </c>
      <c r="CH3048">
        <v>1</v>
      </c>
      <c r="CI3048">
        <v>1</v>
      </c>
      <c r="CJ3048">
        <v>20</v>
      </c>
      <c r="CK3048">
        <v>0</v>
      </c>
      <c r="CL3048" s="27">
        <v>4.55</v>
      </c>
      <c r="CM3048" s="27">
        <v>1.5151272329628591</v>
      </c>
      <c r="CN3048" s="27">
        <v>106.8</v>
      </c>
      <c r="CO3048" s="27">
        <v>4.6709579265260945</v>
      </c>
      <c r="CP3048">
        <v>1</v>
      </c>
      <c r="CQ3048" s="27">
        <v>29.75</v>
      </c>
      <c r="CR3048" s="27">
        <v>3.3928291319916388</v>
      </c>
      <c r="CS3048" s="27">
        <v>589.15</v>
      </c>
      <c r="CT3048" s="27">
        <v>6.3786808201593495</v>
      </c>
      <c r="CU3048">
        <v>0</v>
      </c>
      <c r="CV3048" s="27">
        <v>0</v>
      </c>
      <c r="CW3048" s="34" t="e">
        <v>#NULL!</v>
      </c>
      <c r="CX3048" s="27">
        <v>0</v>
      </c>
      <c r="CY3048" s="34" t="e">
        <v>#NULL!</v>
      </c>
      <c r="CZ3048">
        <v>1</v>
      </c>
      <c r="DA3048" s="27">
        <v>12.25</v>
      </c>
      <c r="DB3048" s="27">
        <v>2.5055259369907361</v>
      </c>
      <c r="DC3048" s="27">
        <v>225</v>
      </c>
      <c r="DD3048" s="27">
        <v>5.4161004022044201</v>
      </c>
      <c r="DE3048">
        <v>1</v>
      </c>
      <c r="DF3048" s="27">
        <v>28.05</v>
      </c>
      <c r="DG3048" s="27">
        <v>3.3339886319687055</v>
      </c>
      <c r="DH3048" s="27">
        <v>543.04999999999995</v>
      </c>
      <c r="DI3048" s="27">
        <v>6.2972013967260452</v>
      </c>
      <c r="DJ3048">
        <v>0</v>
      </c>
      <c r="DK3048">
        <v>1</v>
      </c>
      <c r="DL3048">
        <v>1</v>
      </c>
      <c r="DM3048">
        <v>2</v>
      </c>
      <c r="DN3048">
        <v>1</v>
      </c>
      <c r="DO3048">
        <v>1</v>
      </c>
      <c r="DP3048">
        <v>1</v>
      </c>
      <c r="DQ3048">
        <v>1</v>
      </c>
      <c r="DR3048">
        <v>1</v>
      </c>
      <c r="DS3048">
        <v>1</v>
      </c>
      <c r="DT3048">
        <v>20</v>
      </c>
      <c r="DU3048">
        <v>1</v>
      </c>
      <c r="DV3048">
        <v>1</v>
      </c>
      <c r="DW3048">
        <v>1</v>
      </c>
      <c r="DX3048">
        <v>0</v>
      </c>
      <c r="DY3048">
        <v>1</v>
      </c>
      <c r="DZ3048">
        <v>1</v>
      </c>
      <c r="EA3048">
        <v>1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 s="27">
        <v>7</v>
      </c>
    </row>
    <row r="3049" spans="1:137" x14ac:dyDescent="0.35">
      <c r="A3049">
        <v>3048</v>
      </c>
      <c r="B3049" t="s">
        <v>3262</v>
      </c>
      <c r="C3049">
        <v>3</v>
      </c>
      <c r="D3049">
        <v>1</v>
      </c>
      <c r="E3049">
        <v>1</v>
      </c>
      <c r="F3049">
        <v>19</v>
      </c>
      <c r="G3049">
        <v>2</v>
      </c>
      <c r="H3049" t="s">
        <v>207</v>
      </c>
      <c r="I3049">
        <v>14</v>
      </c>
      <c r="J3049">
        <v>54</v>
      </c>
      <c r="K3049">
        <v>14</v>
      </c>
      <c r="L3049">
        <v>2</v>
      </c>
      <c r="M3049">
        <v>5</v>
      </c>
      <c r="N3049">
        <v>0</v>
      </c>
      <c r="O3049">
        <v>0</v>
      </c>
      <c r="P3049" s="27">
        <v>16</v>
      </c>
      <c r="Q3049" s="33" t="str">
        <f t="shared" si="47"/>
        <v>Low</v>
      </c>
      <c r="R3049">
        <v>1</v>
      </c>
      <c r="S3049">
        <v>0</v>
      </c>
      <c r="T3049" s="27">
        <v>2.7725887222397811</v>
      </c>
      <c r="U3049">
        <v>1</v>
      </c>
      <c r="V3049" s="27">
        <v>13.200000000000001</v>
      </c>
      <c r="W3049" s="27">
        <v>1.1637120000000001</v>
      </c>
      <c r="X3049" s="27">
        <v>0.15161489601479256</v>
      </c>
      <c r="Y3049" s="27">
        <v>0.94828800000000002</v>
      </c>
      <c r="Z3049" s="27">
        <v>-5.3097025395867699E-2</v>
      </c>
      <c r="AA3049">
        <v>1</v>
      </c>
      <c r="AB3049">
        <v>3</v>
      </c>
      <c r="AC3049">
        <v>0</v>
      </c>
      <c r="AD3049">
        <v>-1</v>
      </c>
      <c r="AE3049">
        <v>-1</v>
      </c>
      <c r="AF3049">
        <v>1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1</v>
      </c>
      <c r="AQ3049">
        <v>0</v>
      </c>
      <c r="AR3049">
        <v>1</v>
      </c>
      <c r="AS3049">
        <v>2</v>
      </c>
      <c r="AT3049">
        <v>1</v>
      </c>
      <c r="AU3049">
        <v>0</v>
      </c>
      <c r="AV3049" s="27">
        <v>10.100000000000001</v>
      </c>
      <c r="AW3049">
        <v>1</v>
      </c>
      <c r="AX3049">
        <v>1</v>
      </c>
      <c r="AY3049">
        <v>1</v>
      </c>
      <c r="AZ3049">
        <v>1</v>
      </c>
      <c r="BA3049">
        <v>1</v>
      </c>
      <c r="BB3049">
        <v>27</v>
      </c>
      <c r="BC3049">
        <v>1</v>
      </c>
      <c r="BD3049">
        <v>0</v>
      </c>
      <c r="BE3049">
        <v>0</v>
      </c>
      <c r="BF3049">
        <v>1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1</v>
      </c>
      <c r="BM3049">
        <v>9</v>
      </c>
      <c r="BN3049">
        <v>4</v>
      </c>
      <c r="BO3049">
        <v>1</v>
      </c>
      <c r="BP3049">
        <v>0</v>
      </c>
      <c r="BQ3049">
        <v>1</v>
      </c>
      <c r="BR3049">
        <v>3</v>
      </c>
      <c r="BS3049">
        <v>4</v>
      </c>
      <c r="BT3049">
        <v>2</v>
      </c>
      <c r="BU3049">
        <v>0</v>
      </c>
      <c r="BV3049">
        <v>1</v>
      </c>
      <c r="BW3049">
        <v>1</v>
      </c>
      <c r="BX3049">
        <v>4</v>
      </c>
      <c r="BY3049">
        <v>3</v>
      </c>
      <c r="BZ3049">
        <v>4</v>
      </c>
      <c r="CA3049">
        <v>0</v>
      </c>
      <c r="CB3049">
        <v>1</v>
      </c>
      <c r="CC3049">
        <v>1</v>
      </c>
      <c r="CD3049" s="27">
        <v>5</v>
      </c>
      <c r="CE3049" s="27">
        <v>148.31</v>
      </c>
      <c r="CF3049" s="27">
        <v>5</v>
      </c>
      <c r="CG3049" s="27">
        <v>138.92000000000002</v>
      </c>
      <c r="CH3049">
        <v>1</v>
      </c>
      <c r="CI3049">
        <v>1</v>
      </c>
      <c r="CJ3049">
        <v>14</v>
      </c>
      <c r="CK3049">
        <v>0</v>
      </c>
      <c r="CL3049" s="27">
        <v>4.5</v>
      </c>
      <c r="CM3049" s="27">
        <v>1.5040773967762742</v>
      </c>
      <c r="CN3049" s="27">
        <v>51.8</v>
      </c>
      <c r="CO3049" s="27">
        <v>3.9473901492654373</v>
      </c>
      <c r="CP3049">
        <v>0</v>
      </c>
      <c r="CQ3049" s="27">
        <v>0</v>
      </c>
      <c r="CR3049" s="34" t="e">
        <v>#NULL!</v>
      </c>
      <c r="CS3049" s="27">
        <v>0</v>
      </c>
      <c r="CT3049" s="34" t="e">
        <v>#NULL!</v>
      </c>
      <c r="CU3049">
        <v>0</v>
      </c>
      <c r="CV3049" s="27">
        <v>0</v>
      </c>
      <c r="CW3049" s="34" t="e">
        <v>#NULL!</v>
      </c>
      <c r="CX3049" s="27">
        <v>0</v>
      </c>
      <c r="CY3049" s="34" t="e">
        <v>#NULL!</v>
      </c>
      <c r="CZ3049">
        <v>0</v>
      </c>
      <c r="DA3049" s="27">
        <v>0</v>
      </c>
      <c r="DB3049" s="34" t="e">
        <v>#NULL!</v>
      </c>
      <c r="DC3049" s="27">
        <v>0</v>
      </c>
      <c r="DD3049" s="34" t="e">
        <v>#NULL!</v>
      </c>
      <c r="DE3049">
        <v>0</v>
      </c>
      <c r="DF3049" s="27">
        <v>0</v>
      </c>
      <c r="DG3049" s="34" t="e">
        <v>#NULL!</v>
      </c>
      <c r="DH3049" s="27">
        <v>0</v>
      </c>
      <c r="DI3049" s="34" t="e">
        <v>#NULL!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1</v>
      </c>
      <c r="DT3049">
        <v>17</v>
      </c>
      <c r="DU3049">
        <v>1</v>
      </c>
      <c r="DV3049">
        <v>0</v>
      </c>
      <c r="DW3049">
        <v>1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 s="27">
        <v>6</v>
      </c>
    </row>
    <row r="3050" spans="1:137" x14ac:dyDescent="0.35">
      <c r="A3050">
        <v>3049</v>
      </c>
      <c r="B3050" t="s">
        <v>3263</v>
      </c>
      <c r="C3050">
        <v>3</v>
      </c>
      <c r="D3050">
        <v>2</v>
      </c>
      <c r="E3050">
        <v>1</v>
      </c>
      <c r="F3050">
        <v>43</v>
      </c>
      <c r="G3050">
        <v>4</v>
      </c>
      <c r="H3050" t="s">
        <v>207</v>
      </c>
      <c r="I3050">
        <v>15</v>
      </c>
      <c r="J3050">
        <v>61</v>
      </c>
      <c r="K3050">
        <v>20</v>
      </c>
      <c r="L3050">
        <v>5</v>
      </c>
      <c r="M3050">
        <v>2</v>
      </c>
      <c r="N3050">
        <v>0</v>
      </c>
      <c r="O3050">
        <v>1</v>
      </c>
      <c r="P3050" s="27">
        <v>23</v>
      </c>
      <c r="Q3050" s="33" t="str">
        <f t="shared" si="47"/>
        <v>Low</v>
      </c>
      <c r="R3050">
        <v>1</v>
      </c>
      <c r="S3050">
        <v>0</v>
      </c>
      <c r="T3050" s="27">
        <v>3.1354942159291497</v>
      </c>
      <c r="U3050">
        <v>1</v>
      </c>
      <c r="V3050" s="27">
        <v>13.8</v>
      </c>
      <c r="W3050" s="27">
        <v>1.9329660000000002</v>
      </c>
      <c r="X3050" s="27">
        <v>0.65905561083197739</v>
      </c>
      <c r="Y3050" s="27">
        <v>1.2410340000000002</v>
      </c>
      <c r="Z3050" s="27">
        <v>0.21594490310744621</v>
      </c>
      <c r="AA3050">
        <v>1</v>
      </c>
      <c r="AB3050">
        <v>2</v>
      </c>
      <c r="AC3050">
        <v>1</v>
      </c>
      <c r="AD3050">
        <v>16</v>
      </c>
      <c r="AE3050">
        <v>3</v>
      </c>
      <c r="AF3050">
        <v>5</v>
      </c>
      <c r="AG3050">
        <v>1</v>
      </c>
      <c r="AH3050">
        <v>0</v>
      </c>
      <c r="AI3050">
        <v>1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1</v>
      </c>
      <c r="AP3050">
        <v>3</v>
      </c>
      <c r="AQ3050">
        <v>16</v>
      </c>
      <c r="AR3050">
        <v>4</v>
      </c>
      <c r="AS3050">
        <v>2</v>
      </c>
      <c r="AT3050">
        <v>0</v>
      </c>
      <c r="AU3050">
        <v>0</v>
      </c>
      <c r="AV3050" s="27">
        <v>6.4</v>
      </c>
      <c r="AW3050">
        <v>1</v>
      </c>
      <c r="AX3050">
        <v>0</v>
      </c>
      <c r="AY3050">
        <v>1</v>
      </c>
      <c r="AZ3050">
        <v>1</v>
      </c>
      <c r="BA3050">
        <v>1</v>
      </c>
      <c r="BB3050">
        <v>26</v>
      </c>
      <c r="BC3050">
        <v>1</v>
      </c>
      <c r="BD3050">
        <v>0</v>
      </c>
      <c r="BE3050">
        <v>1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9</v>
      </c>
      <c r="BN3050">
        <v>6</v>
      </c>
      <c r="BO3050">
        <v>1</v>
      </c>
      <c r="BP3050">
        <v>0</v>
      </c>
      <c r="BQ3050">
        <v>0</v>
      </c>
      <c r="BR3050">
        <v>1</v>
      </c>
      <c r="BS3050">
        <v>2</v>
      </c>
      <c r="BT3050">
        <v>2</v>
      </c>
      <c r="BU3050">
        <v>0</v>
      </c>
      <c r="BV3050">
        <v>17</v>
      </c>
      <c r="BW3050">
        <v>5</v>
      </c>
      <c r="BX3050">
        <v>2</v>
      </c>
      <c r="BY3050">
        <v>3</v>
      </c>
      <c r="BZ3050">
        <v>1</v>
      </c>
      <c r="CA3050">
        <v>0</v>
      </c>
      <c r="CB3050">
        <v>13</v>
      </c>
      <c r="CC3050">
        <v>4</v>
      </c>
      <c r="CD3050" s="27">
        <v>17</v>
      </c>
      <c r="CE3050" s="27">
        <v>318.91000000000003</v>
      </c>
      <c r="CF3050" s="27">
        <v>5</v>
      </c>
      <c r="CG3050" s="27">
        <v>180.96</v>
      </c>
      <c r="CH3050">
        <v>0</v>
      </c>
      <c r="CI3050">
        <v>3</v>
      </c>
      <c r="CJ3050">
        <v>40</v>
      </c>
      <c r="CK3050">
        <v>0</v>
      </c>
      <c r="CL3050" s="27">
        <v>7.55</v>
      </c>
      <c r="CM3050" s="27">
        <v>2.0215475632609334</v>
      </c>
      <c r="CN3050" s="27">
        <v>329.95</v>
      </c>
      <c r="CO3050" s="27">
        <v>5.7989411278294307</v>
      </c>
      <c r="CP3050">
        <v>0</v>
      </c>
      <c r="CQ3050" s="27">
        <v>0</v>
      </c>
      <c r="CR3050" s="34" t="e">
        <v>#NULL!</v>
      </c>
      <c r="CS3050" s="27">
        <v>0</v>
      </c>
      <c r="CT3050" s="34" t="e">
        <v>#NULL!</v>
      </c>
      <c r="CU3050">
        <v>1</v>
      </c>
      <c r="CV3050" s="27">
        <v>39.15</v>
      </c>
      <c r="CW3050" s="27">
        <v>3.667400422436812</v>
      </c>
      <c r="CX3050" s="27">
        <v>1492.15</v>
      </c>
      <c r="CY3050" s="27">
        <v>7.3079733119033117</v>
      </c>
      <c r="CZ3050">
        <v>1</v>
      </c>
      <c r="DA3050" s="27">
        <v>8</v>
      </c>
      <c r="DB3050" s="27">
        <v>2.0794415416798357</v>
      </c>
      <c r="DC3050" s="27">
        <v>295</v>
      </c>
      <c r="DD3050" s="27">
        <v>5.6869753563398202</v>
      </c>
      <c r="DE3050">
        <v>0</v>
      </c>
      <c r="DF3050" s="27">
        <v>0</v>
      </c>
      <c r="DG3050" s="34" t="e">
        <v>#NULL!</v>
      </c>
      <c r="DH3050" s="27">
        <v>0</v>
      </c>
      <c r="DI3050" s="34" t="e">
        <v>#NULL!</v>
      </c>
      <c r="DJ3050">
        <v>1</v>
      </c>
      <c r="DK3050">
        <v>1</v>
      </c>
      <c r="DL3050">
        <v>0</v>
      </c>
      <c r="DM3050">
        <v>2</v>
      </c>
      <c r="DN3050">
        <v>0</v>
      </c>
      <c r="DO3050">
        <v>0</v>
      </c>
      <c r="DP3050">
        <v>1</v>
      </c>
      <c r="DQ3050">
        <v>1</v>
      </c>
      <c r="DR3050">
        <v>1</v>
      </c>
      <c r="DS3050">
        <v>1</v>
      </c>
      <c r="DT3050">
        <v>23</v>
      </c>
      <c r="DU3050">
        <v>1</v>
      </c>
      <c r="DV3050">
        <v>1</v>
      </c>
      <c r="DW3050">
        <v>1</v>
      </c>
      <c r="DX3050">
        <v>1</v>
      </c>
      <c r="DY3050">
        <v>1</v>
      </c>
      <c r="DZ3050">
        <v>1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1</v>
      </c>
      <c r="EG3050" s="27">
        <v>6</v>
      </c>
    </row>
    <row r="3051" spans="1:137" x14ac:dyDescent="0.35">
      <c r="A3051">
        <v>3050</v>
      </c>
      <c r="B3051" t="s">
        <v>3264</v>
      </c>
      <c r="C3051">
        <v>3</v>
      </c>
      <c r="D3051">
        <v>5</v>
      </c>
      <c r="E3051">
        <v>0</v>
      </c>
      <c r="F3051">
        <v>60</v>
      </c>
      <c r="G3051">
        <v>5</v>
      </c>
      <c r="H3051" t="s">
        <v>225</v>
      </c>
      <c r="I3051">
        <v>15</v>
      </c>
      <c r="J3051">
        <v>46</v>
      </c>
      <c r="K3051">
        <v>19</v>
      </c>
      <c r="L3051">
        <v>4</v>
      </c>
      <c r="M3051">
        <v>1</v>
      </c>
      <c r="N3051">
        <v>0</v>
      </c>
      <c r="O3051">
        <v>22</v>
      </c>
      <c r="P3051" s="27">
        <v>115</v>
      </c>
      <c r="Q3051" s="33" t="str">
        <f t="shared" si="47"/>
        <v>Low</v>
      </c>
      <c r="R3051">
        <v>5</v>
      </c>
      <c r="S3051">
        <v>0</v>
      </c>
      <c r="T3051" s="27">
        <v>4.7449321283632502</v>
      </c>
      <c r="U3051">
        <v>4</v>
      </c>
      <c r="V3051" s="27">
        <v>21.6</v>
      </c>
      <c r="W3051" s="27">
        <v>3.8253600000000003</v>
      </c>
      <c r="X3051" s="27">
        <v>1.3416525804967703</v>
      </c>
      <c r="Y3051" s="27">
        <v>21.01464</v>
      </c>
      <c r="Z3051" s="27">
        <v>3.0452193376893644</v>
      </c>
      <c r="AA3051">
        <v>0</v>
      </c>
      <c r="AB3051">
        <v>5</v>
      </c>
      <c r="AC3051">
        <v>1</v>
      </c>
      <c r="AD3051">
        <v>19</v>
      </c>
      <c r="AE3051">
        <v>4</v>
      </c>
      <c r="AF3051">
        <v>2</v>
      </c>
      <c r="AG3051">
        <v>11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11</v>
      </c>
      <c r="AO3051">
        <v>1</v>
      </c>
      <c r="AP3051">
        <v>3</v>
      </c>
      <c r="AQ3051">
        <v>18</v>
      </c>
      <c r="AR3051">
        <v>4</v>
      </c>
      <c r="AS3051">
        <v>2</v>
      </c>
      <c r="AT3051">
        <v>1</v>
      </c>
      <c r="AU3051">
        <v>1</v>
      </c>
      <c r="AV3051" s="27">
        <v>54.7</v>
      </c>
      <c r="AW3051">
        <v>3</v>
      </c>
      <c r="AX3051">
        <v>1</v>
      </c>
      <c r="AY3051">
        <v>0</v>
      </c>
      <c r="AZ3051">
        <v>1</v>
      </c>
      <c r="BA3051">
        <v>1</v>
      </c>
      <c r="BB3051">
        <v>17</v>
      </c>
      <c r="BC3051">
        <v>1</v>
      </c>
      <c r="BD3051">
        <v>0</v>
      </c>
      <c r="BE3051">
        <v>0</v>
      </c>
      <c r="BF3051">
        <v>0</v>
      </c>
      <c r="BG3051">
        <v>1</v>
      </c>
      <c r="BH3051">
        <v>0</v>
      </c>
      <c r="BI3051">
        <v>1</v>
      </c>
      <c r="BJ3051">
        <v>0</v>
      </c>
      <c r="BK3051">
        <v>0</v>
      </c>
      <c r="BL3051">
        <v>0</v>
      </c>
      <c r="BM3051">
        <v>1</v>
      </c>
      <c r="BN3051">
        <v>6</v>
      </c>
      <c r="BO3051">
        <v>1</v>
      </c>
      <c r="BP3051">
        <v>0</v>
      </c>
      <c r="BQ3051">
        <v>1</v>
      </c>
      <c r="BR3051">
        <v>2</v>
      </c>
      <c r="BS3051">
        <v>3</v>
      </c>
      <c r="BT3051">
        <v>1</v>
      </c>
      <c r="BU3051">
        <v>0</v>
      </c>
      <c r="BV3051">
        <v>26</v>
      </c>
      <c r="BW3051">
        <v>5</v>
      </c>
      <c r="BX3051">
        <v>3</v>
      </c>
      <c r="BY3051">
        <v>2</v>
      </c>
      <c r="BZ3051">
        <v>4</v>
      </c>
      <c r="CA3051">
        <v>0</v>
      </c>
      <c r="CB3051">
        <v>16</v>
      </c>
      <c r="CC3051">
        <v>5</v>
      </c>
      <c r="CD3051" s="27">
        <v>12</v>
      </c>
      <c r="CE3051" s="27">
        <v>526.28</v>
      </c>
      <c r="CF3051" s="27">
        <v>5</v>
      </c>
      <c r="CG3051" s="27">
        <v>184.45000000000002</v>
      </c>
      <c r="CH3051">
        <v>0</v>
      </c>
      <c r="CI3051">
        <v>3</v>
      </c>
      <c r="CJ3051">
        <v>45</v>
      </c>
      <c r="CK3051">
        <v>0</v>
      </c>
      <c r="CL3051" s="27">
        <v>15.7</v>
      </c>
      <c r="CM3051" s="27">
        <v>2.7536607123542622</v>
      </c>
      <c r="CN3051" s="27">
        <v>722.35</v>
      </c>
      <c r="CO3051" s="27">
        <v>6.5825097859753905</v>
      </c>
      <c r="CP3051">
        <v>0</v>
      </c>
      <c r="CQ3051" s="27">
        <v>0</v>
      </c>
      <c r="CR3051" s="34" t="e">
        <v>#NULL!</v>
      </c>
      <c r="CS3051" s="27">
        <v>0</v>
      </c>
      <c r="CT3051" s="34" t="e">
        <v>#NULL!</v>
      </c>
      <c r="CU3051">
        <v>1</v>
      </c>
      <c r="CV3051" s="27">
        <v>38.299999999999997</v>
      </c>
      <c r="CW3051" s="27">
        <v>3.6454498961866002</v>
      </c>
      <c r="CX3051" s="27">
        <v>1699.2</v>
      </c>
      <c r="CY3051" s="27">
        <v>7.4379128310476199</v>
      </c>
      <c r="CZ3051">
        <v>1</v>
      </c>
      <c r="DA3051" s="27">
        <v>37.75</v>
      </c>
      <c r="DB3051" s="27">
        <v>3.6309854756950335</v>
      </c>
      <c r="DC3051" s="27">
        <v>1600</v>
      </c>
      <c r="DD3051" s="27">
        <v>7.3777589082278725</v>
      </c>
      <c r="DE3051">
        <v>0</v>
      </c>
      <c r="DF3051" s="27">
        <v>0</v>
      </c>
      <c r="DG3051" s="34" t="e">
        <v>#NULL!</v>
      </c>
      <c r="DH3051" s="27">
        <v>0</v>
      </c>
      <c r="DI3051" s="34" t="e">
        <v>#NULL!</v>
      </c>
      <c r="DJ3051">
        <v>1</v>
      </c>
      <c r="DK3051">
        <v>0</v>
      </c>
      <c r="DL3051">
        <v>0</v>
      </c>
      <c r="DM3051">
        <v>1</v>
      </c>
      <c r="DN3051">
        <v>0</v>
      </c>
      <c r="DO3051">
        <v>0</v>
      </c>
      <c r="DP3051">
        <v>1</v>
      </c>
      <c r="DQ3051">
        <v>0</v>
      </c>
      <c r="DR3051">
        <v>0</v>
      </c>
      <c r="DS3051">
        <v>1</v>
      </c>
      <c r="DT3051">
        <v>29</v>
      </c>
      <c r="DU3051">
        <v>1</v>
      </c>
      <c r="DV3051">
        <v>1</v>
      </c>
      <c r="DW3051">
        <v>1</v>
      </c>
      <c r="DX3051">
        <v>0</v>
      </c>
      <c r="DY3051">
        <v>1</v>
      </c>
      <c r="DZ3051">
        <v>1</v>
      </c>
      <c r="EA3051">
        <v>0</v>
      </c>
      <c r="EB3051">
        <v>0</v>
      </c>
      <c r="EC3051">
        <v>1</v>
      </c>
      <c r="ED3051">
        <v>0</v>
      </c>
      <c r="EE3051">
        <v>0</v>
      </c>
      <c r="EF3051">
        <v>1</v>
      </c>
      <c r="EG3051" s="27">
        <v>12</v>
      </c>
    </row>
    <row r="3052" spans="1:137" x14ac:dyDescent="0.35">
      <c r="A3052">
        <v>3051</v>
      </c>
      <c r="B3052" t="s">
        <v>3265</v>
      </c>
      <c r="C3052">
        <v>4</v>
      </c>
      <c r="D3052">
        <v>4</v>
      </c>
      <c r="E3052">
        <v>1</v>
      </c>
      <c r="F3052">
        <v>40</v>
      </c>
      <c r="G3052">
        <v>4</v>
      </c>
      <c r="H3052" t="s">
        <v>203</v>
      </c>
      <c r="I3052">
        <v>14</v>
      </c>
      <c r="J3052">
        <v>50</v>
      </c>
      <c r="K3052">
        <v>16</v>
      </c>
      <c r="L3052">
        <v>3</v>
      </c>
      <c r="M3052">
        <v>6</v>
      </c>
      <c r="N3052">
        <v>0</v>
      </c>
      <c r="O3052">
        <v>11</v>
      </c>
      <c r="P3052" s="27">
        <v>27</v>
      </c>
      <c r="Q3052" s="33" t="str">
        <f t="shared" si="47"/>
        <v>Low</v>
      </c>
      <c r="R3052">
        <v>4</v>
      </c>
      <c r="S3052">
        <v>0</v>
      </c>
      <c r="T3052" s="27">
        <v>3.2958368660043291</v>
      </c>
      <c r="U3052">
        <v>2</v>
      </c>
      <c r="V3052" s="27">
        <v>3.2</v>
      </c>
      <c r="W3052" s="27">
        <v>0.26438400000000001</v>
      </c>
      <c r="X3052" s="27">
        <v>-1.3303526872078377</v>
      </c>
      <c r="Y3052" s="27">
        <v>0.59961599999999993</v>
      </c>
      <c r="Z3052" s="27">
        <v>-0.51146582865341406</v>
      </c>
      <c r="AA3052">
        <v>0</v>
      </c>
      <c r="AB3052">
        <v>2</v>
      </c>
      <c r="AC3052">
        <v>0</v>
      </c>
      <c r="AD3052">
        <v>-1</v>
      </c>
      <c r="AE3052">
        <v>-1</v>
      </c>
      <c r="AF3052">
        <v>3</v>
      </c>
      <c r="AG3052">
        <v>1</v>
      </c>
      <c r="AH3052">
        <v>1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1</v>
      </c>
      <c r="AP3052">
        <v>1</v>
      </c>
      <c r="AQ3052">
        <v>19</v>
      </c>
      <c r="AR3052">
        <v>4</v>
      </c>
      <c r="AS3052">
        <v>3</v>
      </c>
      <c r="AT3052">
        <v>0</v>
      </c>
      <c r="AU3052">
        <v>1</v>
      </c>
      <c r="AV3052" s="27">
        <v>14.5</v>
      </c>
      <c r="AW3052">
        <v>1</v>
      </c>
      <c r="AX3052">
        <v>0</v>
      </c>
      <c r="AY3052">
        <v>0</v>
      </c>
      <c r="AZ3052">
        <v>1</v>
      </c>
      <c r="BA3052">
        <v>1</v>
      </c>
      <c r="BB3052">
        <v>29</v>
      </c>
      <c r="BC3052">
        <v>1</v>
      </c>
      <c r="BD3052">
        <v>0</v>
      </c>
      <c r="BE3052">
        <v>1</v>
      </c>
      <c r="BF3052">
        <v>0</v>
      </c>
      <c r="BG3052">
        <v>0</v>
      </c>
      <c r="BH3052">
        <v>0</v>
      </c>
      <c r="BI3052">
        <v>0</v>
      </c>
      <c r="BJ3052">
        <v>1</v>
      </c>
      <c r="BK3052">
        <v>0</v>
      </c>
      <c r="BL3052">
        <v>0</v>
      </c>
      <c r="BM3052">
        <v>9</v>
      </c>
      <c r="BN3052">
        <v>4</v>
      </c>
      <c r="BO3052">
        <v>1</v>
      </c>
      <c r="BP3052">
        <v>0</v>
      </c>
      <c r="BQ3052">
        <v>0</v>
      </c>
      <c r="BR3052">
        <v>2</v>
      </c>
      <c r="BS3052">
        <v>4</v>
      </c>
      <c r="BT3052">
        <v>2</v>
      </c>
      <c r="BU3052">
        <v>0</v>
      </c>
      <c r="BV3052">
        <v>21</v>
      </c>
      <c r="BW3052">
        <v>5</v>
      </c>
      <c r="BX3052">
        <v>4</v>
      </c>
      <c r="BY3052">
        <v>3</v>
      </c>
      <c r="BZ3052">
        <v>4</v>
      </c>
      <c r="CA3052">
        <v>0</v>
      </c>
      <c r="CB3052">
        <v>20</v>
      </c>
      <c r="CC3052">
        <v>5</v>
      </c>
      <c r="CD3052" s="27">
        <v>13</v>
      </c>
      <c r="CE3052" s="27">
        <v>293.49</v>
      </c>
      <c r="CF3052" s="27">
        <v>1</v>
      </c>
      <c r="CG3052" s="27">
        <v>20.77</v>
      </c>
      <c r="CH3052">
        <v>0</v>
      </c>
      <c r="CI3052">
        <v>1</v>
      </c>
      <c r="CJ3052">
        <v>47</v>
      </c>
      <c r="CK3052">
        <v>0</v>
      </c>
      <c r="CL3052" s="27">
        <v>15.5</v>
      </c>
      <c r="CM3052" s="27">
        <v>2.7408400239252009</v>
      </c>
      <c r="CN3052" s="27">
        <v>762.2</v>
      </c>
      <c r="CO3052" s="27">
        <v>6.6362089884397601</v>
      </c>
      <c r="CP3052">
        <v>1</v>
      </c>
      <c r="CQ3052" s="27">
        <v>29.25</v>
      </c>
      <c r="CR3052" s="27">
        <v>3.3758795736778655</v>
      </c>
      <c r="CS3052" s="27">
        <v>1404.6</v>
      </c>
      <c r="CT3052" s="27">
        <v>7.2475078437249199</v>
      </c>
      <c r="CU3052">
        <v>1</v>
      </c>
      <c r="CV3052" s="27">
        <v>52.5</v>
      </c>
      <c r="CW3052" s="27">
        <v>3.9608131695975781</v>
      </c>
      <c r="CX3052" s="27">
        <v>2360.9499999999998</v>
      </c>
      <c r="CY3052" s="27">
        <v>7.7668193593940922</v>
      </c>
      <c r="CZ3052">
        <v>1</v>
      </c>
      <c r="DA3052" s="27">
        <v>29.75</v>
      </c>
      <c r="DB3052" s="27">
        <v>3.3928291319916388</v>
      </c>
      <c r="DC3052" s="27">
        <v>1340</v>
      </c>
      <c r="DD3052" s="27">
        <v>7.200424892944957</v>
      </c>
      <c r="DE3052">
        <v>1</v>
      </c>
      <c r="DF3052" s="27">
        <v>44.15</v>
      </c>
      <c r="DG3052" s="27">
        <v>3.7875929270499689</v>
      </c>
      <c r="DH3052" s="27">
        <v>1976.45</v>
      </c>
      <c r="DI3052" s="27">
        <v>7.5890575851741593</v>
      </c>
      <c r="DJ3052">
        <v>1</v>
      </c>
      <c r="DK3052">
        <v>1</v>
      </c>
      <c r="DL3052">
        <v>1</v>
      </c>
      <c r="DM3052">
        <v>4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5</v>
      </c>
      <c r="DU3052">
        <v>1</v>
      </c>
      <c r="DV3052">
        <v>1</v>
      </c>
      <c r="DW3052">
        <v>1</v>
      </c>
      <c r="DX3052">
        <v>0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0</v>
      </c>
      <c r="EE3052">
        <v>0</v>
      </c>
      <c r="EF3052">
        <v>1</v>
      </c>
      <c r="EG3052" s="27">
        <v>9</v>
      </c>
    </row>
    <row r="3053" spans="1:137" x14ac:dyDescent="0.35">
      <c r="A3053">
        <v>3052</v>
      </c>
      <c r="B3053" t="s">
        <v>3266</v>
      </c>
      <c r="C3053">
        <v>2</v>
      </c>
      <c r="D3053">
        <v>2</v>
      </c>
      <c r="E3053">
        <v>1</v>
      </c>
      <c r="F3053">
        <v>37</v>
      </c>
      <c r="G3053">
        <v>4</v>
      </c>
      <c r="H3053" t="s">
        <v>205</v>
      </c>
      <c r="I3053">
        <v>16</v>
      </c>
      <c r="J3053">
        <v>47</v>
      </c>
      <c r="K3053">
        <v>12</v>
      </c>
      <c r="L3053">
        <v>2</v>
      </c>
      <c r="M3053">
        <v>5</v>
      </c>
      <c r="N3053">
        <v>0</v>
      </c>
      <c r="O3053">
        <v>10</v>
      </c>
      <c r="P3053" s="27">
        <v>37</v>
      </c>
      <c r="Q3053" s="33" t="str">
        <f t="shared" si="47"/>
        <v>Low</v>
      </c>
      <c r="R3053">
        <v>3</v>
      </c>
      <c r="S3053">
        <v>0</v>
      </c>
      <c r="T3053" s="27">
        <v>3.6109179126442243</v>
      </c>
      <c r="U3053">
        <v>2</v>
      </c>
      <c r="V3053" s="27">
        <v>9.1999999999999993</v>
      </c>
      <c r="W3053" s="27">
        <v>2.1479240000000002</v>
      </c>
      <c r="X3053" s="27">
        <v>0.76450179427020393</v>
      </c>
      <c r="Y3053" s="27">
        <v>1.2560759999999997</v>
      </c>
      <c r="Z3053" s="27">
        <v>0.22799257576951765</v>
      </c>
      <c r="AA3053">
        <v>0</v>
      </c>
      <c r="AB3053">
        <v>1</v>
      </c>
      <c r="AC3053">
        <v>1</v>
      </c>
      <c r="AD3053">
        <v>8</v>
      </c>
      <c r="AE3053">
        <v>1</v>
      </c>
      <c r="AF3053">
        <v>4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1</v>
      </c>
      <c r="AP3053">
        <v>1</v>
      </c>
      <c r="AQ3053">
        <v>17</v>
      </c>
      <c r="AR3053">
        <v>4</v>
      </c>
      <c r="AS3053">
        <v>3</v>
      </c>
      <c r="AT3053">
        <v>1</v>
      </c>
      <c r="AU3053">
        <v>0</v>
      </c>
      <c r="AV3053" s="27">
        <v>15.8</v>
      </c>
      <c r="AW3053">
        <v>1</v>
      </c>
      <c r="AX3053">
        <v>1</v>
      </c>
      <c r="AY3053">
        <v>1</v>
      </c>
      <c r="AZ3053">
        <v>1</v>
      </c>
      <c r="BA3053">
        <v>1</v>
      </c>
      <c r="BB3053">
        <v>25</v>
      </c>
      <c r="BC3053">
        <v>1</v>
      </c>
      <c r="BD3053">
        <v>0</v>
      </c>
      <c r="BE3053">
        <v>0</v>
      </c>
      <c r="BF3053">
        <v>1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1</v>
      </c>
      <c r="BM3053">
        <v>9</v>
      </c>
      <c r="BN3053">
        <v>4</v>
      </c>
      <c r="BO3053">
        <v>0</v>
      </c>
      <c r="BP3053">
        <v>0</v>
      </c>
      <c r="BQ3053">
        <v>1</v>
      </c>
      <c r="BR3053">
        <v>1</v>
      </c>
      <c r="BS3053">
        <v>3</v>
      </c>
      <c r="BT3053">
        <v>3</v>
      </c>
      <c r="BU3053">
        <v>0</v>
      </c>
      <c r="BV3053">
        <v>19</v>
      </c>
      <c r="BW3053">
        <v>5</v>
      </c>
      <c r="BX3053">
        <v>3</v>
      </c>
      <c r="BY3053">
        <v>3</v>
      </c>
      <c r="BZ3053">
        <v>3</v>
      </c>
      <c r="CA3053">
        <v>0</v>
      </c>
      <c r="CB3053">
        <v>18</v>
      </c>
      <c r="CC3053">
        <v>5</v>
      </c>
      <c r="CD3053" s="27">
        <v>10</v>
      </c>
      <c r="CE3053" s="27">
        <v>418.51</v>
      </c>
      <c r="CF3053" s="27">
        <v>5</v>
      </c>
      <c r="CG3053" s="27">
        <v>214.91</v>
      </c>
      <c r="CH3053">
        <v>0</v>
      </c>
      <c r="CI3053">
        <v>1</v>
      </c>
      <c r="CJ3053">
        <v>59</v>
      </c>
      <c r="CK3053">
        <v>0</v>
      </c>
      <c r="CL3053" s="27">
        <v>23.4</v>
      </c>
      <c r="CM3053" s="27">
        <v>3.1527360223636558</v>
      </c>
      <c r="CN3053" s="27">
        <v>1469.7</v>
      </c>
      <c r="CO3053" s="27">
        <v>7.2928135773126392</v>
      </c>
      <c r="CP3053">
        <v>0</v>
      </c>
      <c r="CQ3053" s="27">
        <v>0</v>
      </c>
      <c r="CR3053" s="34" t="e">
        <v>#NULL!</v>
      </c>
      <c r="CS3053" s="27">
        <v>0</v>
      </c>
      <c r="CT3053" s="34" t="e">
        <v>#NULL!</v>
      </c>
      <c r="CU3053">
        <v>0</v>
      </c>
      <c r="CV3053" s="27">
        <v>0</v>
      </c>
      <c r="CW3053" s="34" t="e">
        <v>#NULL!</v>
      </c>
      <c r="CX3053" s="27">
        <v>0</v>
      </c>
      <c r="CY3053" s="34" t="e">
        <v>#NULL!</v>
      </c>
      <c r="CZ3053">
        <v>1</v>
      </c>
      <c r="DA3053" s="27">
        <v>15</v>
      </c>
      <c r="DB3053" s="27">
        <v>2.7080502011022101</v>
      </c>
      <c r="DC3053" s="27">
        <v>870</v>
      </c>
      <c r="DD3053" s="27">
        <v>6.7684932116486296</v>
      </c>
      <c r="DE3053">
        <v>0</v>
      </c>
      <c r="DF3053" s="27">
        <v>0</v>
      </c>
      <c r="DG3053" s="34" t="e">
        <v>#NULL!</v>
      </c>
      <c r="DH3053" s="27">
        <v>0</v>
      </c>
      <c r="DI3053" s="34" t="e">
        <v>#NULL!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1</v>
      </c>
      <c r="DS3053">
        <v>1</v>
      </c>
      <c r="DT3053">
        <v>19</v>
      </c>
      <c r="DU3053">
        <v>1</v>
      </c>
      <c r="DV3053">
        <v>1</v>
      </c>
      <c r="DW3053">
        <v>1</v>
      </c>
      <c r="DX3053">
        <v>0</v>
      </c>
      <c r="DY3053">
        <v>1</v>
      </c>
      <c r="DZ3053">
        <v>1</v>
      </c>
      <c r="EA3053">
        <v>1</v>
      </c>
      <c r="EB3053">
        <v>0</v>
      </c>
      <c r="EC3053">
        <v>1</v>
      </c>
      <c r="ED3053">
        <v>1</v>
      </c>
      <c r="EE3053">
        <v>0</v>
      </c>
      <c r="EF3053">
        <v>0</v>
      </c>
      <c r="EG3053" s="27">
        <v>5</v>
      </c>
    </row>
    <row r="3054" spans="1:137" x14ac:dyDescent="0.35">
      <c r="A3054">
        <v>3053</v>
      </c>
      <c r="B3054" t="s">
        <v>3267</v>
      </c>
      <c r="C3054">
        <v>5</v>
      </c>
      <c r="D3054">
        <v>2</v>
      </c>
      <c r="E3054">
        <v>0</v>
      </c>
      <c r="F3054">
        <v>58</v>
      </c>
      <c r="G3054">
        <v>5</v>
      </c>
      <c r="H3054" t="s">
        <v>221</v>
      </c>
      <c r="I3054">
        <v>16</v>
      </c>
      <c r="J3054">
        <v>54</v>
      </c>
      <c r="K3054">
        <v>17</v>
      </c>
      <c r="L3054">
        <v>4</v>
      </c>
      <c r="M3054">
        <v>1</v>
      </c>
      <c r="N3054">
        <v>0</v>
      </c>
      <c r="O3054">
        <v>17</v>
      </c>
      <c r="P3054" s="27">
        <v>197</v>
      </c>
      <c r="Q3054" s="33" t="str">
        <f t="shared" si="47"/>
        <v>Low</v>
      </c>
      <c r="R3054">
        <v>5</v>
      </c>
      <c r="S3054">
        <v>0</v>
      </c>
      <c r="T3054" s="27">
        <v>5.2832037287379885</v>
      </c>
      <c r="U3054">
        <v>5</v>
      </c>
      <c r="V3054" s="27">
        <v>14.899999999999999</v>
      </c>
      <c r="W3054" s="27">
        <v>6.8979549999999996</v>
      </c>
      <c r="X3054" s="27">
        <v>1.9312249908633325</v>
      </c>
      <c r="Y3054" s="27">
        <v>22.455044999999998</v>
      </c>
      <c r="Z3054" s="27">
        <v>3.1115153105457094</v>
      </c>
      <c r="AA3054">
        <v>1</v>
      </c>
      <c r="AB3054">
        <v>5</v>
      </c>
      <c r="AC3054">
        <v>1</v>
      </c>
      <c r="AD3054">
        <v>17</v>
      </c>
      <c r="AE3054">
        <v>4</v>
      </c>
      <c r="AF3054">
        <v>2</v>
      </c>
      <c r="AG3054">
        <v>1</v>
      </c>
      <c r="AH3054">
        <v>1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2</v>
      </c>
      <c r="AQ3054">
        <v>20</v>
      </c>
      <c r="AR3054">
        <v>4</v>
      </c>
      <c r="AS3054">
        <v>2</v>
      </c>
      <c r="AT3054">
        <v>1</v>
      </c>
      <c r="AU3054">
        <v>1</v>
      </c>
      <c r="AV3054" s="27">
        <v>88.9</v>
      </c>
      <c r="AW3054">
        <v>3</v>
      </c>
      <c r="AX3054">
        <v>1</v>
      </c>
      <c r="AY3054">
        <v>1</v>
      </c>
      <c r="AZ3054">
        <v>1</v>
      </c>
      <c r="BA3054">
        <v>1</v>
      </c>
      <c r="BB3054">
        <v>16</v>
      </c>
      <c r="BC3054">
        <v>1</v>
      </c>
      <c r="BD3054">
        <v>0</v>
      </c>
      <c r="BE3054">
        <v>0</v>
      </c>
      <c r="BF3054">
        <v>0</v>
      </c>
      <c r="BG3054">
        <v>1</v>
      </c>
      <c r="BH3054">
        <v>0</v>
      </c>
      <c r="BI3054">
        <v>0</v>
      </c>
      <c r="BJ3054">
        <v>1</v>
      </c>
      <c r="BK3054">
        <v>0</v>
      </c>
      <c r="BL3054">
        <v>0</v>
      </c>
      <c r="BM3054">
        <v>9</v>
      </c>
      <c r="BN3054">
        <v>3</v>
      </c>
      <c r="BO3054">
        <v>0</v>
      </c>
      <c r="BP3054">
        <v>0</v>
      </c>
      <c r="BQ3054">
        <v>1</v>
      </c>
      <c r="BR3054">
        <v>2</v>
      </c>
      <c r="BS3054">
        <v>1</v>
      </c>
      <c r="BT3054">
        <v>3</v>
      </c>
      <c r="BU3054">
        <v>0</v>
      </c>
      <c r="BV3054">
        <v>30</v>
      </c>
      <c r="BW3054">
        <v>5</v>
      </c>
      <c r="BX3054">
        <v>4</v>
      </c>
      <c r="BY3054">
        <v>3</v>
      </c>
      <c r="BZ3054">
        <v>2</v>
      </c>
      <c r="CA3054">
        <v>0</v>
      </c>
      <c r="CB3054">
        <v>23</v>
      </c>
      <c r="CC3054">
        <v>5</v>
      </c>
      <c r="CD3054" s="27">
        <v>8</v>
      </c>
      <c r="CE3054" s="27">
        <v>759.28</v>
      </c>
      <c r="CF3054" s="27">
        <v>4</v>
      </c>
      <c r="CG3054" s="27">
        <v>182.87</v>
      </c>
      <c r="CH3054">
        <v>0</v>
      </c>
      <c r="CI3054">
        <v>1</v>
      </c>
      <c r="CJ3054">
        <v>64</v>
      </c>
      <c r="CK3054">
        <v>0</v>
      </c>
      <c r="CL3054" s="27">
        <v>23.65</v>
      </c>
      <c r="CM3054" s="27">
        <v>3.1633631149379418</v>
      </c>
      <c r="CN3054" s="27">
        <v>1529.7</v>
      </c>
      <c r="CO3054" s="27">
        <v>7.3328269167292195</v>
      </c>
      <c r="CP3054">
        <v>1</v>
      </c>
      <c r="CQ3054" s="27">
        <v>34.5</v>
      </c>
      <c r="CR3054" s="27">
        <v>3.5409593240373143</v>
      </c>
      <c r="CS3054" s="27">
        <v>2149.25</v>
      </c>
      <c r="CT3054" s="27">
        <v>7.6728742230545537</v>
      </c>
      <c r="CU3054">
        <v>0</v>
      </c>
      <c r="CV3054" s="27">
        <v>0</v>
      </c>
      <c r="CW3054" s="34" t="e">
        <v>#NULL!</v>
      </c>
      <c r="CX3054" s="27">
        <v>0</v>
      </c>
      <c r="CY3054" s="34" t="e">
        <v>#NULL!</v>
      </c>
      <c r="CZ3054">
        <v>1</v>
      </c>
      <c r="DA3054" s="27">
        <v>15.75</v>
      </c>
      <c r="DB3054" s="27">
        <v>2.7568403652716422</v>
      </c>
      <c r="DC3054" s="27">
        <v>1030</v>
      </c>
      <c r="DD3054" s="27">
        <v>6.9373140812236818</v>
      </c>
      <c r="DE3054">
        <v>0</v>
      </c>
      <c r="DF3054" s="27">
        <v>0</v>
      </c>
      <c r="DG3054" s="34" t="e">
        <v>#NULL!</v>
      </c>
      <c r="DH3054" s="27">
        <v>0</v>
      </c>
      <c r="DI3054" s="34" t="e">
        <v>#NULL!</v>
      </c>
      <c r="DJ3054">
        <v>1</v>
      </c>
      <c r="DK3054">
        <v>1</v>
      </c>
      <c r="DL3054">
        <v>1</v>
      </c>
      <c r="DM3054">
        <v>3</v>
      </c>
      <c r="DN3054">
        <v>1</v>
      </c>
      <c r="DO3054">
        <v>1</v>
      </c>
      <c r="DP3054">
        <v>1</v>
      </c>
      <c r="DQ3054">
        <v>1</v>
      </c>
      <c r="DR3054">
        <v>1</v>
      </c>
      <c r="DS3054">
        <v>1</v>
      </c>
      <c r="DT3054">
        <v>22</v>
      </c>
      <c r="DU3054">
        <v>1</v>
      </c>
      <c r="DV3054">
        <v>1</v>
      </c>
      <c r="DW3054">
        <v>1</v>
      </c>
      <c r="DX3054">
        <v>0</v>
      </c>
      <c r="DY3054">
        <v>1</v>
      </c>
      <c r="DZ3054">
        <v>1</v>
      </c>
      <c r="EA3054">
        <v>0</v>
      </c>
      <c r="EB3054">
        <v>1</v>
      </c>
      <c r="EC3054">
        <v>1</v>
      </c>
      <c r="ED3054">
        <v>0</v>
      </c>
      <c r="EE3054">
        <v>0</v>
      </c>
      <c r="EF3054">
        <v>0</v>
      </c>
      <c r="EG3054" s="27">
        <v>3</v>
      </c>
    </row>
    <row r="3055" spans="1:137" x14ac:dyDescent="0.35">
      <c r="A3055">
        <v>3054</v>
      </c>
      <c r="B3055" t="s">
        <v>3268</v>
      </c>
      <c r="C3055">
        <v>1</v>
      </c>
      <c r="D3055">
        <v>1</v>
      </c>
      <c r="E3055">
        <v>1</v>
      </c>
      <c r="F3055">
        <v>49</v>
      </c>
      <c r="G3055">
        <v>4</v>
      </c>
      <c r="H3055" t="s">
        <v>247</v>
      </c>
      <c r="I3055">
        <v>20</v>
      </c>
      <c r="J3055">
        <v>50</v>
      </c>
      <c r="K3055">
        <v>11</v>
      </c>
      <c r="L3055">
        <v>1</v>
      </c>
      <c r="M3055">
        <v>5</v>
      </c>
      <c r="N3055">
        <v>0</v>
      </c>
      <c r="O3055">
        <v>23</v>
      </c>
      <c r="P3055" s="27">
        <v>51</v>
      </c>
      <c r="Q3055" s="33" t="str">
        <f t="shared" si="47"/>
        <v>Low</v>
      </c>
      <c r="R3055">
        <v>5</v>
      </c>
      <c r="S3055">
        <v>0</v>
      </c>
      <c r="T3055" s="27">
        <v>3.9318256327243257</v>
      </c>
      <c r="U3055">
        <v>3</v>
      </c>
      <c r="V3055" s="27">
        <v>12.8</v>
      </c>
      <c r="W3055" s="27">
        <v>0.84211200000000008</v>
      </c>
      <c r="X3055" s="27">
        <v>-0.17184225695865896</v>
      </c>
      <c r="Y3055" s="27">
        <v>5.6858880000000003</v>
      </c>
      <c r="Z3055" s="27">
        <v>1.7379873155321717</v>
      </c>
      <c r="AA3055">
        <v>0</v>
      </c>
      <c r="AB3055">
        <v>4</v>
      </c>
      <c r="AC3055">
        <v>0</v>
      </c>
      <c r="AD3055">
        <v>-1</v>
      </c>
      <c r="AE3055">
        <v>-1</v>
      </c>
      <c r="AF3055">
        <v>1</v>
      </c>
      <c r="AG3055">
        <v>8</v>
      </c>
      <c r="AH3055">
        <v>0</v>
      </c>
      <c r="AI3055">
        <v>1</v>
      </c>
      <c r="AJ3055">
        <v>0</v>
      </c>
      <c r="AK3055">
        <v>0</v>
      </c>
      <c r="AL3055">
        <v>0</v>
      </c>
      <c r="AM3055">
        <v>0</v>
      </c>
      <c r="AN3055">
        <v>7</v>
      </c>
      <c r="AO3055">
        <v>1</v>
      </c>
      <c r="AP3055">
        <v>1</v>
      </c>
      <c r="AQ3055">
        <v>13</v>
      </c>
      <c r="AR3055">
        <v>3</v>
      </c>
      <c r="AS3055">
        <v>3</v>
      </c>
      <c r="AT3055">
        <v>1</v>
      </c>
      <c r="AU3055">
        <v>1</v>
      </c>
      <c r="AV3055" s="27">
        <v>17.5</v>
      </c>
      <c r="AW3055">
        <v>1</v>
      </c>
      <c r="AX3055">
        <v>0</v>
      </c>
      <c r="AY3055">
        <v>0</v>
      </c>
      <c r="AZ3055">
        <v>1</v>
      </c>
      <c r="BA3055">
        <v>1</v>
      </c>
      <c r="BB3055">
        <v>17</v>
      </c>
      <c r="BC3055">
        <v>1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9</v>
      </c>
      <c r="BN3055">
        <v>6</v>
      </c>
      <c r="BO3055">
        <v>0</v>
      </c>
      <c r="BP3055">
        <v>1</v>
      </c>
      <c r="BQ3055">
        <v>1</v>
      </c>
      <c r="BR3055">
        <v>3</v>
      </c>
      <c r="BS3055">
        <v>2</v>
      </c>
      <c r="BT3055">
        <v>1</v>
      </c>
      <c r="BU3055">
        <v>1</v>
      </c>
      <c r="BV3055">
        <v>17</v>
      </c>
      <c r="BW3055">
        <v>5</v>
      </c>
      <c r="BX3055">
        <v>1</v>
      </c>
      <c r="BY3055">
        <v>4</v>
      </c>
      <c r="BZ3055">
        <v>4</v>
      </c>
      <c r="CA3055">
        <v>0</v>
      </c>
      <c r="CB3055">
        <v>15</v>
      </c>
      <c r="CC3055">
        <v>4</v>
      </c>
      <c r="CD3055" s="27">
        <v>12</v>
      </c>
      <c r="CE3055" s="27">
        <v>249.65</v>
      </c>
      <c r="CF3055" s="27">
        <v>5</v>
      </c>
      <c r="CG3055" s="27">
        <v>182.20000000000002</v>
      </c>
      <c r="CH3055">
        <v>1</v>
      </c>
      <c r="CI3055">
        <v>1</v>
      </c>
      <c r="CJ3055">
        <v>45</v>
      </c>
      <c r="CK3055">
        <v>0</v>
      </c>
      <c r="CL3055" s="27">
        <v>5.25</v>
      </c>
      <c r="CM3055" s="27">
        <v>1.6582280766035324</v>
      </c>
      <c r="CN3055" s="27">
        <v>258.95</v>
      </c>
      <c r="CO3055" s="27">
        <v>5.5566349928699008</v>
      </c>
      <c r="CP3055">
        <v>1</v>
      </c>
      <c r="CQ3055" s="27">
        <v>38.5</v>
      </c>
      <c r="CR3055" s="27">
        <v>3.6506582412937387</v>
      </c>
      <c r="CS3055" s="27">
        <v>1611.55</v>
      </c>
      <c r="CT3055" s="27">
        <v>7.3849517277676497</v>
      </c>
      <c r="CU3055">
        <v>0</v>
      </c>
      <c r="CV3055" s="27">
        <v>0</v>
      </c>
      <c r="CW3055" s="34" t="e">
        <v>#NULL!</v>
      </c>
      <c r="CX3055" s="27">
        <v>0</v>
      </c>
      <c r="CY3055" s="34" t="e">
        <v>#NULL!</v>
      </c>
      <c r="CZ3055">
        <v>1</v>
      </c>
      <c r="DA3055" s="27">
        <v>25</v>
      </c>
      <c r="DB3055" s="27">
        <v>3.2188758248682006</v>
      </c>
      <c r="DC3055" s="27">
        <v>1125</v>
      </c>
      <c r="DD3055" s="27">
        <v>7.0255383146385206</v>
      </c>
      <c r="DE3055">
        <v>0</v>
      </c>
      <c r="DF3055" s="27">
        <v>0</v>
      </c>
      <c r="DG3055" s="34" t="e">
        <v>#NULL!</v>
      </c>
      <c r="DH3055" s="27">
        <v>0</v>
      </c>
      <c r="DI3055" s="34" t="e">
        <v>#NULL!</v>
      </c>
      <c r="DJ3055">
        <v>1</v>
      </c>
      <c r="DK3055">
        <v>0</v>
      </c>
      <c r="DL3055">
        <v>0</v>
      </c>
      <c r="DM3055">
        <v>0</v>
      </c>
      <c r="DN3055">
        <v>1</v>
      </c>
      <c r="DO3055">
        <v>1</v>
      </c>
      <c r="DP3055">
        <v>1</v>
      </c>
      <c r="DQ3055">
        <v>1</v>
      </c>
      <c r="DR3055">
        <v>0</v>
      </c>
      <c r="DS3055">
        <v>1</v>
      </c>
      <c r="DT3055">
        <v>21</v>
      </c>
      <c r="DU3055">
        <v>1</v>
      </c>
      <c r="DV3055">
        <v>1</v>
      </c>
      <c r="DW3055">
        <v>1</v>
      </c>
      <c r="DX3055">
        <v>0</v>
      </c>
      <c r="DY3055">
        <v>0</v>
      </c>
      <c r="DZ3055">
        <v>0</v>
      </c>
      <c r="EA3055">
        <v>0</v>
      </c>
      <c r="EB3055">
        <v>0</v>
      </c>
      <c r="EC3055">
        <v>1</v>
      </c>
      <c r="ED3055">
        <v>0</v>
      </c>
      <c r="EE3055">
        <v>0</v>
      </c>
      <c r="EF3055">
        <v>0</v>
      </c>
      <c r="EG3055" s="27">
        <v>2</v>
      </c>
    </row>
    <row r="3056" spans="1:137" x14ac:dyDescent="0.35">
      <c r="A3056">
        <v>3055</v>
      </c>
      <c r="B3056" t="s">
        <v>3269</v>
      </c>
      <c r="C3056">
        <v>4</v>
      </c>
      <c r="D3056">
        <v>5</v>
      </c>
      <c r="E3056">
        <v>0</v>
      </c>
      <c r="F3056">
        <v>35</v>
      </c>
      <c r="G3056">
        <v>4</v>
      </c>
      <c r="H3056" t="s">
        <v>225</v>
      </c>
      <c r="I3056">
        <v>19</v>
      </c>
      <c r="J3056">
        <v>52</v>
      </c>
      <c r="K3056">
        <v>20</v>
      </c>
      <c r="L3056">
        <v>5</v>
      </c>
      <c r="M3056">
        <v>5</v>
      </c>
      <c r="N3056">
        <v>0</v>
      </c>
      <c r="O3056">
        <v>8</v>
      </c>
      <c r="P3056" s="27">
        <v>73</v>
      </c>
      <c r="Q3056" s="33" t="str">
        <f t="shared" si="47"/>
        <v>Low</v>
      </c>
      <c r="R3056">
        <v>3</v>
      </c>
      <c r="S3056">
        <v>0</v>
      </c>
      <c r="T3056" s="27">
        <v>4.290459441148391</v>
      </c>
      <c r="U3056">
        <v>3</v>
      </c>
      <c r="V3056" s="27">
        <v>14.299999999999999</v>
      </c>
      <c r="W3056" s="27">
        <v>5.0524759999999986</v>
      </c>
      <c r="X3056" s="27">
        <v>1.6198784201606558</v>
      </c>
      <c r="Y3056" s="27">
        <v>5.3865239999999996</v>
      </c>
      <c r="Z3056" s="27">
        <v>1.683900278925587</v>
      </c>
      <c r="AA3056">
        <v>1</v>
      </c>
      <c r="AB3056">
        <v>3</v>
      </c>
      <c r="AC3056">
        <v>0</v>
      </c>
      <c r="AD3056">
        <v>-1</v>
      </c>
      <c r="AE3056">
        <v>-1</v>
      </c>
      <c r="AF3056">
        <v>1</v>
      </c>
      <c r="AG3056">
        <v>11</v>
      </c>
      <c r="AH3056">
        <v>0</v>
      </c>
      <c r="AI3056">
        <v>0</v>
      </c>
      <c r="AJ3056">
        <v>0</v>
      </c>
      <c r="AK3056">
        <v>0</v>
      </c>
      <c r="AL3056">
        <v>2</v>
      </c>
      <c r="AM3056">
        <v>0</v>
      </c>
      <c r="AN3056">
        <v>9</v>
      </c>
      <c r="AO3056">
        <v>1</v>
      </c>
      <c r="AP3056">
        <v>2</v>
      </c>
      <c r="AQ3056">
        <v>4</v>
      </c>
      <c r="AR3056">
        <v>2</v>
      </c>
      <c r="AS3056">
        <v>1</v>
      </c>
      <c r="AT3056">
        <v>1</v>
      </c>
      <c r="AU3056">
        <v>1</v>
      </c>
      <c r="AV3056" s="27">
        <v>32.9</v>
      </c>
      <c r="AW3056">
        <v>2</v>
      </c>
      <c r="AX3056">
        <v>1</v>
      </c>
      <c r="AY3056">
        <v>0</v>
      </c>
      <c r="AZ3056">
        <v>8</v>
      </c>
      <c r="BA3056">
        <v>4</v>
      </c>
      <c r="BB3056">
        <v>39</v>
      </c>
      <c r="BC3056">
        <v>0</v>
      </c>
      <c r="BD3056">
        <v>0</v>
      </c>
      <c r="BE3056">
        <v>0</v>
      </c>
      <c r="BF3056">
        <v>0</v>
      </c>
      <c r="BG3056">
        <v>1</v>
      </c>
      <c r="BH3056">
        <v>0</v>
      </c>
      <c r="BI3056">
        <v>0</v>
      </c>
      <c r="BJ3056">
        <v>1</v>
      </c>
      <c r="BK3056">
        <v>0</v>
      </c>
      <c r="BL3056">
        <v>0</v>
      </c>
      <c r="BM3056">
        <v>1</v>
      </c>
      <c r="BN3056">
        <v>4</v>
      </c>
      <c r="BO3056">
        <v>0</v>
      </c>
      <c r="BP3056">
        <v>0</v>
      </c>
      <c r="BQ3056">
        <v>0</v>
      </c>
      <c r="BR3056">
        <v>3</v>
      </c>
      <c r="BS3056">
        <v>3</v>
      </c>
      <c r="BT3056">
        <v>1</v>
      </c>
      <c r="BU3056">
        <v>0</v>
      </c>
      <c r="BV3056">
        <v>2</v>
      </c>
      <c r="BW3056">
        <v>2</v>
      </c>
      <c r="BX3056">
        <v>4</v>
      </c>
      <c r="BY3056">
        <v>2</v>
      </c>
      <c r="BZ3056">
        <v>1</v>
      </c>
      <c r="CA3056">
        <v>0</v>
      </c>
      <c r="CB3056">
        <v>4</v>
      </c>
      <c r="CC3056">
        <v>2</v>
      </c>
      <c r="CD3056" s="27">
        <v>8</v>
      </c>
      <c r="CE3056" s="27">
        <v>348.15000000000003</v>
      </c>
      <c r="CF3056" s="27">
        <v>6</v>
      </c>
      <c r="CG3056" s="27">
        <v>169</v>
      </c>
      <c r="CH3056">
        <v>1</v>
      </c>
      <c r="CI3056">
        <v>3</v>
      </c>
      <c r="CJ3056">
        <v>2</v>
      </c>
      <c r="CK3056">
        <v>1</v>
      </c>
      <c r="CL3056" s="27">
        <v>3.75</v>
      </c>
      <c r="CM3056" s="27">
        <v>1.3217558399823195</v>
      </c>
      <c r="CN3056" s="27">
        <v>7.55</v>
      </c>
      <c r="CO3056" s="27">
        <v>2.0215475632609334</v>
      </c>
      <c r="CP3056">
        <v>0</v>
      </c>
      <c r="CQ3056" s="27">
        <v>0</v>
      </c>
      <c r="CR3056" s="34" t="e">
        <v>#NULL!</v>
      </c>
      <c r="CS3056" s="27">
        <v>0</v>
      </c>
      <c r="CT3056" s="34" t="e">
        <v>#NULL!</v>
      </c>
      <c r="CU3056">
        <v>0</v>
      </c>
      <c r="CV3056" s="27">
        <v>0</v>
      </c>
      <c r="CW3056" s="34" t="e">
        <v>#NULL!</v>
      </c>
      <c r="CX3056" s="27">
        <v>0</v>
      </c>
      <c r="CY3056" s="34" t="e">
        <v>#NULL!</v>
      </c>
      <c r="CZ3056">
        <v>0</v>
      </c>
      <c r="DA3056" s="27">
        <v>0</v>
      </c>
      <c r="DB3056" s="34" t="e">
        <v>#NULL!</v>
      </c>
      <c r="DC3056" s="27">
        <v>0</v>
      </c>
      <c r="DD3056" s="34" t="e">
        <v>#NULL!</v>
      </c>
      <c r="DE3056">
        <v>0</v>
      </c>
      <c r="DF3056" s="27">
        <v>0</v>
      </c>
      <c r="DG3056" s="34" t="e">
        <v>#NULL!</v>
      </c>
      <c r="DH3056" s="27">
        <v>0</v>
      </c>
      <c r="DI3056" s="34" t="e">
        <v>#NULL!</v>
      </c>
      <c r="DJ3056">
        <v>0</v>
      </c>
      <c r="DK3056">
        <v>0</v>
      </c>
      <c r="DL3056">
        <v>0</v>
      </c>
      <c r="DM3056">
        <v>2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1</v>
      </c>
      <c r="DT3056">
        <v>14</v>
      </c>
      <c r="DU3056">
        <v>1</v>
      </c>
      <c r="DV3056">
        <v>1</v>
      </c>
      <c r="DW3056">
        <v>1</v>
      </c>
      <c r="DX3056">
        <v>0</v>
      </c>
      <c r="DY3056">
        <v>1</v>
      </c>
      <c r="DZ3056">
        <v>0</v>
      </c>
      <c r="EA3056">
        <v>1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 s="27">
        <v>12</v>
      </c>
    </row>
    <row r="3057" spans="1:137" x14ac:dyDescent="0.35">
      <c r="A3057">
        <v>3056</v>
      </c>
      <c r="B3057" t="s">
        <v>3270</v>
      </c>
      <c r="C3057">
        <v>1</v>
      </c>
      <c r="D3057">
        <v>1</v>
      </c>
      <c r="E3057">
        <v>0</v>
      </c>
      <c r="F3057">
        <v>19</v>
      </c>
      <c r="G3057">
        <v>2</v>
      </c>
      <c r="H3057" t="s">
        <v>223</v>
      </c>
      <c r="I3057">
        <v>10</v>
      </c>
      <c r="J3057">
        <v>53</v>
      </c>
      <c r="K3057">
        <v>14</v>
      </c>
      <c r="L3057">
        <v>2</v>
      </c>
      <c r="M3057">
        <v>2</v>
      </c>
      <c r="N3057">
        <v>0</v>
      </c>
      <c r="O3057">
        <v>0</v>
      </c>
      <c r="P3057" s="27">
        <v>18</v>
      </c>
      <c r="Q3057" s="33" t="str">
        <f t="shared" si="47"/>
        <v>Low</v>
      </c>
      <c r="R3057">
        <v>1</v>
      </c>
      <c r="S3057">
        <v>0</v>
      </c>
      <c r="T3057" s="27">
        <v>2.8903717578961645</v>
      </c>
      <c r="U3057">
        <v>1</v>
      </c>
      <c r="V3057" s="27">
        <v>4.3</v>
      </c>
      <c r="W3057" s="27">
        <v>0.38467799999999996</v>
      </c>
      <c r="X3057" s="27">
        <v>-0.95534865827791837</v>
      </c>
      <c r="Y3057" s="27">
        <v>0.38932199999999995</v>
      </c>
      <c r="Z3057" s="27">
        <v>-0.94334851427480793</v>
      </c>
      <c r="AA3057">
        <v>0</v>
      </c>
      <c r="AB3057">
        <v>1</v>
      </c>
      <c r="AC3057">
        <v>0</v>
      </c>
      <c r="AD3057">
        <v>-1</v>
      </c>
      <c r="AE3057">
        <v>-1</v>
      </c>
      <c r="AF3057">
        <v>1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1</v>
      </c>
      <c r="AP3057">
        <v>4</v>
      </c>
      <c r="AQ3057">
        <v>0</v>
      </c>
      <c r="AR3057">
        <v>1</v>
      </c>
      <c r="AS3057">
        <v>3</v>
      </c>
      <c r="AT3057">
        <v>0</v>
      </c>
      <c r="AU3057">
        <v>0</v>
      </c>
      <c r="AV3057" s="27">
        <v>8.6</v>
      </c>
      <c r="AW3057">
        <v>1</v>
      </c>
      <c r="AX3057">
        <v>1</v>
      </c>
      <c r="AY3057">
        <v>1</v>
      </c>
      <c r="AZ3057">
        <v>1</v>
      </c>
      <c r="BA3057">
        <v>1</v>
      </c>
      <c r="BB3057">
        <v>29</v>
      </c>
      <c r="BC3057">
        <v>1</v>
      </c>
      <c r="BD3057">
        <v>0</v>
      </c>
      <c r="BE3057">
        <v>1</v>
      </c>
      <c r="BF3057">
        <v>1</v>
      </c>
      <c r="BG3057">
        <v>0</v>
      </c>
      <c r="BH3057">
        <v>1</v>
      </c>
      <c r="BI3057">
        <v>0</v>
      </c>
      <c r="BJ3057">
        <v>0</v>
      </c>
      <c r="BK3057">
        <v>0</v>
      </c>
      <c r="BL3057">
        <v>1</v>
      </c>
      <c r="BM3057">
        <v>9</v>
      </c>
      <c r="BN3057">
        <v>3</v>
      </c>
      <c r="BO3057">
        <v>1</v>
      </c>
      <c r="BP3057">
        <v>0</v>
      </c>
      <c r="BQ3057">
        <v>0</v>
      </c>
      <c r="BR3057">
        <v>3</v>
      </c>
      <c r="BS3057">
        <v>2</v>
      </c>
      <c r="BT3057">
        <v>1</v>
      </c>
      <c r="BU3057">
        <v>0</v>
      </c>
      <c r="BV3057">
        <v>1</v>
      </c>
      <c r="BW3057">
        <v>1</v>
      </c>
      <c r="BX3057">
        <v>4</v>
      </c>
      <c r="BY3057">
        <v>1</v>
      </c>
      <c r="BZ3057">
        <v>1</v>
      </c>
      <c r="CA3057">
        <v>0</v>
      </c>
      <c r="CB3057">
        <v>1</v>
      </c>
      <c r="CC3057">
        <v>1</v>
      </c>
      <c r="CD3057" s="27">
        <v>15</v>
      </c>
      <c r="CE3057" s="27">
        <v>368.65000000000003</v>
      </c>
      <c r="CF3057" s="27">
        <v>5</v>
      </c>
      <c r="CG3057" s="27">
        <v>74.290000000000006</v>
      </c>
      <c r="CH3057">
        <v>1</v>
      </c>
      <c r="CI3057">
        <v>3</v>
      </c>
      <c r="CJ3057">
        <v>4</v>
      </c>
      <c r="CK3057">
        <v>1</v>
      </c>
      <c r="CL3057" s="27">
        <v>2.15</v>
      </c>
      <c r="CM3057" s="27">
        <v>0.76546784213957142</v>
      </c>
      <c r="CN3057" s="27">
        <v>4</v>
      </c>
      <c r="CO3057" s="27">
        <v>1.3862943611198906</v>
      </c>
      <c r="CP3057">
        <v>1</v>
      </c>
      <c r="CQ3057" s="27">
        <v>10</v>
      </c>
      <c r="CR3057" s="27">
        <v>2.3025850929940459</v>
      </c>
      <c r="CS3057" s="27">
        <v>35.200000000000003</v>
      </c>
      <c r="CT3057" s="27">
        <v>3.5610460826040513</v>
      </c>
      <c r="CU3057">
        <v>1</v>
      </c>
      <c r="CV3057" s="27">
        <v>30.8</v>
      </c>
      <c r="CW3057" s="27">
        <v>3.427514689979529</v>
      </c>
      <c r="CX3057" s="27">
        <v>75</v>
      </c>
      <c r="CY3057" s="27">
        <v>4.3174881135363101</v>
      </c>
      <c r="CZ3057">
        <v>0</v>
      </c>
      <c r="DA3057" s="27">
        <v>0</v>
      </c>
      <c r="DB3057" s="34" t="e">
        <v>#NULL!</v>
      </c>
      <c r="DC3057" s="27">
        <v>0</v>
      </c>
      <c r="DD3057" s="34" t="e">
        <v>#NULL!</v>
      </c>
      <c r="DE3057">
        <v>0</v>
      </c>
      <c r="DF3057" s="27">
        <v>0</v>
      </c>
      <c r="DG3057" s="34" t="e">
        <v>#NULL!</v>
      </c>
      <c r="DH3057" s="27">
        <v>0</v>
      </c>
      <c r="DI3057" s="34" t="e">
        <v>#NULL!</v>
      </c>
      <c r="DJ3057">
        <v>0</v>
      </c>
      <c r="DK3057">
        <v>1</v>
      </c>
      <c r="DL3057">
        <v>0</v>
      </c>
      <c r="DM3057">
        <v>1</v>
      </c>
      <c r="DN3057">
        <v>1</v>
      </c>
      <c r="DO3057">
        <v>0</v>
      </c>
      <c r="DP3057">
        <v>1</v>
      </c>
      <c r="DQ3057">
        <v>1</v>
      </c>
      <c r="DR3057">
        <v>1</v>
      </c>
      <c r="DS3057">
        <v>1</v>
      </c>
      <c r="DT3057">
        <v>26</v>
      </c>
      <c r="DU3057">
        <v>0</v>
      </c>
      <c r="DV3057">
        <v>1</v>
      </c>
      <c r="DW3057">
        <v>1</v>
      </c>
      <c r="DX3057">
        <v>0</v>
      </c>
      <c r="DY3057">
        <v>1</v>
      </c>
      <c r="DZ3057">
        <v>1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 s="27">
        <v>1</v>
      </c>
    </row>
    <row r="3058" spans="1:137" x14ac:dyDescent="0.35">
      <c r="A3058">
        <v>3057</v>
      </c>
      <c r="B3058" t="s">
        <v>3271</v>
      </c>
      <c r="C3058">
        <v>5</v>
      </c>
      <c r="D3058">
        <v>3</v>
      </c>
      <c r="E3058">
        <v>0</v>
      </c>
      <c r="F3058">
        <v>55</v>
      </c>
      <c r="G3058">
        <v>5</v>
      </c>
      <c r="H3058" t="s">
        <v>223</v>
      </c>
      <c r="I3058">
        <v>18</v>
      </c>
      <c r="J3058">
        <v>48</v>
      </c>
      <c r="K3058">
        <v>12</v>
      </c>
      <c r="L3058">
        <v>2</v>
      </c>
      <c r="M3058">
        <v>2</v>
      </c>
      <c r="N3058">
        <v>0</v>
      </c>
      <c r="O3058">
        <v>11</v>
      </c>
      <c r="P3058" s="27">
        <v>56</v>
      </c>
      <c r="Q3058" s="33" t="str">
        <f t="shared" si="47"/>
        <v>Low</v>
      </c>
      <c r="R3058">
        <v>4</v>
      </c>
      <c r="S3058">
        <v>0</v>
      </c>
      <c r="T3058" s="27">
        <v>4.0253516907351496</v>
      </c>
      <c r="U3058">
        <v>3</v>
      </c>
      <c r="V3058" s="27">
        <v>9.1999999999999993</v>
      </c>
      <c r="W3058" s="27">
        <v>1.31376</v>
      </c>
      <c r="X3058" s="27">
        <v>0.2728932549783416</v>
      </c>
      <c r="Y3058" s="27">
        <v>3.8382399999999999</v>
      </c>
      <c r="Z3058" s="27">
        <v>1.3450139281994749</v>
      </c>
      <c r="AA3058">
        <v>0</v>
      </c>
      <c r="AB3058">
        <v>4</v>
      </c>
      <c r="AC3058">
        <v>0</v>
      </c>
      <c r="AD3058">
        <v>-1</v>
      </c>
      <c r="AE3058">
        <v>-1</v>
      </c>
      <c r="AF3058">
        <v>1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1</v>
      </c>
      <c r="AQ3058">
        <v>19</v>
      </c>
      <c r="AR3058">
        <v>4</v>
      </c>
      <c r="AS3058">
        <v>4</v>
      </c>
      <c r="AT3058">
        <v>1</v>
      </c>
      <c r="AU3058">
        <v>0</v>
      </c>
      <c r="AV3058" s="27">
        <v>32.6</v>
      </c>
      <c r="AW3058">
        <v>2</v>
      </c>
      <c r="AX3058">
        <v>1</v>
      </c>
      <c r="AY3058">
        <v>0</v>
      </c>
      <c r="AZ3058">
        <v>1</v>
      </c>
      <c r="BA3058">
        <v>1</v>
      </c>
      <c r="BB3058">
        <v>26</v>
      </c>
      <c r="BC3058">
        <v>1</v>
      </c>
      <c r="BD3058">
        <v>0</v>
      </c>
      <c r="BE3058">
        <v>0</v>
      </c>
      <c r="BF3058">
        <v>0</v>
      </c>
      <c r="BG3058">
        <v>1</v>
      </c>
      <c r="BH3058">
        <v>0</v>
      </c>
      <c r="BI3058">
        <v>0</v>
      </c>
      <c r="BJ3058">
        <v>0</v>
      </c>
      <c r="BK3058">
        <v>0</v>
      </c>
      <c r="BL3058">
        <v>1</v>
      </c>
      <c r="BM3058">
        <v>9</v>
      </c>
      <c r="BN3058">
        <v>6</v>
      </c>
      <c r="BO3058">
        <v>0</v>
      </c>
      <c r="BP3058">
        <v>0</v>
      </c>
      <c r="BQ3058">
        <v>1</v>
      </c>
      <c r="BR3058">
        <v>4</v>
      </c>
      <c r="BS3058">
        <v>4</v>
      </c>
      <c r="BT3058">
        <v>4</v>
      </c>
      <c r="BU3058">
        <v>0</v>
      </c>
      <c r="BV3058">
        <v>37</v>
      </c>
      <c r="BW3058">
        <v>5</v>
      </c>
      <c r="BX3058">
        <v>2</v>
      </c>
      <c r="BY3058">
        <v>2</v>
      </c>
      <c r="BZ3058">
        <v>2</v>
      </c>
      <c r="CA3058">
        <v>0</v>
      </c>
      <c r="CB3058">
        <v>27</v>
      </c>
      <c r="CC3058">
        <v>5</v>
      </c>
      <c r="CD3058" s="27">
        <v>13</v>
      </c>
      <c r="CE3058" s="27">
        <v>320.40000000000003</v>
      </c>
      <c r="CF3058" s="27">
        <v>1</v>
      </c>
      <c r="CG3058" s="27">
        <v>20.27</v>
      </c>
      <c r="CH3058">
        <v>0</v>
      </c>
      <c r="CI3058">
        <v>3</v>
      </c>
      <c r="CJ3058">
        <v>71</v>
      </c>
      <c r="CK3058">
        <v>0</v>
      </c>
      <c r="CL3058" s="27">
        <v>26.45</v>
      </c>
      <c r="CM3058" s="27">
        <v>3.2752561583043085</v>
      </c>
      <c r="CN3058" s="27">
        <v>1852.55</v>
      </c>
      <c r="CO3058" s="27">
        <v>7.5243183473593103</v>
      </c>
      <c r="CP3058">
        <v>1</v>
      </c>
      <c r="CQ3058" s="27">
        <v>46.25</v>
      </c>
      <c r="CR3058" s="27">
        <v>3.8340614639584341</v>
      </c>
      <c r="CS3058" s="27">
        <v>3315.35</v>
      </c>
      <c r="CT3058" s="27">
        <v>8.1063184777405297</v>
      </c>
      <c r="CU3058">
        <v>0</v>
      </c>
      <c r="CV3058" s="27">
        <v>0</v>
      </c>
      <c r="CW3058" s="34" t="e">
        <v>#NULL!</v>
      </c>
      <c r="CX3058" s="27">
        <v>0</v>
      </c>
      <c r="CY3058" s="34" t="e">
        <v>#NULL!</v>
      </c>
      <c r="CZ3058">
        <v>1</v>
      </c>
      <c r="DA3058" s="27">
        <v>57.5</v>
      </c>
      <c r="DB3058" s="27">
        <v>4.0517849478033048</v>
      </c>
      <c r="DC3058" s="27">
        <v>3960</v>
      </c>
      <c r="DD3058" s="27">
        <v>8.2839993042485265</v>
      </c>
      <c r="DE3058">
        <v>1</v>
      </c>
      <c r="DF3058" s="27">
        <v>60.7</v>
      </c>
      <c r="DG3058" s="27">
        <v>4.1059436980654525</v>
      </c>
      <c r="DH3058" s="27">
        <v>4622.55</v>
      </c>
      <c r="DI3058" s="27">
        <v>8.4387017798604322</v>
      </c>
      <c r="DJ3058">
        <v>1</v>
      </c>
      <c r="DK3058">
        <v>0</v>
      </c>
      <c r="DL3058">
        <v>0</v>
      </c>
      <c r="DM3058">
        <v>2</v>
      </c>
      <c r="DN3058">
        <v>1</v>
      </c>
      <c r="DO3058">
        <v>1</v>
      </c>
      <c r="DP3058">
        <v>1</v>
      </c>
      <c r="DQ3058">
        <v>1</v>
      </c>
      <c r="DR3058">
        <v>0</v>
      </c>
      <c r="DS3058">
        <v>1</v>
      </c>
      <c r="DT3058">
        <v>28</v>
      </c>
      <c r="DU3058">
        <v>1</v>
      </c>
      <c r="DV3058">
        <v>1</v>
      </c>
      <c r="DW3058">
        <v>1</v>
      </c>
      <c r="DX3058">
        <v>0</v>
      </c>
      <c r="DY3058">
        <v>1</v>
      </c>
      <c r="DZ3058">
        <v>1</v>
      </c>
      <c r="EA3058">
        <v>0</v>
      </c>
      <c r="EB3058">
        <v>0</v>
      </c>
      <c r="EC3058">
        <v>1</v>
      </c>
      <c r="ED3058">
        <v>0</v>
      </c>
      <c r="EE3058">
        <v>0</v>
      </c>
      <c r="EF3058">
        <v>0</v>
      </c>
      <c r="EG3058" s="27">
        <v>1</v>
      </c>
    </row>
    <row r="3059" spans="1:137" x14ac:dyDescent="0.35">
      <c r="A3059">
        <v>3058</v>
      </c>
      <c r="B3059" t="s">
        <v>3272</v>
      </c>
      <c r="C3059">
        <v>5</v>
      </c>
      <c r="D3059">
        <v>4</v>
      </c>
      <c r="E3059">
        <v>0</v>
      </c>
      <c r="F3059">
        <v>47</v>
      </c>
      <c r="G3059">
        <v>4</v>
      </c>
      <c r="H3059" t="s">
        <v>247</v>
      </c>
      <c r="I3059">
        <v>14</v>
      </c>
      <c r="J3059">
        <v>48</v>
      </c>
      <c r="K3059">
        <v>17</v>
      </c>
      <c r="L3059">
        <v>4</v>
      </c>
      <c r="M3059">
        <v>2</v>
      </c>
      <c r="N3059">
        <v>0</v>
      </c>
      <c r="O3059">
        <v>3</v>
      </c>
      <c r="P3059" s="27">
        <v>34</v>
      </c>
      <c r="Q3059" s="33" t="str">
        <f t="shared" si="47"/>
        <v>Low</v>
      </c>
      <c r="R3059">
        <v>2</v>
      </c>
      <c r="S3059">
        <v>0</v>
      </c>
      <c r="T3059" s="27">
        <v>3.5263605246161616</v>
      </c>
      <c r="U3059">
        <v>2</v>
      </c>
      <c r="V3059" s="27">
        <v>11.4</v>
      </c>
      <c r="W3059" s="27">
        <v>0.51163200000000009</v>
      </c>
      <c r="X3059" s="27">
        <v>-0.67014966236724627</v>
      </c>
      <c r="Y3059" s="27">
        <v>3.3643680000000002</v>
      </c>
      <c r="Z3059" s="27">
        <v>1.213240129706733</v>
      </c>
      <c r="AA3059">
        <v>0</v>
      </c>
      <c r="AB3059">
        <v>2</v>
      </c>
      <c r="AC3059">
        <v>0</v>
      </c>
      <c r="AD3059">
        <v>-1</v>
      </c>
      <c r="AE3059">
        <v>-1</v>
      </c>
      <c r="AF3059">
        <v>2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1</v>
      </c>
      <c r="AP3059">
        <v>1</v>
      </c>
      <c r="AQ3059">
        <v>17</v>
      </c>
      <c r="AR3059">
        <v>4</v>
      </c>
      <c r="AS3059">
        <v>3</v>
      </c>
      <c r="AT3059">
        <v>0</v>
      </c>
      <c r="AU3059">
        <v>1</v>
      </c>
      <c r="AV3059" s="27">
        <v>16.600000000000001</v>
      </c>
      <c r="AW3059">
        <v>1</v>
      </c>
      <c r="AX3059">
        <v>0</v>
      </c>
      <c r="AY3059">
        <v>1</v>
      </c>
      <c r="AZ3059">
        <v>1</v>
      </c>
      <c r="BA3059">
        <v>1</v>
      </c>
      <c r="BB3059">
        <v>30</v>
      </c>
      <c r="BC3059">
        <v>1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9</v>
      </c>
      <c r="BN3059">
        <v>4</v>
      </c>
      <c r="BO3059">
        <v>0</v>
      </c>
      <c r="BP3059">
        <v>0</v>
      </c>
      <c r="BQ3059">
        <v>1</v>
      </c>
      <c r="BR3059">
        <v>1</v>
      </c>
      <c r="BS3059">
        <v>2</v>
      </c>
      <c r="BT3059">
        <v>1</v>
      </c>
      <c r="BU3059">
        <v>0</v>
      </c>
      <c r="BV3059">
        <v>9</v>
      </c>
      <c r="BW3059">
        <v>3</v>
      </c>
      <c r="BX3059">
        <v>3</v>
      </c>
      <c r="BY3059">
        <v>3</v>
      </c>
      <c r="BZ3059">
        <v>3</v>
      </c>
      <c r="CA3059">
        <v>0</v>
      </c>
      <c r="CB3059">
        <v>3</v>
      </c>
      <c r="CC3059">
        <v>2</v>
      </c>
      <c r="CD3059" s="27">
        <v>10</v>
      </c>
      <c r="CE3059" s="27">
        <v>377.87</v>
      </c>
      <c r="CF3059" s="27">
        <v>5</v>
      </c>
      <c r="CG3059" s="27">
        <v>116.98</v>
      </c>
      <c r="CH3059">
        <v>1</v>
      </c>
      <c r="CI3059">
        <v>3</v>
      </c>
      <c r="CJ3059">
        <v>13</v>
      </c>
      <c r="CK3059">
        <v>1</v>
      </c>
      <c r="CL3059" s="27">
        <v>3.65</v>
      </c>
      <c r="CM3059" s="27">
        <v>1.2947271675944001</v>
      </c>
      <c r="CN3059" s="27">
        <v>36.65</v>
      </c>
      <c r="CO3059" s="27">
        <v>3.6014134283326604</v>
      </c>
      <c r="CP3059">
        <v>1</v>
      </c>
      <c r="CQ3059" s="27">
        <v>21.25</v>
      </c>
      <c r="CR3059" s="27">
        <v>3.0563568953704259</v>
      </c>
      <c r="CS3059" s="27">
        <v>309.10000000000002</v>
      </c>
      <c r="CT3059" s="27">
        <v>5.7336648491380711</v>
      </c>
      <c r="CU3059">
        <v>1</v>
      </c>
      <c r="CV3059" s="27">
        <v>44.65</v>
      </c>
      <c r="CW3059" s="27">
        <v>3.7988543073225078</v>
      </c>
      <c r="CX3059" s="27">
        <v>517.85</v>
      </c>
      <c r="CY3059" s="27">
        <v>6.2496856250348882</v>
      </c>
      <c r="CZ3059">
        <v>1</v>
      </c>
      <c r="DA3059" s="27">
        <v>42.75</v>
      </c>
      <c r="DB3059" s="27">
        <v>3.755369195382769</v>
      </c>
      <c r="DC3059" s="27">
        <v>550</v>
      </c>
      <c r="DD3059" s="27">
        <v>6.3099182782265162</v>
      </c>
      <c r="DE3059">
        <v>1</v>
      </c>
      <c r="DF3059" s="27">
        <v>39.799999999999997</v>
      </c>
      <c r="DG3059" s="27">
        <v>3.6838669122903918</v>
      </c>
      <c r="DH3059" s="27">
        <v>456.35</v>
      </c>
      <c r="DI3059" s="27">
        <v>6.1232600589628863</v>
      </c>
      <c r="DJ3059">
        <v>1</v>
      </c>
      <c r="DK3059">
        <v>1</v>
      </c>
      <c r="DL3059">
        <v>1</v>
      </c>
      <c r="DM3059">
        <v>2</v>
      </c>
      <c r="DN3059">
        <v>1</v>
      </c>
      <c r="DO3059">
        <v>1</v>
      </c>
      <c r="DP3059">
        <v>1</v>
      </c>
      <c r="DQ3059">
        <v>1</v>
      </c>
      <c r="DR3059">
        <v>1</v>
      </c>
      <c r="DS3059">
        <v>1</v>
      </c>
      <c r="DT3059">
        <v>18</v>
      </c>
      <c r="DU3059">
        <v>1</v>
      </c>
      <c r="DV3059">
        <v>1</v>
      </c>
      <c r="DW3059">
        <v>1</v>
      </c>
      <c r="DX3059">
        <v>1</v>
      </c>
      <c r="DY3059">
        <v>1</v>
      </c>
      <c r="DZ3059">
        <v>1</v>
      </c>
      <c r="EA3059">
        <v>1</v>
      </c>
      <c r="EB3059">
        <v>1</v>
      </c>
      <c r="EC3059">
        <v>0</v>
      </c>
      <c r="ED3059">
        <v>0</v>
      </c>
      <c r="EE3059">
        <v>0</v>
      </c>
      <c r="EF3059">
        <v>0</v>
      </c>
      <c r="EG3059" s="27">
        <v>2</v>
      </c>
    </row>
    <row r="3060" spans="1:137" x14ac:dyDescent="0.35">
      <c r="A3060">
        <v>3059</v>
      </c>
      <c r="B3060" t="s">
        <v>3273</v>
      </c>
      <c r="C3060">
        <v>1</v>
      </c>
      <c r="D3060">
        <v>1</v>
      </c>
      <c r="E3060">
        <v>1</v>
      </c>
      <c r="F3060">
        <v>29</v>
      </c>
      <c r="G3060">
        <v>3</v>
      </c>
      <c r="H3060" t="s">
        <v>215</v>
      </c>
      <c r="I3060">
        <v>14</v>
      </c>
      <c r="J3060">
        <v>51</v>
      </c>
      <c r="K3060">
        <v>20</v>
      </c>
      <c r="L3060">
        <v>5</v>
      </c>
      <c r="M3060">
        <v>3</v>
      </c>
      <c r="N3060">
        <v>0</v>
      </c>
      <c r="O3060">
        <v>1</v>
      </c>
      <c r="P3060" s="27">
        <v>26</v>
      </c>
      <c r="Q3060" s="33" t="str">
        <f t="shared" si="47"/>
        <v>Low</v>
      </c>
      <c r="R3060">
        <v>1</v>
      </c>
      <c r="S3060">
        <v>0</v>
      </c>
      <c r="T3060" s="27">
        <v>3.2580965380214821</v>
      </c>
      <c r="U3060">
        <v>2</v>
      </c>
      <c r="V3060" s="27">
        <v>17.100000000000001</v>
      </c>
      <c r="W3060" s="27">
        <v>0.80472600000000016</v>
      </c>
      <c r="X3060" s="27">
        <v>-0.21725343217430626</v>
      </c>
      <c r="Y3060" s="27">
        <v>3.6412740000000006</v>
      </c>
      <c r="Z3060" s="27">
        <v>1.2923336204129374</v>
      </c>
      <c r="AA3060">
        <v>1</v>
      </c>
      <c r="AB3060">
        <v>1</v>
      </c>
      <c r="AC3060">
        <v>0</v>
      </c>
      <c r="AD3060">
        <v>-1</v>
      </c>
      <c r="AE3060">
        <v>-1</v>
      </c>
      <c r="AF3060">
        <v>1</v>
      </c>
      <c r="AG3060">
        <v>9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9</v>
      </c>
      <c r="AO3060">
        <v>1</v>
      </c>
      <c r="AP3060">
        <v>1</v>
      </c>
      <c r="AQ3060">
        <v>3</v>
      </c>
      <c r="AR3060">
        <v>2</v>
      </c>
      <c r="AS3060">
        <v>0</v>
      </c>
      <c r="AT3060">
        <v>-1</v>
      </c>
      <c r="AU3060">
        <v>-1</v>
      </c>
      <c r="AV3060" s="27">
        <v>-1</v>
      </c>
      <c r="AW3060">
        <v>-1</v>
      </c>
      <c r="AX3060">
        <v>-1</v>
      </c>
      <c r="AY3060">
        <v>1</v>
      </c>
      <c r="AZ3060">
        <v>4</v>
      </c>
      <c r="BA3060">
        <v>3</v>
      </c>
      <c r="BB3060">
        <v>23</v>
      </c>
      <c r="BC3060">
        <v>0</v>
      </c>
      <c r="BD3060">
        <v>0</v>
      </c>
      <c r="BE3060">
        <v>0</v>
      </c>
      <c r="BF3060">
        <v>1</v>
      </c>
      <c r="BG3060">
        <v>0</v>
      </c>
      <c r="BH3060">
        <v>0</v>
      </c>
      <c r="BI3060">
        <v>0</v>
      </c>
      <c r="BJ3060">
        <v>1</v>
      </c>
      <c r="BK3060">
        <v>0</v>
      </c>
      <c r="BL3060">
        <v>0</v>
      </c>
      <c r="BM3060">
        <v>9</v>
      </c>
      <c r="BN3060">
        <v>5</v>
      </c>
      <c r="BO3060">
        <v>0</v>
      </c>
      <c r="BP3060">
        <v>0</v>
      </c>
      <c r="BQ3060">
        <v>0</v>
      </c>
      <c r="BR3060">
        <v>2</v>
      </c>
      <c r="BS3060">
        <v>4</v>
      </c>
      <c r="BT3060">
        <v>4</v>
      </c>
      <c r="BU3060">
        <v>0</v>
      </c>
      <c r="BV3060">
        <v>7</v>
      </c>
      <c r="BW3060">
        <v>3</v>
      </c>
      <c r="BX3060">
        <v>4</v>
      </c>
      <c r="BY3060">
        <v>2</v>
      </c>
      <c r="BZ3060">
        <v>3</v>
      </c>
      <c r="CA3060">
        <v>0</v>
      </c>
      <c r="CB3060">
        <v>5</v>
      </c>
      <c r="CC3060">
        <v>2</v>
      </c>
      <c r="CD3060" s="27">
        <v>6</v>
      </c>
      <c r="CE3060" s="27">
        <v>83.03</v>
      </c>
      <c r="CF3060" s="27">
        <v>3</v>
      </c>
      <c r="CG3060" s="27">
        <v>100.71000000000001</v>
      </c>
      <c r="CH3060">
        <v>1</v>
      </c>
      <c r="CI3060">
        <v>1</v>
      </c>
      <c r="CJ3060">
        <v>7</v>
      </c>
      <c r="CK3060">
        <v>1</v>
      </c>
      <c r="CL3060" s="27">
        <v>4.5999999999999996</v>
      </c>
      <c r="CM3060" s="27">
        <v>1.5260563034950492</v>
      </c>
      <c r="CN3060" s="27">
        <v>44.4</v>
      </c>
      <c r="CO3060" s="27">
        <v>3.7932394694381792</v>
      </c>
      <c r="CP3060">
        <v>0</v>
      </c>
      <c r="CQ3060" s="27">
        <v>0</v>
      </c>
      <c r="CR3060" s="34" t="e">
        <v>#NULL!</v>
      </c>
      <c r="CS3060" s="27">
        <v>0</v>
      </c>
      <c r="CT3060" s="34" t="e">
        <v>#NULL!</v>
      </c>
      <c r="CU3060">
        <v>1</v>
      </c>
      <c r="CV3060" s="27">
        <v>27.75</v>
      </c>
      <c r="CW3060" s="27">
        <v>3.3232358401924436</v>
      </c>
      <c r="CX3060" s="27">
        <v>141.1</v>
      </c>
      <c r="CY3060" s="27">
        <v>4.9494688588587685</v>
      </c>
      <c r="CZ3060">
        <v>0</v>
      </c>
      <c r="DA3060" s="27">
        <v>0</v>
      </c>
      <c r="DB3060" s="34" t="e">
        <v>#NULL!</v>
      </c>
      <c r="DC3060" s="27">
        <v>0</v>
      </c>
      <c r="DD3060" s="34" t="e">
        <v>#NULL!</v>
      </c>
      <c r="DE3060">
        <v>0</v>
      </c>
      <c r="DF3060" s="27">
        <v>0</v>
      </c>
      <c r="DG3060" s="34" t="e">
        <v>#NULL!</v>
      </c>
      <c r="DH3060" s="27">
        <v>0</v>
      </c>
      <c r="DI3060" s="34" t="e">
        <v>#NULL!</v>
      </c>
      <c r="DJ3060">
        <v>1</v>
      </c>
      <c r="DK3060">
        <v>0</v>
      </c>
      <c r="DL3060">
        <v>1</v>
      </c>
      <c r="DM3060">
        <v>1</v>
      </c>
      <c r="DN3060">
        <v>0</v>
      </c>
      <c r="DO3060">
        <v>0</v>
      </c>
      <c r="DP3060">
        <v>0</v>
      </c>
      <c r="DQ3060">
        <v>0</v>
      </c>
      <c r="DR3060">
        <v>1</v>
      </c>
      <c r="DS3060">
        <v>1</v>
      </c>
      <c r="DT3060">
        <v>20</v>
      </c>
      <c r="DU3060">
        <v>1</v>
      </c>
      <c r="DV3060">
        <v>1</v>
      </c>
      <c r="DW3060">
        <v>1</v>
      </c>
      <c r="DX3060">
        <v>0</v>
      </c>
      <c r="DY3060">
        <v>1</v>
      </c>
      <c r="DZ3060">
        <v>1</v>
      </c>
      <c r="EA3060">
        <v>1</v>
      </c>
      <c r="EB3060">
        <v>0</v>
      </c>
      <c r="EC3060">
        <v>0</v>
      </c>
      <c r="ED3060">
        <v>0</v>
      </c>
      <c r="EE3060">
        <v>1</v>
      </c>
      <c r="EF3060">
        <v>0</v>
      </c>
      <c r="EG3060" s="27">
        <v>10</v>
      </c>
    </row>
    <row r="3061" spans="1:137" x14ac:dyDescent="0.35">
      <c r="A3061">
        <v>3060</v>
      </c>
      <c r="B3061" t="s">
        <v>3274</v>
      </c>
      <c r="C3061">
        <v>3</v>
      </c>
      <c r="D3061">
        <v>3</v>
      </c>
      <c r="E3061">
        <v>1</v>
      </c>
      <c r="F3061">
        <v>49</v>
      </c>
      <c r="G3061">
        <v>4</v>
      </c>
      <c r="H3061" t="s">
        <v>215</v>
      </c>
      <c r="I3061">
        <v>11</v>
      </c>
      <c r="J3061">
        <v>54</v>
      </c>
      <c r="K3061">
        <v>13</v>
      </c>
      <c r="L3061">
        <v>2</v>
      </c>
      <c r="M3061">
        <v>2</v>
      </c>
      <c r="N3061">
        <v>0</v>
      </c>
      <c r="O3061">
        <v>4</v>
      </c>
      <c r="P3061" s="27">
        <v>71</v>
      </c>
      <c r="Q3061" s="33" t="str">
        <f t="shared" si="47"/>
        <v>Low</v>
      </c>
      <c r="R3061">
        <v>2</v>
      </c>
      <c r="S3061">
        <v>0</v>
      </c>
      <c r="T3061" s="27">
        <v>4.2626798770413155</v>
      </c>
      <c r="U3061">
        <v>3</v>
      </c>
      <c r="V3061" s="27">
        <v>10.9</v>
      </c>
      <c r="W3061" s="27">
        <v>2.135964</v>
      </c>
      <c r="X3061" s="27">
        <v>0.75891806702333497</v>
      </c>
      <c r="Y3061" s="27">
        <v>5.6030359999999995</v>
      </c>
      <c r="Z3061" s="27">
        <v>1.7233085936919013</v>
      </c>
      <c r="AA3061">
        <v>0</v>
      </c>
      <c r="AB3061">
        <v>5</v>
      </c>
      <c r="AC3061">
        <v>1</v>
      </c>
      <c r="AD3061">
        <v>12</v>
      </c>
      <c r="AE3061">
        <v>2</v>
      </c>
      <c r="AF3061">
        <v>2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2</v>
      </c>
      <c r="AQ3061">
        <v>14</v>
      </c>
      <c r="AR3061">
        <v>3</v>
      </c>
      <c r="AS3061">
        <v>2</v>
      </c>
      <c r="AT3061">
        <v>0</v>
      </c>
      <c r="AU3061">
        <v>1</v>
      </c>
      <c r="AV3061" s="27">
        <v>23.5</v>
      </c>
      <c r="AW3061">
        <v>2</v>
      </c>
      <c r="AX3061">
        <v>0</v>
      </c>
      <c r="AY3061">
        <v>0</v>
      </c>
      <c r="AZ3061">
        <v>1</v>
      </c>
      <c r="BA3061">
        <v>1</v>
      </c>
      <c r="BB3061">
        <v>29</v>
      </c>
      <c r="BC3061">
        <v>1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9</v>
      </c>
      <c r="BN3061">
        <v>6</v>
      </c>
      <c r="BO3061">
        <v>1</v>
      </c>
      <c r="BP3061">
        <v>0</v>
      </c>
      <c r="BQ3061">
        <v>0</v>
      </c>
      <c r="BR3061">
        <v>2</v>
      </c>
      <c r="BS3061">
        <v>2</v>
      </c>
      <c r="BT3061">
        <v>2</v>
      </c>
      <c r="BU3061">
        <v>1</v>
      </c>
      <c r="BV3061">
        <v>30</v>
      </c>
      <c r="BW3061">
        <v>5</v>
      </c>
      <c r="BX3061">
        <v>3</v>
      </c>
      <c r="BY3061">
        <v>4</v>
      </c>
      <c r="BZ3061">
        <v>2</v>
      </c>
      <c r="CA3061">
        <v>0</v>
      </c>
      <c r="CB3061">
        <v>22</v>
      </c>
      <c r="CC3061">
        <v>5</v>
      </c>
      <c r="CD3061" s="27">
        <v>12</v>
      </c>
      <c r="CE3061" s="27">
        <v>325.84000000000003</v>
      </c>
      <c r="CF3061" s="27">
        <v>9</v>
      </c>
      <c r="CG3061" s="27">
        <v>237.81</v>
      </c>
      <c r="CH3061">
        <v>0</v>
      </c>
      <c r="CI3061">
        <v>3</v>
      </c>
      <c r="CJ3061">
        <v>63</v>
      </c>
      <c r="CK3061">
        <v>0</v>
      </c>
      <c r="CL3061" s="27">
        <v>14.05</v>
      </c>
      <c r="CM3061" s="27">
        <v>2.642622395779755</v>
      </c>
      <c r="CN3061" s="27">
        <v>865.1</v>
      </c>
      <c r="CO3061" s="27">
        <v>6.7628451071863287</v>
      </c>
      <c r="CP3061">
        <v>0</v>
      </c>
      <c r="CQ3061" s="27">
        <v>0</v>
      </c>
      <c r="CR3061" s="34" t="e">
        <v>#NULL!</v>
      </c>
      <c r="CS3061" s="27">
        <v>0</v>
      </c>
      <c r="CT3061" s="34" t="e">
        <v>#NULL!</v>
      </c>
      <c r="CU3061">
        <v>0</v>
      </c>
      <c r="CV3061" s="27">
        <v>0</v>
      </c>
      <c r="CW3061" s="34" t="e">
        <v>#NULL!</v>
      </c>
      <c r="CX3061" s="27">
        <v>0</v>
      </c>
      <c r="CY3061" s="34" t="e">
        <v>#NULL!</v>
      </c>
      <c r="CZ3061">
        <v>1</v>
      </c>
      <c r="DA3061" s="27">
        <v>24.5</v>
      </c>
      <c r="DB3061" s="27">
        <v>3.1986731175506815</v>
      </c>
      <c r="DC3061" s="27">
        <v>1585</v>
      </c>
      <c r="DD3061" s="27">
        <v>7.3683396863113808</v>
      </c>
      <c r="DE3061">
        <v>0</v>
      </c>
      <c r="DF3061" s="27">
        <v>0</v>
      </c>
      <c r="DG3061" s="34" t="e">
        <v>#NULL!</v>
      </c>
      <c r="DH3061" s="27">
        <v>0</v>
      </c>
      <c r="DI3061" s="34" t="e">
        <v>#NULL!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1</v>
      </c>
      <c r="DT3061">
        <v>33</v>
      </c>
      <c r="DU3061">
        <v>1</v>
      </c>
      <c r="DV3061">
        <v>1</v>
      </c>
      <c r="DW3061">
        <v>1</v>
      </c>
      <c r="DX3061">
        <v>0</v>
      </c>
      <c r="DY3061">
        <v>1</v>
      </c>
      <c r="DZ3061">
        <v>1</v>
      </c>
      <c r="EA3061">
        <v>0</v>
      </c>
      <c r="EB3061">
        <v>0</v>
      </c>
      <c r="EC3061">
        <v>1</v>
      </c>
      <c r="ED3061">
        <v>0</v>
      </c>
      <c r="EE3061">
        <v>0</v>
      </c>
      <c r="EF3061">
        <v>0</v>
      </c>
      <c r="EG3061" s="27">
        <v>10</v>
      </c>
    </row>
    <row r="3062" spans="1:137" x14ac:dyDescent="0.35">
      <c r="A3062">
        <v>3061</v>
      </c>
      <c r="B3062" t="s">
        <v>3275</v>
      </c>
      <c r="C3062">
        <v>3</v>
      </c>
      <c r="D3062">
        <v>5</v>
      </c>
      <c r="E3062">
        <v>0</v>
      </c>
      <c r="F3062">
        <v>52</v>
      </c>
      <c r="G3062">
        <v>5</v>
      </c>
      <c r="H3062" t="s">
        <v>225</v>
      </c>
      <c r="I3062">
        <v>15</v>
      </c>
      <c r="J3062">
        <v>60</v>
      </c>
      <c r="K3062">
        <v>14</v>
      </c>
      <c r="L3062">
        <v>2</v>
      </c>
      <c r="M3062">
        <v>2</v>
      </c>
      <c r="N3062">
        <v>0</v>
      </c>
      <c r="O3062">
        <v>1</v>
      </c>
      <c r="P3062" s="27">
        <v>20</v>
      </c>
      <c r="Q3062" s="33" t="str">
        <f t="shared" si="47"/>
        <v>Low</v>
      </c>
      <c r="R3062">
        <v>1</v>
      </c>
      <c r="S3062">
        <v>0</v>
      </c>
      <c r="T3062" s="27">
        <v>2.9957322735539909</v>
      </c>
      <c r="U3062">
        <v>1</v>
      </c>
      <c r="V3062" s="27">
        <v>5.8000000000000007</v>
      </c>
      <c r="W3062" s="27">
        <v>0.5858000000000001</v>
      </c>
      <c r="X3062" s="27">
        <v>-0.53477684458850383</v>
      </c>
      <c r="Y3062" s="27">
        <v>0.57420000000000004</v>
      </c>
      <c r="Z3062" s="27">
        <v>-0.55477751129517339</v>
      </c>
      <c r="AA3062">
        <v>0</v>
      </c>
      <c r="AB3062">
        <v>1</v>
      </c>
      <c r="AC3062">
        <v>0</v>
      </c>
      <c r="AD3062">
        <v>-1</v>
      </c>
      <c r="AE3062">
        <v>-1</v>
      </c>
      <c r="AF3062">
        <v>1</v>
      </c>
      <c r="AG3062">
        <v>1</v>
      </c>
      <c r="AH3062">
        <v>0</v>
      </c>
      <c r="AI3062">
        <v>1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1</v>
      </c>
      <c r="AP3062">
        <v>1</v>
      </c>
      <c r="AQ3062">
        <v>22</v>
      </c>
      <c r="AR3062">
        <v>4</v>
      </c>
      <c r="AS3062">
        <v>2</v>
      </c>
      <c r="AT3062">
        <v>1</v>
      </c>
      <c r="AU3062">
        <v>1</v>
      </c>
      <c r="AV3062" s="27">
        <v>12.200000000000001</v>
      </c>
      <c r="AW3062">
        <v>1</v>
      </c>
      <c r="AX3062">
        <v>0</v>
      </c>
      <c r="AY3062">
        <v>1</v>
      </c>
      <c r="AZ3062">
        <v>1</v>
      </c>
      <c r="BA3062">
        <v>1</v>
      </c>
      <c r="BB3062">
        <v>31</v>
      </c>
      <c r="BC3062">
        <v>1</v>
      </c>
      <c r="BD3062">
        <v>0</v>
      </c>
      <c r="BE3062">
        <v>1</v>
      </c>
      <c r="BF3062">
        <v>1</v>
      </c>
      <c r="BG3062">
        <v>1</v>
      </c>
      <c r="BH3062">
        <v>0</v>
      </c>
      <c r="BI3062">
        <v>0</v>
      </c>
      <c r="BJ3062">
        <v>1</v>
      </c>
      <c r="BK3062">
        <v>1</v>
      </c>
      <c r="BL3062">
        <v>0</v>
      </c>
      <c r="BM3062">
        <v>9</v>
      </c>
      <c r="BN3062">
        <v>4</v>
      </c>
      <c r="BO3062">
        <v>0</v>
      </c>
      <c r="BP3062">
        <v>0</v>
      </c>
      <c r="BQ3062">
        <v>0</v>
      </c>
      <c r="BR3062">
        <v>2</v>
      </c>
      <c r="BS3062">
        <v>1</v>
      </c>
      <c r="BT3062">
        <v>3</v>
      </c>
      <c r="BU3062">
        <v>0</v>
      </c>
      <c r="BV3062">
        <v>4</v>
      </c>
      <c r="BW3062">
        <v>2</v>
      </c>
      <c r="BX3062">
        <v>5</v>
      </c>
      <c r="BY3062">
        <v>3</v>
      </c>
      <c r="BZ3062">
        <v>2</v>
      </c>
      <c r="CA3062">
        <v>0</v>
      </c>
      <c r="CB3062">
        <v>4</v>
      </c>
      <c r="CC3062">
        <v>2</v>
      </c>
      <c r="CD3062" s="27">
        <v>7</v>
      </c>
      <c r="CE3062" s="27">
        <v>117.59</v>
      </c>
      <c r="CF3062" s="27">
        <v>5</v>
      </c>
      <c r="CG3062" s="27">
        <v>129.13</v>
      </c>
      <c r="CH3062">
        <v>0</v>
      </c>
      <c r="CI3062">
        <v>3</v>
      </c>
      <c r="CJ3062">
        <v>6</v>
      </c>
      <c r="CK3062">
        <v>0</v>
      </c>
      <c r="CL3062" s="27">
        <v>3.65</v>
      </c>
      <c r="CM3062" s="27">
        <v>1.2947271675944001</v>
      </c>
      <c r="CN3062" s="27">
        <v>28.85</v>
      </c>
      <c r="CO3062" s="27">
        <v>3.3621099929541085</v>
      </c>
      <c r="CP3062">
        <v>1</v>
      </c>
      <c r="CQ3062" s="27">
        <v>17.75</v>
      </c>
      <c r="CR3062" s="27">
        <v>2.8763855159214247</v>
      </c>
      <c r="CS3062" s="27">
        <v>114.35</v>
      </c>
      <c r="CT3062" s="27">
        <v>4.7392639204687903</v>
      </c>
      <c r="CU3062">
        <v>0</v>
      </c>
      <c r="CV3062" s="27">
        <v>0</v>
      </c>
      <c r="CW3062" s="34" t="e">
        <v>#NULL!</v>
      </c>
      <c r="CX3062" s="27">
        <v>0</v>
      </c>
      <c r="CY3062" s="34" t="e">
        <v>#NULL!</v>
      </c>
      <c r="CZ3062">
        <v>1</v>
      </c>
      <c r="DA3062" s="27">
        <v>11.25</v>
      </c>
      <c r="DB3062" s="27">
        <v>2.4203681286504293</v>
      </c>
      <c r="DC3062" s="27">
        <v>55</v>
      </c>
      <c r="DD3062" s="27">
        <v>4.0073331852324712</v>
      </c>
      <c r="DE3062">
        <v>1</v>
      </c>
      <c r="DF3062" s="27">
        <v>20.7</v>
      </c>
      <c r="DG3062" s="27">
        <v>3.0301337002713233</v>
      </c>
      <c r="DH3062" s="27">
        <v>94.65</v>
      </c>
      <c r="DI3062" s="27">
        <v>4.5501858776553323</v>
      </c>
      <c r="DJ3062">
        <v>0</v>
      </c>
      <c r="DK3062">
        <v>1</v>
      </c>
      <c r="DL3062">
        <v>0</v>
      </c>
      <c r="DM3062">
        <v>0</v>
      </c>
      <c r="DN3062">
        <v>1</v>
      </c>
      <c r="DO3062">
        <v>1</v>
      </c>
      <c r="DP3062">
        <v>1</v>
      </c>
      <c r="DQ3062">
        <v>1</v>
      </c>
      <c r="DR3062">
        <v>0</v>
      </c>
      <c r="DS3062">
        <v>1</v>
      </c>
      <c r="DT3062">
        <v>21</v>
      </c>
      <c r="DU3062">
        <v>1</v>
      </c>
      <c r="DV3062">
        <v>0</v>
      </c>
      <c r="DW3062">
        <v>1</v>
      </c>
      <c r="DX3062">
        <v>1</v>
      </c>
      <c r="DY3062">
        <v>0</v>
      </c>
      <c r="DZ3062">
        <v>1</v>
      </c>
      <c r="EA3062">
        <v>0</v>
      </c>
      <c r="EB3062">
        <v>1</v>
      </c>
      <c r="EC3062">
        <v>0</v>
      </c>
      <c r="ED3062">
        <v>0</v>
      </c>
      <c r="EE3062">
        <v>0</v>
      </c>
      <c r="EF3062">
        <v>0</v>
      </c>
      <c r="EG3062" s="27">
        <v>12</v>
      </c>
    </row>
    <row r="3063" spans="1:137" x14ac:dyDescent="0.35">
      <c r="A3063">
        <v>3062</v>
      </c>
      <c r="B3063" t="s">
        <v>3276</v>
      </c>
      <c r="C3063">
        <v>5</v>
      </c>
      <c r="D3063">
        <v>5</v>
      </c>
      <c r="E3063">
        <v>0</v>
      </c>
      <c r="F3063">
        <v>45</v>
      </c>
      <c r="G3063">
        <v>4</v>
      </c>
      <c r="H3063" t="s">
        <v>203</v>
      </c>
      <c r="I3063">
        <v>20</v>
      </c>
      <c r="J3063">
        <v>46</v>
      </c>
      <c r="K3063">
        <v>13</v>
      </c>
      <c r="L3063">
        <v>2</v>
      </c>
      <c r="M3063">
        <v>1</v>
      </c>
      <c r="N3063">
        <v>0</v>
      </c>
      <c r="O3063">
        <v>3</v>
      </c>
      <c r="P3063" s="27">
        <v>42</v>
      </c>
      <c r="Q3063" s="33" t="str">
        <f t="shared" si="47"/>
        <v>Low</v>
      </c>
      <c r="R3063">
        <v>2</v>
      </c>
      <c r="S3063">
        <v>0</v>
      </c>
      <c r="T3063" s="27">
        <v>3.7376696182833684</v>
      </c>
      <c r="U3063">
        <v>2</v>
      </c>
      <c r="V3063" s="27">
        <v>5.8000000000000007</v>
      </c>
      <c r="W3063" s="27">
        <v>1.0352999999999999</v>
      </c>
      <c r="X3063" s="27">
        <v>3.4691239789930259E-2</v>
      </c>
      <c r="Y3063" s="27">
        <v>1.4007000000000001</v>
      </c>
      <c r="Z3063" s="27">
        <v>0.336972111662864</v>
      </c>
      <c r="AA3063">
        <v>0</v>
      </c>
      <c r="AB3063">
        <v>3</v>
      </c>
      <c r="AC3063">
        <v>0</v>
      </c>
      <c r="AD3063">
        <v>-1</v>
      </c>
      <c r="AE3063">
        <v>-1</v>
      </c>
      <c r="AF3063">
        <v>1</v>
      </c>
      <c r="AG3063">
        <v>2</v>
      </c>
      <c r="AH3063">
        <v>1</v>
      </c>
      <c r="AI3063">
        <v>1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1</v>
      </c>
      <c r="AP3063">
        <v>1</v>
      </c>
      <c r="AQ3063">
        <v>20</v>
      </c>
      <c r="AR3063">
        <v>4</v>
      </c>
      <c r="AS3063">
        <v>1</v>
      </c>
      <c r="AT3063">
        <v>1</v>
      </c>
      <c r="AU3063">
        <v>1</v>
      </c>
      <c r="AV3063" s="27">
        <v>23.8</v>
      </c>
      <c r="AW3063">
        <v>2</v>
      </c>
      <c r="AX3063">
        <v>1</v>
      </c>
      <c r="AY3063">
        <v>1</v>
      </c>
      <c r="AZ3063">
        <v>4</v>
      </c>
      <c r="BA3063">
        <v>3</v>
      </c>
      <c r="BB3063">
        <v>35</v>
      </c>
      <c r="BC3063">
        <v>0</v>
      </c>
      <c r="BD3063">
        <v>0</v>
      </c>
      <c r="BE3063">
        <v>0</v>
      </c>
      <c r="BF3063">
        <v>1</v>
      </c>
      <c r="BG3063">
        <v>0</v>
      </c>
      <c r="BH3063">
        <v>0</v>
      </c>
      <c r="BI3063">
        <v>0</v>
      </c>
      <c r="BJ3063">
        <v>1</v>
      </c>
      <c r="BK3063">
        <v>0</v>
      </c>
      <c r="BL3063">
        <v>0</v>
      </c>
      <c r="BM3063">
        <v>9</v>
      </c>
      <c r="BN3063">
        <v>2</v>
      </c>
      <c r="BO3063">
        <v>1</v>
      </c>
      <c r="BP3063">
        <v>0</v>
      </c>
      <c r="BQ3063">
        <v>1</v>
      </c>
      <c r="BR3063">
        <v>1</v>
      </c>
      <c r="BS3063">
        <v>2</v>
      </c>
      <c r="BT3063">
        <v>4</v>
      </c>
      <c r="BU3063">
        <v>0</v>
      </c>
      <c r="BV3063">
        <v>11</v>
      </c>
      <c r="BW3063">
        <v>4</v>
      </c>
      <c r="BX3063">
        <v>2</v>
      </c>
      <c r="BY3063">
        <v>2</v>
      </c>
      <c r="BZ3063">
        <v>4</v>
      </c>
      <c r="CA3063">
        <v>1</v>
      </c>
      <c r="CB3063">
        <v>8</v>
      </c>
      <c r="CC3063">
        <v>3</v>
      </c>
      <c r="CD3063" s="27">
        <v>13</v>
      </c>
      <c r="CE3063" s="27">
        <v>399.97</v>
      </c>
      <c r="CF3063" s="27">
        <v>4</v>
      </c>
      <c r="CG3063" s="27">
        <v>124.91</v>
      </c>
      <c r="CH3063">
        <v>0</v>
      </c>
      <c r="CI3063">
        <v>1</v>
      </c>
      <c r="CJ3063">
        <v>25</v>
      </c>
      <c r="CK3063">
        <v>0</v>
      </c>
      <c r="CL3063" s="27">
        <v>4.55</v>
      </c>
      <c r="CM3063" s="27">
        <v>1.5151272329628591</v>
      </c>
      <c r="CN3063" s="27">
        <v>111.8</v>
      </c>
      <c r="CO3063" s="27">
        <v>4.7167115607209986</v>
      </c>
      <c r="CP3063">
        <v>0</v>
      </c>
      <c r="CQ3063" s="27">
        <v>0</v>
      </c>
      <c r="CR3063" s="34" t="e">
        <v>#NULL!</v>
      </c>
      <c r="CS3063" s="27">
        <v>0</v>
      </c>
      <c r="CT3063" s="34" t="e">
        <v>#NULL!</v>
      </c>
      <c r="CU3063">
        <v>0</v>
      </c>
      <c r="CV3063" s="27">
        <v>0</v>
      </c>
      <c r="CW3063" s="34" t="e">
        <v>#NULL!</v>
      </c>
      <c r="CX3063" s="27">
        <v>0</v>
      </c>
      <c r="CY3063" s="34" t="e">
        <v>#NULL!</v>
      </c>
      <c r="CZ3063">
        <v>0</v>
      </c>
      <c r="DA3063" s="27">
        <v>0</v>
      </c>
      <c r="DB3063" s="34" t="e">
        <v>#NULL!</v>
      </c>
      <c r="DC3063" s="27">
        <v>0</v>
      </c>
      <c r="DD3063" s="34" t="e">
        <v>#NULL!</v>
      </c>
      <c r="DE3063">
        <v>0</v>
      </c>
      <c r="DF3063" s="27">
        <v>0</v>
      </c>
      <c r="DG3063" s="34" t="e">
        <v>#NULL!</v>
      </c>
      <c r="DH3063" s="27">
        <v>0</v>
      </c>
      <c r="DI3063" s="34" t="e">
        <v>#NULL!</v>
      </c>
      <c r="DJ3063">
        <v>1</v>
      </c>
      <c r="DK3063">
        <v>0</v>
      </c>
      <c r="DL3063">
        <v>0</v>
      </c>
      <c r="DM3063">
        <v>1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1</v>
      </c>
      <c r="DT3063">
        <v>15</v>
      </c>
      <c r="DU3063">
        <v>1</v>
      </c>
      <c r="DV3063">
        <v>1</v>
      </c>
      <c r="DW3063">
        <v>1</v>
      </c>
      <c r="DX3063">
        <v>0</v>
      </c>
      <c r="DY3063">
        <v>1</v>
      </c>
      <c r="DZ3063">
        <v>0</v>
      </c>
      <c r="EA3063">
        <v>0</v>
      </c>
      <c r="EB3063">
        <v>0</v>
      </c>
      <c r="EC3063">
        <v>0</v>
      </c>
      <c r="ED3063">
        <v>1</v>
      </c>
      <c r="EE3063">
        <v>1</v>
      </c>
      <c r="EF3063">
        <v>0</v>
      </c>
      <c r="EG3063" s="27">
        <v>9</v>
      </c>
    </row>
    <row r="3064" spans="1:137" x14ac:dyDescent="0.35">
      <c r="A3064">
        <v>3063</v>
      </c>
      <c r="B3064" t="s">
        <v>3277</v>
      </c>
      <c r="C3064">
        <v>5</v>
      </c>
      <c r="D3064">
        <v>5</v>
      </c>
      <c r="E3064">
        <v>0</v>
      </c>
      <c r="F3064">
        <v>38</v>
      </c>
      <c r="G3064">
        <v>4</v>
      </c>
      <c r="H3064" t="s">
        <v>223</v>
      </c>
      <c r="I3064">
        <v>14</v>
      </c>
      <c r="J3064">
        <v>39</v>
      </c>
      <c r="K3064">
        <v>12</v>
      </c>
      <c r="L3064">
        <v>2</v>
      </c>
      <c r="M3064">
        <v>2</v>
      </c>
      <c r="N3064">
        <v>1</v>
      </c>
      <c r="O3064">
        <v>2</v>
      </c>
      <c r="P3064" s="27">
        <v>32</v>
      </c>
      <c r="Q3064" s="33" t="str">
        <f t="shared" si="47"/>
        <v>Low</v>
      </c>
      <c r="R3064">
        <v>2</v>
      </c>
      <c r="S3064">
        <v>0</v>
      </c>
      <c r="T3064" s="27">
        <v>3.4657359027997265</v>
      </c>
      <c r="U3064">
        <v>2</v>
      </c>
      <c r="V3064" s="27">
        <v>20.3</v>
      </c>
      <c r="W3064" s="27">
        <v>0.59763200000000005</v>
      </c>
      <c r="X3064" s="27">
        <v>-0.5147800990737198</v>
      </c>
      <c r="Y3064" s="27">
        <v>5.8983680000000005</v>
      </c>
      <c r="Z3064" s="27">
        <v>1.7746757024785331</v>
      </c>
      <c r="AA3064">
        <v>0</v>
      </c>
      <c r="AB3064">
        <v>2</v>
      </c>
      <c r="AC3064">
        <v>0</v>
      </c>
      <c r="AD3064">
        <v>-1</v>
      </c>
      <c r="AE3064">
        <v>-1</v>
      </c>
      <c r="AF3064">
        <v>1</v>
      </c>
      <c r="AG3064">
        <v>2</v>
      </c>
      <c r="AH3064">
        <v>0</v>
      </c>
      <c r="AI3064">
        <v>2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2</v>
      </c>
      <c r="AQ3064">
        <v>15</v>
      </c>
      <c r="AR3064">
        <v>3</v>
      </c>
      <c r="AS3064">
        <v>2</v>
      </c>
      <c r="AT3064">
        <v>1</v>
      </c>
      <c r="AU3064">
        <v>0</v>
      </c>
      <c r="AV3064" s="27">
        <v>18.5</v>
      </c>
      <c r="AW3064">
        <v>1</v>
      </c>
      <c r="AX3064">
        <v>0</v>
      </c>
      <c r="AY3064">
        <v>0</v>
      </c>
      <c r="AZ3064">
        <v>1</v>
      </c>
      <c r="BA3064">
        <v>1</v>
      </c>
      <c r="BB3064">
        <v>35</v>
      </c>
      <c r="BC3064">
        <v>1</v>
      </c>
      <c r="BD3064">
        <v>0</v>
      </c>
      <c r="BE3064">
        <v>0</v>
      </c>
      <c r="BF3064">
        <v>0</v>
      </c>
      <c r="BG3064">
        <v>1</v>
      </c>
      <c r="BH3064">
        <v>1</v>
      </c>
      <c r="BI3064">
        <v>0</v>
      </c>
      <c r="BJ3064">
        <v>0</v>
      </c>
      <c r="BK3064">
        <v>0</v>
      </c>
      <c r="BL3064">
        <v>0</v>
      </c>
      <c r="BM3064">
        <v>9</v>
      </c>
      <c r="BN3064">
        <v>4</v>
      </c>
      <c r="BO3064">
        <v>0</v>
      </c>
      <c r="BP3064">
        <v>0</v>
      </c>
      <c r="BQ3064">
        <v>0</v>
      </c>
      <c r="BR3064">
        <v>4</v>
      </c>
      <c r="BS3064">
        <v>4</v>
      </c>
      <c r="BT3064">
        <v>4</v>
      </c>
      <c r="BU3064">
        <v>0</v>
      </c>
      <c r="BV3064">
        <v>5</v>
      </c>
      <c r="BW3064">
        <v>2</v>
      </c>
      <c r="BX3064">
        <v>1</v>
      </c>
      <c r="BY3064">
        <v>3</v>
      </c>
      <c r="BZ3064">
        <v>1</v>
      </c>
      <c r="CA3064">
        <v>0</v>
      </c>
      <c r="CB3064">
        <v>6</v>
      </c>
      <c r="CC3064">
        <v>3</v>
      </c>
      <c r="CD3064" s="27">
        <v>11</v>
      </c>
      <c r="CE3064" s="27">
        <v>337.77</v>
      </c>
      <c r="CF3064" s="27">
        <v>6</v>
      </c>
      <c r="CG3064" s="27">
        <v>150.46</v>
      </c>
      <c r="CH3064">
        <v>0</v>
      </c>
      <c r="CI3064">
        <v>3</v>
      </c>
      <c r="CJ3064">
        <v>9</v>
      </c>
      <c r="CK3064">
        <v>1</v>
      </c>
      <c r="CL3064" s="27">
        <v>5.55</v>
      </c>
      <c r="CM3064" s="27">
        <v>1.7137979277583431</v>
      </c>
      <c r="CN3064" s="27">
        <v>58.35</v>
      </c>
      <c r="CO3064" s="27">
        <v>4.0664593587325646</v>
      </c>
      <c r="CP3064">
        <v>0</v>
      </c>
      <c r="CQ3064" s="27">
        <v>0</v>
      </c>
      <c r="CR3064" s="34" t="e">
        <v>#NULL!</v>
      </c>
      <c r="CS3064" s="27">
        <v>0</v>
      </c>
      <c r="CT3064" s="34" t="e">
        <v>#NULL!</v>
      </c>
      <c r="CU3064">
        <v>0</v>
      </c>
      <c r="CV3064" s="27">
        <v>0</v>
      </c>
      <c r="CW3064" s="34" t="e">
        <v>#NULL!</v>
      </c>
      <c r="CX3064" s="27">
        <v>0</v>
      </c>
      <c r="CY3064" s="34" t="e">
        <v>#NULL!</v>
      </c>
      <c r="CZ3064">
        <v>0</v>
      </c>
      <c r="DA3064" s="27">
        <v>0</v>
      </c>
      <c r="DB3064" s="34" t="e">
        <v>#NULL!</v>
      </c>
      <c r="DC3064" s="27">
        <v>0</v>
      </c>
      <c r="DD3064" s="34" t="e">
        <v>#NULL!</v>
      </c>
      <c r="DE3064">
        <v>0</v>
      </c>
      <c r="DF3064" s="27">
        <v>0</v>
      </c>
      <c r="DG3064" s="34" t="e">
        <v>#NULL!</v>
      </c>
      <c r="DH3064" s="27">
        <v>0</v>
      </c>
      <c r="DI3064" s="34" t="e">
        <v>#NULL!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1</v>
      </c>
      <c r="DT3064">
        <v>18</v>
      </c>
      <c r="DU3064">
        <v>1</v>
      </c>
      <c r="DV3064">
        <v>1</v>
      </c>
      <c r="DW3064">
        <v>1</v>
      </c>
      <c r="DX3064">
        <v>0</v>
      </c>
      <c r="DY3064">
        <v>1</v>
      </c>
      <c r="DZ3064">
        <v>1</v>
      </c>
      <c r="EA3064">
        <v>1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 s="27">
        <v>1</v>
      </c>
    </row>
    <row r="3065" spans="1:137" x14ac:dyDescent="0.35">
      <c r="A3065">
        <v>3064</v>
      </c>
      <c r="B3065" t="s">
        <v>3278</v>
      </c>
      <c r="C3065">
        <v>4</v>
      </c>
      <c r="D3065">
        <v>5</v>
      </c>
      <c r="E3065">
        <v>0</v>
      </c>
      <c r="F3065">
        <v>42</v>
      </c>
      <c r="G3065">
        <v>4</v>
      </c>
      <c r="H3065" t="s">
        <v>215</v>
      </c>
      <c r="I3065">
        <v>15</v>
      </c>
      <c r="J3065">
        <v>53</v>
      </c>
      <c r="K3065">
        <v>18</v>
      </c>
      <c r="L3065">
        <v>4</v>
      </c>
      <c r="M3065">
        <v>1</v>
      </c>
      <c r="N3065">
        <v>0</v>
      </c>
      <c r="O3065">
        <v>6</v>
      </c>
      <c r="P3065" s="27">
        <v>48</v>
      </c>
      <c r="Q3065" s="33" t="str">
        <f t="shared" si="47"/>
        <v>Low</v>
      </c>
      <c r="R3065">
        <v>3</v>
      </c>
      <c r="S3065">
        <v>0</v>
      </c>
      <c r="T3065" s="27">
        <v>3.8712010109078911</v>
      </c>
      <c r="U3065">
        <v>2</v>
      </c>
      <c r="V3065" s="27">
        <v>8.2000000000000011</v>
      </c>
      <c r="W3065" s="27">
        <v>1.1847359999999998</v>
      </c>
      <c r="X3065" s="27">
        <v>0.16951996495674548</v>
      </c>
      <c r="Y3065" s="27">
        <v>2.7512639999999999</v>
      </c>
      <c r="Z3065" s="27">
        <v>1.0120604424416801</v>
      </c>
      <c r="AA3065">
        <v>0</v>
      </c>
      <c r="AB3065">
        <v>4</v>
      </c>
      <c r="AC3065">
        <v>1</v>
      </c>
      <c r="AD3065">
        <v>15</v>
      </c>
      <c r="AE3065">
        <v>3</v>
      </c>
      <c r="AF3065">
        <v>2</v>
      </c>
      <c r="AG3065">
        <v>7</v>
      </c>
      <c r="AH3065">
        <v>1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6</v>
      </c>
      <c r="AO3065">
        <v>1</v>
      </c>
      <c r="AP3065">
        <v>3</v>
      </c>
      <c r="AQ3065">
        <v>9</v>
      </c>
      <c r="AR3065">
        <v>3</v>
      </c>
      <c r="AS3065">
        <v>1</v>
      </c>
      <c r="AT3065">
        <v>1</v>
      </c>
      <c r="AU3065">
        <v>1</v>
      </c>
      <c r="AV3065" s="27">
        <v>26.900000000000002</v>
      </c>
      <c r="AW3065">
        <v>2</v>
      </c>
      <c r="AX3065">
        <v>0</v>
      </c>
      <c r="AY3065">
        <v>1</v>
      </c>
      <c r="AZ3065">
        <v>1</v>
      </c>
      <c r="BA3065">
        <v>1</v>
      </c>
      <c r="BB3065">
        <v>29</v>
      </c>
      <c r="BC3065">
        <v>1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1</v>
      </c>
      <c r="BL3065">
        <v>0</v>
      </c>
      <c r="BM3065">
        <v>9</v>
      </c>
      <c r="BN3065">
        <v>4</v>
      </c>
      <c r="BO3065">
        <v>0</v>
      </c>
      <c r="BP3065">
        <v>0</v>
      </c>
      <c r="BQ3065">
        <v>0</v>
      </c>
      <c r="BR3065">
        <v>4</v>
      </c>
      <c r="BS3065">
        <v>3</v>
      </c>
      <c r="BT3065">
        <v>1</v>
      </c>
      <c r="BU3065">
        <v>0</v>
      </c>
      <c r="BV3065">
        <v>25</v>
      </c>
      <c r="BW3065">
        <v>5</v>
      </c>
      <c r="BX3065">
        <v>3</v>
      </c>
      <c r="BY3065">
        <v>4</v>
      </c>
      <c r="BZ3065">
        <v>1</v>
      </c>
      <c r="CA3065">
        <v>0</v>
      </c>
      <c r="CB3065">
        <v>19</v>
      </c>
      <c r="CC3065">
        <v>5</v>
      </c>
      <c r="CD3065" s="27">
        <v>8</v>
      </c>
      <c r="CE3065" s="27">
        <v>152.76</v>
      </c>
      <c r="CF3065" s="27">
        <v>2</v>
      </c>
      <c r="CG3065" s="27">
        <v>33.06</v>
      </c>
      <c r="CH3065">
        <v>1</v>
      </c>
      <c r="CI3065">
        <v>1</v>
      </c>
      <c r="CJ3065">
        <v>53</v>
      </c>
      <c r="CK3065">
        <v>1</v>
      </c>
      <c r="CL3065" s="27">
        <v>19.350000000000001</v>
      </c>
      <c r="CM3065" s="27">
        <v>2.9626924194757911</v>
      </c>
      <c r="CN3065" s="27">
        <v>1019.8</v>
      </c>
      <c r="CO3065" s="27">
        <v>6.9273618086210549</v>
      </c>
      <c r="CP3065">
        <v>1</v>
      </c>
      <c r="CQ3065" s="27">
        <v>22.75</v>
      </c>
      <c r="CR3065" s="27">
        <v>3.1245651453969594</v>
      </c>
      <c r="CS3065" s="27">
        <v>1183.45</v>
      </c>
      <c r="CT3065" s="27">
        <v>7.0761891804908199</v>
      </c>
      <c r="CU3065">
        <v>0</v>
      </c>
      <c r="CV3065" s="27">
        <v>0</v>
      </c>
      <c r="CW3065" s="34" t="e">
        <v>#NULL!</v>
      </c>
      <c r="CX3065" s="27">
        <v>0</v>
      </c>
      <c r="CY3065" s="34" t="e">
        <v>#NULL!</v>
      </c>
      <c r="CZ3065">
        <v>1</v>
      </c>
      <c r="DA3065" s="27">
        <v>7.75</v>
      </c>
      <c r="DB3065" s="27">
        <v>2.0476928433652555</v>
      </c>
      <c r="DC3065" s="27">
        <v>410</v>
      </c>
      <c r="DD3065" s="27">
        <v>6.0161571596983539</v>
      </c>
      <c r="DE3065">
        <v>1</v>
      </c>
      <c r="DF3065" s="27">
        <v>48.3</v>
      </c>
      <c r="DG3065" s="27">
        <v>3.8774315606585268</v>
      </c>
      <c r="DH3065" s="27">
        <v>2468</v>
      </c>
      <c r="DI3065" s="27">
        <v>7.8111633850252788</v>
      </c>
      <c r="DJ3065">
        <v>1</v>
      </c>
      <c r="DK3065">
        <v>1</v>
      </c>
      <c r="DL3065">
        <v>1</v>
      </c>
      <c r="DM3065">
        <v>2</v>
      </c>
      <c r="DN3065">
        <v>1</v>
      </c>
      <c r="DO3065">
        <v>1</v>
      </c>
      <c r="DP3065">
        <v>1</v>
      </c>
      <c r="DQ3065">
        <v>1</v>
      </c>
      <c r="DR3065">
        <v>1</v>
      </c>
      <c r="DS3065">
        <v>1</v>
      </c>
      <c r="DT3065">
        <v>32</v>
      </c>
      <c r="DU3065">
        <v>1</v>
      </c>
      <c r="DV3065">
        <v>1</v>
      </c>
      <c r="DW3065">
        <v>1</v>
      </c>
      <c r="DX3065">
        <v>1</v>
      </c>
      <c r="DY3065">
        <v>1</v>
      </c>
      <c r="DZ3065">
        <v>1</v>
      </c>
      <c r="EA3065">
        <v>1</v>
      </c>
      <c r="EB3065">
        <v>1</v>
      </c>
      <c r="EC3065">
        <v>0</v>
      </c>
      <c r="ED3065">
        <v>0</v>
      </c>
      <c r="EE3065">
        <v>0</v>
      </c>
      <c r="EF3065">
        <v>0</v>
      </c>
      <c r="EG3065" s="27">
        <v>10</v>
      </c>
    </row>
    <row r="3066" spans="1:137" x14ac:dyDescent="0.35">
      <c r="A3066">
        <v>3065</v>
      </c>
      <c r="B3066" t="s">
        <v>3279</v>
      </c>
      <c r="C3066">
        <v>5</v>
      </c>
      <c r="D3066">
        <v>4</v>
      </c>
      <c r="E3066">
        <v>0</v>
      </c>
      <c r="F3066">
        <v>48</v>
      </c>
      <c r="G3066">
        <v>4</v>
      </c>
      <c r="H3066" t="s">
        <v>205</v>
      </c>
      <c r="I3066">
        <v>12</v>
      </c>
      <c r="J3066">
        <v>42</v>
      </c>
      <c r="K3066">
        <v>13</v>
      </c>
      <c r="L3066">
        <v>2</v>
      </c>
      <c r="M3066">
        <v>2</v>
      </c>
      <c r="N3066">
        <v>0</v>
      </c>
      <c r="O3066">
        <v>2</v>
      </c>
      <c r="P3066" s="27">
        <v>36</v>
      </c>
      <c r="Q3066" s="33" t="str">
        <f t="shared" si="47"/>
        <v>Low</v>
      </c>
      <c r="R3066">
        <v>2</v>
      </c>
      <c r="S3066">
        <v>0</v>
      </c>
      <c r="T3066" s="27">
        <v>3.5835189384561099</v>
      </c>
      <c r="U3066">
        <v>2</v>
      </c>
      <c r="V3066" s="27">
        <v>2.1999999999999997</v>
      </c>
      <c r="W3066" s="27">
        <v>0.46727999999999997</v>
      </c>
      <c r="X3066" s="27">
        <v>-0.76082662925008315</v>
      </c>
      <c r="Y3066" s="27">
        <v>0.32471999999999995</v>
      </c>
      <c r="Z3066" s="27">
        <v>-1.1247920064514949</v>
      </c>
      <c r="AA3066">
        <v>0</v>
      </c>
      <c r="AB3066">
        <v>2</v>
      </c>
      <c r="AC3066">
        <v>0</v>
      </c>
      <c r="AD3066">
        <v>-1</v>
      </c>
      <c r="AE3066">
        <v>-1</v>
      </c>
      <c r="AF3066">
        <v>1</v>
      </c>
      <c r="AG3066">
        <v>2</v>
      </c>
      <c r="AH3066">
        <v>0</v>
      </c>
      <c r="AI3066">
        <v>2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1</v>
      </c>
      <c r="AP3066">
        <v>1</v>
      </c>
      <c r="AQ3066">
        <v>11</v>
      </c>
      <c r="AR3066">
        <v>3</v>
      </c>
      <c r="AS3066">
        <v>3</v>
      </c>
      <c r="AT3066">
        <v>1</v>
      </c>
      <c r="AU3066">
        <v>1</v>
      </c>
      <c r="AV3066" s="27">
        <v>14.600000000000001</v>
      </c>
      <c r="AW3066">
        <v>1</v>
      </c>
      <c r="AX3066">
        <v>1</v>
      </c>
      <c r="AY3066">
        <v>0</v>
      </c>
      <c r="AZ3066">
        <v>1</v>
      </c>
      <c r="BA3066">
        <v>1</v>
      </c>
      <c r="BB3066">
        <v>34</v>
      </c>
      <c r="BC3066">
        <v>1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1</v>
      </c>
      <c r="BJ3066">
        <v>0</v>
      </c>
      <c r="BK3066">
        <v>0</v>
      </c>
      <c r="BL3066">
        <v>0</v>
      </c>
      <c r="BM3066">
        <v>9</v>
      </c>
      <c r="BN3066">
        <v>4</v>
      </c>
      <c r="BO3066">
        <v>0</v>
      </c>
      <c r="BP3066">
        <v>0</v>
      </c>
      <c r="BQ3066">
        <v>1</v>
      </c>
      <c r="BR3066">
        <v>3</v>
      </c>
      <c r="BS3066">
        <v>4</v>
      </c>
      <c r="BT3066">
        <v>2</v>
      </c>
      <c r="BU3066">
        <v>0</v>
      </c>
      <c r="BV3066">
        <v>1</v>
      </c>
      <c r="BW3066">
        <v>1</v>
      </c>
      <c r="BX3066">
        <v>5</v>
      </c>
      <c r="BY3066">
        <v>3</v>
      </c>
      <c r="BZ3066">
        <v>2</v>
      </c>
      <c r="CA3066">
        <v>0</v>
      </c>
      <c r="CB3066">
        <v>1</v>
      </c>
      <c r="CC3066">
        <v>1</v>
      </c>
      <c r="CD3066" s="27">
        <v>11</v>
      </c>
      <c r="CE3066" s="27">
        <v>322.20999999999998</v>
      </c>
      <c r="CF3066" s="27">
        <v>7</v>
      </c>
      <c r="CG3066" s="27">
        <v>176.96</v>
      </c>
      <c r="CH3066">
        <v>1</v>
      </c>
      <c r="CI3066">
        <v>2</v>
      </c>
      <c r="CJ3066">
        <v>3</v>
      </c>
      <c r="CK3066">
        <v>1</v>
      </c>
      <c r="CL3066" s="27">
        <v>2.5499999999999998</v>
      </c>
      <c r="CM3066" s="27">
        <v>0.93609335917033476</v>
      </c>
      <c r="CN3066" s="27">
        <v>7.55</v>
      </c>
      <c r="CO3066" s="27">
        <v>2.0215475632609334</v>
      </c>
      <c r="CP3066">
        <v>1</v>
      </c>
      <c r="CQ3066" s="27">
        <v>12.25</v>
      </c>
      <c r="CR3066" s="27">
        <v>2.5055259369907361</v>
      </c>
      <c r="CS3066" s="27">
        <v>40.799999999999997</v>
      </c>
      <c r="CT3066" s="27">
        <v>3.708682081410116</v>
      </c>
      <c r="CU3066">
        <v>0</v>
      </c>
      <c r="CV3066" s="27">
        <v>0</v>
      </c>
      <c r="CW3066" s="34" t="e">
        <v>#NULL!</v>
      </c>
      <c r="CX3066" s="27">
        <v>0</v>
      </c>
      <c r="CY3066" s="34" t="e">
        <v>#NULL!</v>
      </c>
      <c r="CZ3066">
        <v>0</v>
      </c>
      <c r="DA3066" s="27">
        <v>0</v>
      </c>
      <c r="DB3066" s="34" t="e">
        <v>#NULL!</v>
      </c>
      <c r="DC3066" s="27">
        <v>0</v>
      </c>
      <c r="DD3066" s="34" t="e">
        <v>#NULL!</v>
      </c>
      <c r="DE3066">
        <v>0</v>
      </c>
      <c r="DF3066" s="27">
        <v>0</v>
      </c>
      <c r="DG3066" s="34" t="e">
        <v>#NULL!</v>
      </c>
      <c r="DH3066" s="27">
        <v>0</v>
      </c>
      <c r="DI3066" s="34" t="e">
        <v>#NULL!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1</v>
      </c>
      <c r="DP3066">
        <v>1</v>
      </c>
      <c r="DQ3066">
        <v>0</v>
      </c>
      <c r="DR3066">
        <v>0</v>
      </c>
      <c r="DS3066">
        <v>1</v>
      </c>
      <c r="DT3066">
        <v>18</v>
      </c>
      <c r="DU3066">
        <v>0</v>
      </c>
      <c r="DV3066">
        <v>1</v>
      </c>
      <c r="DW3066">
        <v>1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1</v>
      </c>
      <c r="EE3066">
        <v>0</v>
      </c>
      <c r="EF3066">
        <v>0</v>
      </c>
      <c r="EG3066" s="27">
        <v>5</v>
      </c>
    </row>
    <row r="3067" spans="1:137" x14ac:dyDescent="0.35">
      <c r="A3067">
        <v>3066</v>
      </c>
      <c r="B3067" t="s">
        <v>3280</v>
      </c>
      <c r="C3067">
        <v>1</v>
      </c>
      <c r="D3067">
        <v>3</v>
      </c>
      <c r="E3067">
        <v>1</v>
      </c>
      <c r="F3067">
        <v>74</v>
      </c>
      <c r="G3067">
        <v>6</v>
      </c>
      <c r="H3067" t="s">
        <v>207</v>
      </c>
      <c r="I3067">
        <v>20</v>
      </c>
      <c r="J3067">
        <v>53</v>
      </c>
      <c r="K3067">
        <v>12</v>
      </c>
      <c r="L3067">
        <v>2</v>
      </c>
      <c r="M3067">
        <v>3</v>
      </c>
      <c r="N3067">
        <v>0</v>
      </c>
      <c r="O3067">
        <v>37</v>
      </c>
      <c r="P3067" s="27">
        <v>255</v>
      </c>
      <c r="Q3067" s="33" t="str">
        <f t="shared" si="47"/>
        <v>Low</v>
      </c>
      <c r="R3067">
        <v>5</v>
      </c>
      <c r="S3067">
        <v>0</v>
      </c>
      <c r="T3067" s="27">
        <v>5.5412635451584258</v>
      </c>
      <c r="U3067">
        <v>5</v>
      </c>
      <c r="V3067" s="27">
        <v>3.5000000000000004</v>
      </c>
      <c r="W3067" s="27">
        <v>5.6227499999999999</v>
      </c>
      <c r="X3067" s="27">
        <v>1.7268208680691441</v>
      </c>
      <c r="Y3067" s="27">
        <v>3.3022500000000008</v>
      </c>
      <c r="Z3067" s="27">
        <v>1.1946040543218361</v>
      </c>
      <c r="AA3067">
        <v>0</v>
      </c>
      <c r="AB3067">
        <v>5</v>
      </c>
      <c r="AC3067">
        <v>0</v>
      </c>
      <c r="AD3067">
        <v>-1</v>
      </c>
      <c r="AE3067">
        <v>-1</v>
      </c>
      <c r="AF3067">
        <v>1</v>
      </c>
      <c r="AG3067">
        <v>2</v>
      </c>
      <c r="AH3067">
        <v>2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1</v>
      </c>
      <c r="AQ3067">
        <v>52</v>
      </c>
      <c r="AR3067">
        <v>5</v>
      </c>
      <c r="AS3067">
        <v>3</v>
      </c>
      <c r="AT3067">
        <v>1</v>
      </c>
      <c r="AU3067">
        <v>1</v>
      </c>
      <c r="AV3067" s="27">
        <v>95.5</v>
      </c>
      <c r="AW3067">
        <v>3</v>
      </c>
      <c r="AX3067">
        <v>0</v>
      </c>
      <c r="AY3067">
        <v>0</v>
      </c>
      <c r="AZ3067">
        <v>1</v>
      </c>
      <c r="BA3067">
        <v>1</v>
      </c>
      <c r="BB3067">
        <v>28</v>
      </c>
      <c r="BC3067">
        <v>1</v>
      </c>
      <c r="BD3067">
        <v>0</v>
      </c>
      <c r="BE3067">
        <v>1</v>
      </c>
      <c r="BF3067">
        <v>0</v>
      </c>
      <c r="BG3067">
        <v>1</v>
      </c>
      <c r="BH3067">
        <v>0</v>
      </c>
      <c r="BI3067">
        <v>0</v>
      </c>
      <c r="BJ3067">
        <v>1</v>
      </c>
      <c r="BK3067">
        <v>0</v>
      </c>
      <c r="BL3067">
        <v>0</v>
      </c>
      <c r="BM3067">
        <v>9</v>
      </c>
      <c r="BN3067">
        <v>4</v>
      </c>
      <c r="BO3067">
        <v>0</v>
      </c>
      <c r="BP3067">
        <v>1</v>
      </c>
      <c r="BQ3067">
        <v>1</v>
      </c>
      <c r="BR3067">
        <v>4</v>
      </c>
      <c r="BS3067">
        <v>4</v>
      </c>
      <c r="BT3067">
        <v>3</v>
      </c>
      <c r="BU3067">
        <v>0</v>
      </c>
      <c r="BV3067">
        <v>40</v>
      </c>
      <c r="BW3067">
        <v>5</v>
      </c>
      <c r="BX3067">
        <v>1</v>
      </c>
      <c r="BY3067">
        <v>1</v>
      </c>
      <c r="BZ3067">
        <v>2</v>
      </c>
      <c r="CA3067">
        <v>0</v>
      </c>
      <c r="CB3067">
        <v>29</v>
      </c>
      <c r="CC3067">
        <v>5</v>
      </c>
      <c r="CD3067" s="27">
        <v>12</v>
      </c>
      <c r="CE3067" s="27">
        <v>368.71</v>
      </c>
      <c r="CF3067" s="27">
        <v>7</v>
      </c>
      <c r="CG3067" s="27">
        <v>272.94</v>
      </c>
      <c r="CH3067">
        <v>0</v>
      </c>
      <c r="CI3067">
        <v>2</v>
      </c>
      <c r="CJ3067">
        <v>72</v>
      </c>
      <c r="CK3067">
        <v>0</v>
      </c>
      <c r="CL3067" s="27">
        <v>38.15</v>
      </c>
      <c r="CM3067" s="27">
        <v>3.6415257577304661</v>
      </c>
      <c r="CN3067" s="27">
        <v>2695.7</v>
      </c>
      <c r="CO3067" s="27">
        <v>7.8994131898761761</v>
      </c>
      <c r="CP3067">
        <v>1</v>
      </c>
      <c r="CQ3067" s="27">
        <v>25.25</v>
      </c>
      <c r="CR3067" s="27">
        <v>3.2288261557213689</v>
      </c>
      <c r="CS3067" s="27">
        <v>1894.9</v>
      </c>
      <c r="CT3067" s="27">
        <v>7.5469213456755693</v>
      </c>
      <c r="CU3067">
        <v>0</v>
      </c>
      <c r="CV3067" s="27">
        <v>0</v>
      </c>
      <c r="CW3067" s="34" t="e">
        <v>#NULL!</v>
      </c>
      <c r="CX3067" s="27">
        <v>0</v>
      </c>
      <c r="CY3067" s="34" t="e">
        <v>#NULL!</v>
      </c>
      <c r="CZ3067">
        <v>1</v>
      </c>
      <c r="DA3067" s="27">
        <v>17.75</v>
      </c>
      <c r="DB3067" s="27">
        <v>2.8763855159214247</v>
      </c>
      <c r="DC3067" s="27">
        <v>1305</v>
      </c>
      <c r="DD3067" s="27">
        <v>7.1739583197567942</v>
      </c>
      <c r="DE3067">
        <v>0</v>
      </c>
      <c r="DF3067" s="27">
        <v>0</v>
      </c>
      <c r="DG3067" s="34" t="e">
        <v>#NULL!</v>
      </c>
      <c r="DH3067" s="27">
        <v>0</v>
      </c>
      <c r="DI3067" s="34" t="e">
        <v>#NULL!</v>
      </c>
      <c r="DJ3067">
        <v>1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1</v>
      </c>
      <c r="DT3067">
        <v>31</v>
      </c>
      <c r="DU3067">
        <v>1</v>
      </c>
      <c r="DV3067">
        <v>1</v>
      </c>
      <c r="DW3067">
        <v>1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1</v>
      </c>
      <c r="ED3067">
        <v>0</v>
      </c>
      <c r="EE3067">
        <v>0</v>
      </c>
      <c r="EF3067">
        <v>1</v>
      </c>
      <c r="EG3067" s="27">
        <v>6</v>
      </c>
    </row>
    <row r="3068" spans="1:137" x14ac:dyDescent="0.35">
      <c r="A3068">
        <v>3067</v>
      </c>
      <c r="B3068" t="s">
        <v>3281</v>
      </c>
      <c r="C3068">
        <v>2</v>
      </c>
      <c r="D3068">
        <v>5</v>
      </c>
      <c r="E3068">
        <v>0</v>
      </c>
      <c r="F3068">
        <v>77</v>
      </c>
      <c r="G3068">
        <v>6</v>
      </c>
      <c r="H3068" t="s">
        <v>247</v>
      </c>
      <c r="I3068">
        <v>18</v>
      </c>
      <c r="J3068">
        <v>55</v>
      </c>
      <c r="K3068">
        <v>15</v>
      </c>
      <c r="L3068">
        <v>3</v>
      </c>
      <c r="M3068">
        <v>6</v>
      </c>
      <c r="N3068">
        <v>1</v>
      </c>
      <c r="O3068">
        <v>25</v>
      </c>
      <c r="P3068" s="27">
        <v>26</v>
      </c>
      <c r="Q3068" s="33" t="str">
        <f t="shared" si="47"/>
        <v>Low</v>
      </c>
      <c r="R3068">
        <v>5</v>
      </c>
      <c r="S3068">
        <v>1</v>
      </c>
      <c r="T3068" s="27">
        <v>3.2580965380214821</v>
      </c>
      <c r="U3068">
        <v>2</v>
      </c>
      <c r="V3068" s="27">
        <v>11.899999999999999</v>
      </c>
      <c r="W3068" s="27">
        <v>0.96532799999999996</v>
      </c>
      <c r="X3068" s="27">
        <v>-3.5287339021780363E-2</v>
      </c>
      <c r="Y3068" s="27">
        <v>2.1286719999999999</v>
      </c>
      <c r="Z3068" s="27">
        <v>0.75549831110208099</v>
      </c>
      <c r="AA3068">
        <v>0</v>
      </c>
      <c r="AB3068">
        <v>3</v>
      </c>
      <c r="AC3068">
        <v>1</v>
      </c>
      <c r="AD3068">
        <v>8</v>
      </c>
      <c r="AE3068">
        <v>1</v>
      </c>
      <c r="AF3068">
        <v>2</v>
      </c>
      <c r="AG3068">
        <v>9</v>
      </c>
      <c r="AH3068">
        <v>1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8</v>
      </c>
      <c r="AO3068">
        <v>1</v>
      </c>
      <c r="AP3068">
        <v>3</v>
      </c>
      <c r="AQ3068">
        <v>50</v>
      </c>
      <c r="AR3068">
        <v>5</v>
      </c>
      <c r="AS3068">
        <v>1</v>
      </c>
      <c r="AT3068">
        <v>1</v>
      </c>
      <c r="AU3068">
        <v>0</v>
      </c>
      <c r="AV3068" s="27">
        <v>15.700000000000001</v>
      </c>
      <c r="AW3068">
        <v>1</v>
      </c>
      <c r="AX3068">
        <v>0</v>
      </c>
      <c r="AY3068">
        <v>1</v>
      </c>
      <c r="AZ3068">
        <v>1</v>
      </c>
      <c r="BA3068">
        <v>1</v>
      </c>
      <c r="BB3068">
        <v>25</v>
      </c>
      <c r="BC3068">
        <v>1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4</v>
      </c>
      <c r="BN3068">
        <v>4</v>
      </c>
      <c r="BO3068">
        <v>0</v>
      </c>
      <c r="BP3068">
        <v>0</v>
      </c>
      <c r="BQ3068">
        <v>0</v>
      </c>
      <c r="BR3068">
        <v>4</v>
      </c>
      <c r="BS3068">
        <v>4</v>
      </c>
      <c r="BT3068">
        <v>4</v>
      </c>
      <c r="BU3068">
        <v>0</v>
      </c>
      <c r="BV3068">
        <v>40</v>
      </c>
      <c r="BW3068">
        <v>5</v>
      </c>
      <c r="BX3068">
        <v>2</v>
      </c>
      <c r="BY3068">
        <v>1</v>
      </c>
      <c r="BZ3068">
        <v>4</v>
      </c>
      <c r="CA3068">
        <v>0</v>
      </c>
      <c r="CB3068">
        <v>30</v>
      </c>
      <c r="CC3068">
        <v>5</v>
      </c>
      <c r="CD3068" s="27">
        <v>12</v>
      </c>
      <c r="CE3068" s="27">
        <v>209.69</v>
      </c>
      <c r="CF3068" s="27">
        <v>3</v>
      </c>
      <c r="CG3068" s="27">
        <v>62.84</v>
      </c>
      <c r="CH3068">
        <v>0</v>
      </c>
      <c r="CI3068">
        <v>2</v>
      </c>
      <c r="CJ3068">
        <v>72</v>
      </c>
      <c r="CK3068">
        <v>0</v>
      </c>
      <c r="CL3068" s="27">
        <v>45.95</v>
      </c>
      <c r="CM3068" s="27">
        <v>3.827553848801696</v>
      </c>
      <c r="CN3068" s="27">
        <v>3482</v>
      </c>
      <c r="CO3068" s="27">
        <v>8.1553621203281352</v>
      </c>
      <c r="CP3068">
        <v>0</v>
      </c>
      <c r="CQ3068" s="27">
        <v>0</v>
      </c>
      <c r="CR3068" s="34" t="e">
        <v>#NULL!</v>
      </c>
      <c r="CS3068" s="27">
        <v>0</v>
      </c>
      <c r="CT3068" s="34" t="e">
        <v>#NULL!</v>
      </c>
      <c r="CU3068">
        <v>0</v>
      </c>
      <c r="CV3068" s="27">
        <v>0</v>
      </c>
      <c r="CW3068" s="34" t="e">
        <v>#NULL!</v>
      </c>
      <c r="CX3068" s="27">
        <v>0</v>
      </c>
      <c r="CY3068" s="34" t="e">
        <v>#NULL!</v>
      </c>
      <c r="CZ3068">
        <v>1</v>
      </c>
      <c r="DA3068" s="27">
        <v>35.25</v>
      </c>
      <c r="DB3068" s="27">
        <v>3.5624655292582776</v>
      </c>
      <c r="DC3068" s="27">
        <v>2440</v>
      </c>
      <c r="DD3068" s="27">
        <v>7.7997533182872472</v>
      </c>
      <c r="DE3068">
        <v>0</v>
      </c>
      <c r="DF3068" s="27">
        <v>0</v>
      </c>
      <c r="DG3068" s="34" t="e">
        <v>#NULL!</v>
      </c>
      <c r="DH3068" s="27">
        <v>0</v>
      </c>
      <c r="DI3068" s="34" t="e">
        <v>#NULL!</v>
      </c>
      <c r="DJ3068">
        <v>1</v>
      </c>
      <c r="DK3068">
        <v>0</v>
      </c>
      <c r="DL3068">
        <v>0</v>
      </c>
      <c r="DM3068">
        <v>0</v>
      </c>
      <c r="DN3068">
        <v>1</v>
      </c>
      <c r="DO3068">
        <v>0</v>
      </c>
      <c r="DP3068">
        <v>0</v>
      </c>
      <c r="DQ3068">
        <v>0</v>
      </c>
      <c r="DR3068">
        <v>0</v>
      </c>
      <c r="DS3068">
        <v>1</v>
      </c>
      <c r="DT3068">
        <v>25</v>
      </c>
      <c r="DU3068">
        <v>1</v>
      </c>
      <c r="DV3068">
        <v>1</v>
      </c>
      <c r="DW3068">
        <v>1</v>
      </c>
      <c r="DX3068">
        <v>0</v>
      </c>
      <c r="DY3068">
        <v>0</v>
      </c>
      <c r="DZ3068">
        <v>1</v>
      </c>
      <c r="EA3068">
        <v>0</v>
      </c>
      <c r="EB3068">
        <v>0</v>
      </c>
      <c r="EC3068">
        <v>1</v>
      </c>
      <c r="ED3068">
        <v>0</v>
      </c>
      <c r="EE3068">
        <v>0</v>
      </c>
      <c r="EF3068">
        <v>0</v>
      </c>
      <c r="EG3068" s="27">
        <v>2</v>
      </c>
    </row>
    <row r="3069" spans="1:137" x14ac:dyDescent="0.35">
      <c r="A3069">
        <v>3068</v>
      </c>
      <c r="B3069" t="s">
        <v>3282</v>
      </c>
      <c r="C3069">
        <v>5</v>
      </c>
      <c r="D3069">
        <v>1</v>
      </c>
      <c r="E3069">
        <v>0</v>
      </c>
      <c r="F3069">
        <v>28</v>
      </c>
      <c r="G3069">
        <v>3</v>
      </c>
      <c r="H3069" t="s">
        <v>203</v>
      </c>
      <c r="I3069">
        <v>17</v>
      </c>
      <c r="J3069">
        <v>51</v>
      </c>
      <c r="K3069">
        <v>16</v>
      </c>
      <c r="L3069">
        <v>3</v>
      </c>
      <c r="M3069">
        <v>6</v>
      </c>
      <c r="N3069">
        <v>0</v>
      </c>
      <c r="O3069">
        <v>4</v>
      </c>
      <c r="P3069" s="27">
        <v>25</v>
      </c>
      <c r="Q3069" s="33" t="str">
        <f t="shared" si="47"/>
        <v>Low</v>
      </c>
      <c r="R3069">
        <v>2</v>
      </c>
      <c r="S3069">
        <v>0</v>
      </c>
      <c r="T3069" s="27">
        <v>3.2188758248682006</v>
      </c>
      <c r="U3069">
        <v>2</v>
      </c>
      <c r="V3069" s="27">
        <v>15.7</v>
      </c>
      <c r="W3069" s="27">
        <v>0.97339999999999993</v>
      </c>
      <c r="X3069" s="27">
        <v>-2.6960181582783189E-2</v>
      </c>
      <c r="Y3069" s="27">
        <v>2.9516</v>
      </c>
      <c r="Z3069" s="27">
        <v>1.0823473962020744</v>
      </c>
      <c r="AA3069">
        <v>1</v>
      </c>
      <c r="AB3069">
        <v>2</v>
      </c>
      <c r="AC3069">
        <v>0</v>
      </c>
      <c r="AD3069">
        <v>-1</v>
      </c>
      <c r="AE3069">
        <v>-1</v>
      </c>
      <c r="AF3069">
        <v>1</v>
      </c>
      <c r="AG3069">
        <v>5</v>
      </c>
      <c r="AH3069">
        <v>0</v>
      </c>
      <c r="AI3069">
        <v>0</v>
      </c>
      <c r="AJ3069">
        <v>0</v>
      </c>
      <c r="AK3069">
        <v>0</v>
      </c>
      <c r="AL3069">
        <v>5</v>
      </c>
      <c r="AM3069">
        <v>0</v>
      </c>
      <c r="AN3069">
        <v>0</v>
      </c>
      <c r="AO3069">
        <v>0</v>
      </c>
      <c r="AP3069">
        <v>2</v>
      </c>
      <c r="AQ3069">
        <v>5</v>
      </c>
      <c r="AR3069">
        <v>2</v>
      </c>
      <c r="AS3069">
        <v>4</v>
      </c>
      <c r="AT3069">
        <v>1</v>
      </c>
      <c r="AU3069">
        <v>1</v>
      </c>
      <c r="AV3069" s="27">
        <v>14.600000000000001</v>
      </c>
      <c r="AW3069">
        <v>1</v>
      </c>
      <c r="AX3069">
        <v>1</v>
      </c>
      <c r="AY3069">
        <v>0</v>
      </c>
      <c r="AZ3069">
        <v>1</v>
      </c>
      <c r="BA3069">
        <v>1</v>
      </c>
      <c r="BB3069">
        <v>15</v>
      </c>
      <c r="BC3069">
        <v>1</v>
      </c>
      <c r="BD3069">
        <v>0</v>
      </c>
      <c r="BE3069">
        <v>1</v>
      </c>
      <c r="BF3069">
        <v>0</v>
      </c>
      <c r="BG3069">
        <v>1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9</v>
      </c>
      <c r="BN3069">
        <v>6</v>
      </c>
      <c r="BO3069">
        <v>0</v>
      </c>
      <c r="BP3069">
        <v>1</v>
      </c>
      <c r="BQ3069">
        <v>1</v>
      </c>
      <c r="BR3069">
        <v>3</v>
      </c>
      <c r="BS3069">
        <v>2</v>
      </c>
      <c r="BT3069">
        <v>3</v>
      </c>
      <c r="BU3069">
        <v>0</v>
      </c>
      <c r="BV3069">
        <v>9</v>
      </c>
      <c r="BW3069">
        <v>3</v>
      </c>
      <c r="BX3069">
        <v>2</v>
      </c>
      <c r="BY3069">
        <v>1</v>
      </c>
      <c r="BZ3069">
        <v>4</v>
      </c>
      <c r="CA3069">
        <v>0</v>
      </c>
      <c r="CB3069">
        <v>10</v>
      </c>
      <c r="CC3069">
        <v>3</v>
      </c>
      <c r="CD3069" s="27">
        <v>11</v>
      </c>
      <c r="CE3069" s="27">
        <v>583.93000000000006</v>
      </c>
      <c r="CF3069" s="27">
        <v>4</v>
      </c>
      <c r="CG3069" s="27">
        <v>312.04000000000002</v>
      </c>
      <c r="CH3069">
        <v>1</v>
      </c>
      <c r="CI3069">
        <v>1</v>
      </c>
      <c r="CJ3069">
        <v>28</v>
      </c>
      <c r="CK3069">
        <v>1</v>
      </c>
      <c r="CL3069" s="27">
        <v>6.4</v>
      </c>
      <c r="CM3069" s="27">
        <v>1.8562979903656263</v>
      </c>
      <c r="CN3069" s="27">
        <v>172.75</v>
      </c>
      <c r="CO3069" s="27">
        <v>5.1518454626477794</v>
      </c>
      <c r="CP3069">
        <v>0</v>
      </c>
      <c r="CQ3069" s="27">
        <v>0</v>
      </c>
      <c r="CR3069" s="34" t="e">
        <v>#NULL!</v>
      </c>
      <c r="CS3069" s="27">
        <v>0</v>
      </c>
      <c r="CT3069" s="34" t="e">
        <v>#NULL!</v>
      </c>
      <c r="CU3069">
        <v>1</v>
      </c>
      <c r="CV3069" s="27">
        <v>32.450000000000003</v>
      </c>
      <c r="CW3069" s="27">
        <v>3.4797004431500991</v>
      </c>
      <c r="CX3069" s="27">
        <v>797.1</v>
      </c>
      <c r="CY3069" s="27">
        <v>6.6809801414338779</v>
      </c>
      <c r="CZ3069">
        <v>0</v>
      </c>
      <c r="DA3069" s="27">
        <v>0</v>
      </c>
      <c r="DB3069" s="34" t="e">
        <v>#NULL!</v>
      </c>
      <c r="DC3069" s="27">
        <v>0</v>
      </c>
      <c r="DD3069" s="34" t="e">
        <v>#NULL!</v>
      </c>
      <c r="DE3069">
        <v>0</v>
      </c>
      <c r="DF3069" s="27">
        <v>0</v>
      </c>
      <c r="DG3069" s="34" t="e">
        <v>#NULL!</v>
      </c>
      <c r="DH3069" s="27">
        <v>0</v>
      </c>
      <c r="DI3069" s="34" t="e">
        <v>#NULL!</v>
      </c>
      <c r="DJ3069">
        <v>0</v>
      </c>
      <c r="DK3069">
        <v>0</v>
      </c>
      <c r="DL3069">
        <v>0</v>
      </c>
      <c r="DM3069">
        <v>4</v>
      </c>
      <c r="DN3069">
        <v>0</v>
      </c>
      <c r="DO3069">
        <v>0</v>
      </c>
      <c r="DP3069">
        <v>0</v>
      </c>
      <c r="DQ3069">
        <v>0</v>
      </c>
      <c r="DR3069">
        <v>1</v>
      </c>
      <c r="DS3069">
        <v>1</v>
      </c>
      <c r="DT3069">
        <v>21</v>
      </c>
      <c r="DU3069">
        <v>1</v>
      </c>
      <c r="DV3069">
        <v>1</v>
      </c>
      <c r="DW3069">
        <v>1</v>
      </c>
      <c r="DX3069">
        <v>0</v>
      </c>
      <c r="DY3069">
        <v>1</v>
      </c>
      <c r="DZ3069">
        <v>1</v>
      </c>
      <c r="EA3069">
        <v>1</v>
      </c>
      <c r="EB3069">
        <v>0</v>
      </c>
      <c r="EC3069">
        <v>1</v>
      </c>
      <c r="ED3069">
        <v>1</v>
      </c>
      <c r="EE3069">
        <v>0</v>
      </c>
      <c r="EF3069">
        <v>0</v>
      </c>
      <c r="EG3069" s="27">
        <v>9</v>
      </c>
    </row>
    <row r="3070" spans="1:137" x14ac:dyDescent="0.35">
      <c r="A3070">
        <v>3069</v>
      </c>
      <c r="B3070" t="s">
        <v>3283</v>
      </c>
      <c r="C3070">
        <v>4</v>
      </c>
      <c r="D3070">
        <v>3</v>
      </c>
      <c r="E3070">
        <v>0</v>
      </c>
      <c r="F3070">
        <v>57</v>
      </c>
      <c r="G3070">
        <v>5</v>
      </c>
      <c r="H3070" t="s">
        <v>231</v>
      </c>
      <c r="I3070">
        <v>11</v>
      </c>
      <c r="J3070">
        <v>50</v>
      </c>
      <c r="K3070">
        <v>21</v>
      </c>
      <c r="L3070">
        <v>5</v>
      </c>
      <c r="M3070">
        <v>2</v>
      </c>
      <c r="N3070">
        <v>0</v>
      </c>
      <c r="O3070">
        <v>11</v>
      </c>
      <c r="P3070" s="27">
        <v>780</v>
      </c>
      <c r="Q3070" s="33" t="str">
        <f t="shared" si="47"/>
        <v>High</v>
      </c>
      <c r="R3070">
        <v>4</v>
      </c>
      <c r="S3070">
        <v>0</v>
      </c>
      <c r="T3070" s="27">
        <v>6.6592939196836376</v>
      </c>
      <c r="U3070">
        <v>5</v>
      </c>
      <c r="V3070" s="27">
        <v>13.100000000000001</v>
      </c>
      <c r="W3070" s="27">
        <v>35.252100000000006</v>
      </c>
      <c r="X3070" s="27">
        <v>3.5625251019518749</v>
      </c>
      <c r="Y3070" s="27">
        <v>66.927899999999994</v>
      </c>
      <c r="Z3070" s="27">
        <v>4.2036159205557668</v>
      </c>
      <c r="AA3070">
        <v>1</v>
      </c>
      <c r="AB3070">
        <v>3</v>
      </c>
      <c r="AC3070">
        <v>1</v>
      </c>
      <c r="AD3070">
        <v>19</v>
      </c>
      <c r="AE3070">
        <v>4</v>
      </c>
      <c r="AF3070">
        <v>2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1</v>
      </c>
      <c r="AP3070">
        <v>1</v>
      </c>
      <c r="AQ3070">
        <v>20</v>
      </c>
      <c r="AR3070">
        <v>4</v>
      </c>
      <c r="AS3070">
        <v>2</v>
      </c>
      <c r="AT3070">
        <v>1</v>
      </c>
      <c r="AU3070">
        <v>1</v>
      </c>
      <c r="AV3070" s="27">
        <v>93.100000000000009</v>
      </c>
      <c r="AW3070">
        <v>3</v>
      </c>
      <c r="AX3070">
        <v>1</v>
      </c>
      <c r="AY3070">
        <v>0</v>
      </c>
      <c r="AZ3070">
        <v>4</v>
      </c>
      <c r="BA3070">
        <v>3</v>
      </c>
      <c r="BB3070">
        <v>35</v>
      </c>
      <c r="BC3070">
        <v>1</v>
      </c>
      <c r="BD3070">
        <v>0</v>
      </c>
      <c r="BE3070">
        <v>0</v>
      </c>
      <c r="BF3070">
        <v>1</v>
      </c>
      <c r="BG3070">
        <v>1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9</v>
      </c>
      <c r="BN3070">
        <v>5</v>
      </c>
      <c r="BO3070">
        <v>0</v>
      </c>
      <c r="BP3070">
        <v>0</v>
      </c>
      <c r="BQ3070">
        <v>1</v>
      </c>
      <c r="BR3070">
        <v>4</v>
      </c>
      <c r="BS3070">
        <v>4</v>
      </c>
      <c r="BT3070">
        <v>3</v>
      </c>
      <c r="BU3070">
        <v>0</v>
      </c>
      <c r="BV3070">
        <v>33</v>
      </c>
      <c r="BW3070">
        <v>5</v>
      </c>
      <c r="BX3070">
        <v>1</v>
      </c>
      <c r="BY3070">
        <v>3</v>
      </c>
      <c r="BZ3070">
        <v>2</v>
      </c>
      <c r="CA3070">
        <v>0</v>
      </c>
      <c r="CB3070">
        <v>25</v>
      </c>
      <c r="CC3070">
        <v>5</v>
      </c>
      <c r="CD3070" s="27">
        <v>9</v>
      </c>
      <c r="CE3070" s="27">
        <v>373.92</v>
      </c>
      <c r="CF3070" s="27">
        <v>4</v>
      </c>
      <c r="CG3070" s="27">
        <v>212.07</v>
      </c>
      <c r="CH3070">
        <v>0</v>
      </c>
      <c r="CI3070">
        <v>2</v>
      </c>
      <c r="CJ3070">
        <v>68</v>
      </c>
      <c r="CK3070">
        <v>0</v>
      </c>
      <c r="CL3070" s="27">
        <v>38</v>
      </c>
      <c r="CM3070" s="27">
        <v>3.6375861597263857</v>
      </c>
      <c r="CN3070" s="27">
        <v>2582.4</v>
      </c>
      <c r="CO3070" s="27">
        <v>7.8564744780756293</v>
      </c>
      <c r="CP3070">
        <v>1</v>
      </c>
      <c r="CQ3070" s="27">
        <v>42.75</v>
      </c>
      <c r="CR3070" s="27">
        <v>3.755369195382769</v>
      </c>
      <c r="CS3070" s="27">
        <v>3010.6</v>
      </c>
      <c r="CT3070" s="27">
        <v>8.0098946734264036</v>
      </c>
      <c r="CU3070">
        <v>0</v>
      </c>
      <c r="CV3070" s="27">
        <v>0</v>
      </c>
      <c r="CW3070" s="34" t="e">
        <v>#NULL!</v>
      </c>
      <c r="CX3070" s="27">
        <v>0</v>
      </c>
      <c r="CY3070" s="34" t="e">
        <v>#NULL!</v>
      </c>
      <c r="CZ3070">
        <v>1</v>
      </c>
      <c r="DA3070" s="27">
        <v>30.75</v>
      </c>
      <c r="DB3070" s="27">
        <v>3.4258899942525267</v>
      </c>
      <c r="DC3070" s="27">
        <v>2120</v>
      </c>
      <c r="DD3070" s="27">
        <v>7.6591713676660582</v>
      </c>
      <c r="DE3070">
        <v>1</v>
      </c>
      <c r="DF3070" s="27">
        <v>93.8</v>
      </c>
      <c r="DG3070" s="27">
        <v>4.5411648560121787</v>
      </c>
      <c r="DH3070" s="27">
        <v>6273.95</v>
      </c>
      <c r="DI3070" s="27">
        <v>8.7441614193213546</v>
      </c>
      <c r="DJ3070">
        <v>1</v>
      </c>
      <c r="DK3070">
        <v>1</v>
      </c>
      <c r="DL3070">
        <v>1</v>
      </c>
      <c r="DM3070">
        <v>0</v>
      </c>
      <c r="DN3070">
        <v>1</v>
      </c>
      <c r="DO3070">
        <v>1</v>
      </c>
      <c r="DP3070">
        <v>1</v>
      </c>
      <c r="DQ3070">
        <v>1</v>
      </c>
      <c r="DR3070">
        <v>0</v>
      </c>
      <c r="DS3070">
        <v>1</v>
      </c>
      <c r="DT3070">
        <v>18</v>
      </c>
      <c r="DU3070">
        <v>1</v>
      </c>
      <c r="DV3070">
        <v>1</v>
      </c>
      <c r="DW3070">
        <v>1</v>
      </c>
      <c r="DX3070">
        <v>1</v>
      </c>
      <c r="DY3070">
        <v>0</v>
      </c>
      <c r="DZ3070">
        <v>1</v>
      </c>
      <c r="EA3070">
        <v>0</v>
      </c>
      <c r="EB3070">
        <v>1</v>
      </c>
      <c r="EC3070">
        <v>1</v>
      </c>
      <c r="ED3070">
        <v>0</v>
      </c>
      <c r="EE3070">
        <v>0</v>
      </c>
      <c r="EF3070">
        <v>1</v>
      </c>
      <c r="EG3070" s="27">
        <v>4</v>
      </c>
    </row>
    <row r="3071" spans="1:137" x14ac:dyDescent="0.35">
      <c r="A3071">
        <v>3070</v>
      </c>
      <c r="B3071" t="s">
        <v>3284</v>
      </c>
      <c r="C3071">
        <v>1</v>
      </c>
      <c r="D3071">
        <v>1</v>
      </c>
      <c r="E3071">
        <v>1</v>
      </c>
      <c r="F3071">
        <v>68</v>
      </c>
      <c r="G3071">
        <v>6</v>
      </c>
      <c r="H3071" t="s">
        <v>221</v>
      </c>
      <c r="I3071">
        <v>13</v>
      </c>
      <c r="J3071">
        <v>42</v>
      </c>
      <c r="K3071">
        <v>8</v>
      </c>
      <c r="L3071">
        <v>1</v>
      </c>
      <c r="M3071">
        <v>2</v>
      </c>
      <c r="N3071">
        <v>0</v>
      </c>
      <c r="O3071">
        <v>14</v>
      </c>
      <c r="P3071" s="27">
        <v>68</v>
      </c>
      <c r="Q3071" s="33" t="str">
        <f t="shared" si="47"/>
        <v>Low</v>
      </c>
      <c r="R3071">
        <v>4</v>
      </c>
      <c r="S3071">
        <v>0</v>
      </c>
      <c r="T3071" s="27">
        <v>4.219507705176107</v>
      </c>
      <c r="U3071">
        <v>3</v>
      </c>
      <c r="V3071" s="27">
        <v>4.7</v>
      </c>
      <c r="W3071" s="27">
        <v>0.89168400000000003</v>
      </c>
      <c r="X3071" s="27">
        <v>-0.11464346925674315</v>
      </c>
      <c r="Y3071" s="27">
        <v>2.304316</v>
      </c>
      <c r="Z3071" s="27">
        <v>0.8347838862068403</v>
      </c>
      <c r="AA3071">
        <v>0</v>
      </c>
      <c r="AB3071">
        <v>2</v>
      </c>
      <c r="AC3071">
        <v>0</v>
      </c>
      <c r="AD3071">
        <v>-1</v>
      </c>
      <c r="AE3071">
        <v>-1</v>
      </c>
      <c r="AF3071">
        <v>1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1</v>
      </c>
      <c r="AP3071">
        <v>3</v>
      </c>
      <c r="AQ3071">
        <v>41</v>
      </c>
      <c r="AR3071">
        <v>5</v>
      </c>
      <c r="AS3071">
        <v>0</v>
      </c>
      <c r="AT3071">
        <v>-1</v>
      </c>
      <c r="AU3071">
        <v>-1</v>
      </c>
      <c r="AV3071" s="27">
        <v>-1</v>
      </c>
      <c r="AW3071">
        <v>-1</v>
      </c>
      <c r="AX3071">
        <v>-1</v>
      </c>
      <c r="AY3071">
        <v>0</v>
      </c>
      <c r="AZ3071">
        <v>5</v>
      </c>
      <c r="BA3071">
        <v>3</v>
      </c>
      <c r="BB3071">
        <v>24</v>
      </c>
      <c r="BC3071">
        <v>0</v>
      </c>
      <c r="BD3071">
        <v>0</v>
      </c>
      <c r="BE3071">
        <v>0</v>
      </c>
      <c r="BF3071">
        <v>1</v>
      </c>
      <c r="BG3071">
        <v>1</v>
      </c>
      <c r="BH3071">
        <v>0</v>
      </c>
      <c r="BI3071">
        <v>0</v>
      </c>
      <c r="BJ3071">
        <v>0</v>
      </c>
      <c r="BK3071">
        <v>0</v>
      </c>
      <c r="BL3071">
        <v>1</v>
      </c>
      <c r="BM3071">
        <v>9</v>
      </c>
      <c r="BN3071">
        <v>4</v>
      </c>
      <c r="BO3071">
        <v>0</v>
      </c>
      <c r="BP3071">
        <v>0</v>
      </c>
      <c r="BQ3071">
        <v>0</v>
      </c>
      <c r="BR3071">
        <v>3</v>
      </c>
      <c r="BS3071">
        <v>4</v>
      </c>
      <c r="BT3071">
        <v>1</v>
      </c>
      <c r="BU3071">
        <v>0</v>
      </c>
      <c r="BV3071">
        <v>28</v>
      </c>
      <c r="BW3071">
        <v>5</v>
      </c>
      <c r="BX3071">
        <v>1</v>
      </c>
      <c r="BY3071">
        <v>4</v>
      </c>
      <c r="BZ3071">
        <v>3</v>
      </c>
      <c r="CA3071">
        <v>1</v>
      </c>
      <c r="CB3071">
        <v>18</v>
      </c>
      <c r="CC3071">
        <v>5</v>
      </c>
      <c r="CD3071" s="27">
        <v>6</v>
      </c>
      <c r="CE3071" s="27">
        <v>266.7</v>
      </c>
      <c r="CF3071" s="27">
        <v>3</v>
      </c>
      <c r="CG3071" s="27">
        <v>91.15</v>
      </c>
      <c r="CH3071">
        <v>0</v>
      </c>
      <c r="CI3071">
        <v>2</v>
      </c>
      <c r="CJ3071">
        <v>52</v>
      </c>
      <c r="CK3071">
        <v>0</v>
      </c>
      <c r="CL3071" s="27">
        <v>11.95</v>
      </c>
      <c r="CM3071" s="27">
        <v>2.4807312783775197</v>
      </c>
      <c r="CN3071" s="27">
        <v>670.75</v>
      </c>
      <c r="CO3071" s="27">
        <v>6.5083964893057331</v>
      </c>
      <c r="CP3071">
        <v>0</v>
      </c>
      <c r="CQ3071" s="27">
        <v>0</v>
      </c>
      <c r="CR3071" s="34" t="e">
        <v>#NULL!</v>
      </c>
      <c r="CS3071" s="27">
        <v>0</v>
      </c>
      <c r="CT3071" s="34" t="e">
        <v>#NULL!</v>
      </c>
      <c r="CU3071">
        <v>0</v>
      </c>
      <c r="CV3071" s="27">
        <v>0</v>
      </c>
      <c r="CW3071" s="34" t="e">
        <v>#NULL!</v>
      </c>
      <c r="CX3071" s="27">
        <v>0</v>
      </c>
      <c r="CY3071" s="34" t="e">
        <v>#NULL!</v>
      </c>
      <c r="CZ3071">
        <v>1</v>
      </c>
      <c r="DA3071" s="27">
        <v>31</v>
      </c>
      <c r="DB3071" s="27">
        <v>3.4339872044851463</v>
      </c>
      <c r="DC3071" s="27">
        <v>1600</v>
      </c>
      <c r="DD3071" s="27">
        <v>7.3777589082278725</v>
      </c>
      <c r="DE3071">
        <v>0</v>
      </c>
      <c r="DF3071" s="27">
        <v>0</v>
      </c>
      <c r="DG3071" s="34" t="e">
        <v>#NULL!</v>
      </c>
      <c r="DH3071" s="27">
        <v>0</v>
      </c>
      <c r="DI3071" s="34" t="e">
        <v>#NULL!</v>
      </c>
      <c r="DJ3071">
        <v>1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1</v>
      </c>
      <c r="DT3071">
        <v>20</v>
      </c>
      <c r="DU3071">
        <v>1</v>
      </c>
      <c r="DV3071">
        <v>1</v>
      </c>
      <c r="DW3071">
        <v>1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1</v>
      </c>
      <c r="ED3071">
        <v>0</v>
      </c>
      <c r="EE3071">
        <v>0</v>
      </c>
      <c r="EF3071">
        <v>0</v>
      </c>
      <c r="EG3071" s="27">
        <v>3</v>
      </c>
    </row>
    <row r="3072" spans="1:137" x14ac:dyDescent="0.35">
      <c r="A3072">
        <v>3071</v>
      </c>
      <c r="B3072" t="s">
        <v>3285</v>
      </c>
      <c r="C3072">
        <v>4</v>
      </c>
      <c r="D3072">
        <v>5</v>
      </c>
      <c r="E3072">
        <v>0</v>
      </c>
      <c r="F3072">
        <v>67</v>
      </c>
      <c r="G3072">
        <v>6</v>
      </c>
      <c r="H3072" t="s">
        <v>247</v>
      </c>
      <c r="I3072">
        <v>14</v>
      </c>
      <c r="J3072">
        <v>52</v>
      </c>
      <c r="K3072">
        <v>16</v>
      </c>
      <c r="L3072">
        <v>3</v>
      </c>
      <c r="M3072">
        <v>3</v>
      </c>
      <c r="N3072">
        <v>1</v>
      </c>
      <c r="O3072">
        <v>32</v>
      </c>
      <c r="P3072" s="27">
        <v>55</v>
      </c>
      <c r="Q3072" s="33" t="str">
        <f t="shared" si="47"/>
        <v>Low</v>
      </c>
      <c r="R3072">
        <v>5</v>
      </c>
      <c r="S3072">
        <v>1</v>
      </c>
      <c r="T3072" s="27">
        <v>4.0073331852324712</v>
      </c>
      <c r="U3072">
        <v>3</v>
      </c>
      <c r="V3072" s="27">
        <v>17.7</v>
      </c>
      <c r="W3072" s="27">
        <v>1.09032</v>
      </c>
      <c r="X3072" s="27">
        <v>8.6471231137120463E-2</v>
      </c>
      <c r="Y3072" s="27">
        <v>8.6446799999999993</v>
      </c>
      <c r="Z3072" s="27">
        <v>2.156944102834196</v>
      </c>
      <c r="AA3072">
        <v>0</v>
      </c>
      <c r="AB3072">
        <v>5</v>
      </c>
      <c r="AC3072">
        <v>1</v>
      </c>
      <c r="AD3072">
        <v>9</v>
      </c>
      <c r="AE3072">
        <v>1</v>
      </c>
      <c r="AF3072">
        <v>4</v>
      </c>
      <c r="AG3072">
        <v>1</v>
      </c>
      <c r="AH3072">
        <v>1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1</v>
      </c>
      <c r="AP3072">
        <v>1</v>
      </c>
      <c r="AQ3072">
        <v>43</v>
      </c>
      <c r="AR3072">
        <v>5</v>
      </c>
      <c r="AS3072">
        <v>2</v>
      </c>
      <c r="AT3072">
        <v>1</v>
      </c>
      <c r="AU3072">
        <v>0</v>
      </c>
      <c r="AV3072" s="27">
        <v>23.400000000000002</v>
      </c>
      <c r="AW3072">
        <v>2</v>
      </c>
      <c r="AX3072">
        <v>0</v>
      </c>
      <c r="AY3072">
        <v>1</v>
      </c>
      <c r="AZ3072">
        <v>8</v>
      </c>
      <c r="BA3072">
        <v>4</v>
      </c>
      <c r="BB3072">
        <v>26</v>
      </c>
      <c r="BC3072">
        <v>1</v>
      </c>
      <c r="BD3072">
        <v>0</v>
      </c>
      <c r="BE3072">
        <v>1</v>
      </c>
      <c r="BF3072">
        <v>1</v>
      </c>
      <c r="BG3072">
        <v>0</v>
      </c>
      <c r="BH3072">
        <v>0</v>
      </c>
      <c r="BI3072">
        <v>0</v>
      </c>
      <c r="BJ3072">
        <v>1</v>
      </c>
      <c r="BK3072">
        <v>0</v>
      </c>
      <c r="BL3072">
        <v>0</v>
      </c>
      <c r="BM3072">
        <v>9</v>
      </c>
      <c r="BN3072">
        <v>4</v>
      </c>
      <c r="BO3072">
        <v>0</v>
      </c>
      <c r="BP3072">
        <v>1</v>
      </c>
      <c r="BQ3072">
        <v>0</v>
      </c>
      <c r="BR3072">
        <v>3</v>
      </c>
      <c r="BS3072">
        <v>1</v>
      </c>
      <c r="BT3072">
        <v>4</v>
      </c>
      <c r="BU3072">
        <v>0</v>
      </c>
      <c r="BV3072">
        <v>38</v>
      </c>
      <c r="BW3072">
        <v>5</v>
      </c>
      <c r="BX3072">
        <v>4</v>
      </c>
      <c r="BY3072">
        <v>4</v>
      </c>
      <c r="BZ3072">
        <v>2</v>
      </c>
      <c r="CA3072">
        <v>0</v>
      </c>
      <c r="CB3072">
        <v>29</v>
      </c>
      <c r="CC3072">
        <v>5</v>
      </c>
      <c r="CD3072" s="27">
        <v>9</v>
      </c>
      <c r="CE3072" s="27">
        <v>342.63</v>
      </c>
      <c r="CF3072" s="27">
        <v>3</v>
      </c>
      <c r="CG3072" s="27">
        <v>102.78</v>
      </c>
      <c r="CH3072">
        <v>1</v>
      </c>
      <c r="CI3072">
        <v>2</v>
      </c>
      <c r="CJ3072">
        <v>72</v>
      </c>
      <c r="CK3072">
        <v>0</v>
      </c>
      <c r="CL3072" s="27">
        <v>37.35</v>
      </c>
      <c r="CM3072" s="27">
        <v>3.6203329115788265</v>
      </c>
      <c r="CN3072" s="27">
        <v>2789.45</v>
      </c>
      <c r="CO3072" s="27">
        <v>7.9335997227657353</v>
      </c>
      <c r="CP3072">
        <v>1</v>
      </c>
      <c r="CQ3072" s="27">
        <v>45.5</v>
      </c>
      <c r="CR3072" s="27">
        <v>3.8177123259569048</v>
      </c>
      <c r="CS3072" s="27">
        <v>3280.9</v>
      </c>
      <c r="CT3072" s="27">
        <v>8.0958730539839738</v>
      </c>
      <c r="CU3072">
        <v>0</v>
      </c>
      <c r="CV3072" s="27">
        <v>0</v>
      </c>
      <c r="CW3072" s="34" t="e">
        <v>#NULL!</v>
      </c>
      <c r="CX3072" s="27">
        <v>0</v>
      </c>
      <c r="CY3072" s="34" t="e">
        <v>#NULL!</v>
      </c>
      <c r="CZ3072">
        <v>1</v>
      </c>
      <c r="DA3072" s="27">
        <v>71</v>
      </c>
      <c r="DB3072" s="27">
        <v>4.2626798770413155</v>
      </c>
      <c r="DC3072" s="27">
        <v>5085</v>
      </c>
      <c r="DD3072" s="27">
        <v>8.5340503084826604</v>
      </c>
      <c r="DE3072">
        <v>0</v>
      </c>
      <c r="DF3072" s="27">
        <v>0</v>
      </c>
      <c r="DG3072" s="34" t="e">
        <v>#NULL!</v>
      </c>
      <c r="DH3072" s="27">
        <v>0</v>
      </c>
      <c r="DI3072" s="34" t="e">
        <v>#NULL!</v>
      </c>
      <c r="DJ3072">
        <v>1</v>
      </c>
      <c r="DK3072">
        <v>0</v>
      </c>
      <c r="DL3072">
        <v>0</v>
      </c>
      <c r="DM3072">
        <v>0</v>
      </c>
      <c r="DN3072">
        <v>1</v>
      </c>
      <c r="DO3072">
        <v>1</v>
      </c>
      <c r="DP3072">
        <v>1</v>
      </c>
      <c r="DQ3072">
        <v>1</v>
      </c>
      <c r="DR3072">
        <v>0</v>
      </c>
      <c r="DS3072">
        <v>1</v>
      </c>
      <c r="DT3072">
        <v>20</v>
      </c>
      <c r="DU3072">
        <v>1</v>
      </c>
      <c r="DV3072">
        <v>1</v>
      </c>
      <c r="DW3072">
        <v>1</v>
      </c>
      <c r="DX3072">
        <v>0</v>
      </c>
      <c r="DY3072">
        <v>0</v>
      </c>
      <c r="DZ3072">
        <v>1</v>
      </c>
      <c r="EA3072">
        <v>0</v>
      </c>
      <c r="EB3072">
        <v>0</v>
      </c>
      <c r="EC3072">
        <v>1</v>
      </c>
      <c r="ED3072">
        <v>0</v>
      </c>
      <c r="EE3072">
        <v>0</v>
      </c>
      <c r="EF3072">
        <v>0</v>
      </c>
      <c r="EG3072" s="27">
        <v>2</v>
      </c>
    </row>
    <row r="3073" spans="1:137" x14ac:dyDescent="0.35">
      <c r="A3073">
        <v>3072</v>
      </c>
      <c r="B3073" t="s">
        <v>3286</v>
      </c>
      <c r="C3073">
        <v>5</v>
      </c>
      <c r="D3073">
        <v>4</v>
      </c>
      <c r="E3073">
        <v>1</v>
      </c>
      <c r="F3073">
        <v>27</v>
      </c>
      <c r="G3073">
        <v>3</v>
      </c>
      <c r="H3073" t="s">
        <v>223</v>
      </c>
      <c r="I3073">
        <v>14</v>
      </c>
      <c r="J3073">
        <v>49</v>
      </c>
      <c r="K3073">
        <v>10</v>
      </c>
      <c r="L3073">
        <v>1</v>
      </c>
      <c r="M3073">
        <v>2</v>
      </c>
      <c r="N3073">
        <v>0</v>
      </c>
      <c r="O3073">
        <v>3</v>
      </c>
      <c r="P3073" s="27">
        <v>20</v>
      </c>
      <c r="Q3073" s="33" t="str">
        <f t="shared" si="47"/>
        <v>Low</v>
      </c>
      <c r="R3073">
        <v>2</v>
      </c>
      <c r="S3073">
        <v>0</v>
      </c>
      <c r="T3073" s="27">
        <v>2.9957322735539909</v>
      </c>
      <c r="U3073">
        <v>1</v>
      </c>
      <c r="V3073" s="27">
        <v>2.8000000000000003</v>
      </c>
      <c r="W3073" s="27">
        <v>0.19040000000000001</v>
      </c>
      <c r="X3073" s="27">
        <v>-1.658628156624872</v>
      </c>
      <c r="Y3073" s="27">
        <v>0.36960000000000004</v>
      </c>
      <c r="Z3073" s="27">
        <v>-0.99533393921460789</v>
      </c>
      <c r="AA3073">
        <v>1</v>
      </c>
      <c r="AB3073">
        <v>3</v>
      </c>
      <c r="AC3073">
        <v>0</v>
      </c>
      <c r="AD3073">
        <v>-1</v>
      </c>
      <c r="AE3073">
        <v>-1</v>
      </c>
      <c r="AF3073">
        <v>1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1</v>
      </c>
      <c r="AP3073">
        <v>3</v>
      </c>
      <c r="AQ3073">
        <v>5</v>
      </c>
      <c r="AR3073">
        <v>2</v>
      </c>
      <c r="AS3073">
        <v>1</v>
      </c>
      <c r="AT3073">
        <v>1</v>
      </c>
      <c r="AU3073">
        <v>1</v>
      </c>
      <c r="AV3073" s="27">
        <v>12.8</v>
      </c>
      <c r="AW3073">
        <v>1</v>
      </c>
      <c r="AX3073">
        <v>1</v>
      </c>
      <c r="AY3073">
        <v>0</v>
      </c>
      <c r="AZ3073">
        <v>8</v>
      </c>
      <c r="BA3073">
        <v>4</v>
      </c>
      <c r="BB3073">
        <v>33</v>
      </c>
      <c r="BC3073">
        <v>1</v>
      </c>
      <c r="BD3073">
        <v>0</v>
      </c>
      <c r="BE3073">
        <v>0</v>
      </c>
      <c r="BF3073">
        <v>1</v>
      </c>
      <c r="BG3073">
        <v>0</v>
      </c>
      <c r="BH3073">
        <v>0</v>
      </c>
      <c r="BI3073">
        <v>0</v>
      </c>
      <c r="BJ3073">
        <v>1</v>
      </c>
      <c r="BK3073">
        <v>0</v>
      </c>
      <c r="BL3073">
        <v>0</v>
      </c>
      <c r="BM3073">
        <v>9</v>
      </c>
      <c r="BN3073">
        <v>2</v>
      </c>
      <c r="BO3073">
        <v>1</v>
      </c>
      <c r="BP3073">
        <v>1</v>
      </c>
      <c r="BQ3073">
        <v>1</v>
      </c>
      <c r="BR3073">
        <v>3</v>
      </c>
      <c r="BS3073">
        <v>1</v>
      </c>
      <c r="BT3073">
        <v>4</v>
      </c>
      <c r="BU3073">
        <v>0</v>
      </c>
      <c r="BV3073">
        <v>3</v>
      </c>
      <c r="BW3073">
        <v>2</v>
      </c>
      <c r="BX3073">
        <v>2</v>
      </c>
      <c r="BY3073">
        <v>3</v>
      </c>
      <c r="BZ3073">
        <v>3</v>
      </c>
      <c r="CA3073">
        <v>0</v>
      </c>
      <c r="CB3073">
        <v>5</v>
      </c>
      <c r="CC3073">
        <v>2</v>
      </c>
      <c r="CD3073" s="27">
        <v>13</v>
      </c>
      <c r="CE3073" s="27">
        <v>194.3</v>
      </c>
      <c r="CF3073" s="27">
        <v>4</v>
      </c>
      <c r="CG3073" s="27">
        <v>101.75</v>
      </c>
      <c r="CH3073">
        <v>0</v>
      </c>
      <c r="CI3073">
        <v>1</v>
      </c>
      <c r="CJ3073">
        <v>7</v>
      </c>
      <c r="CK3073">
        <v>0</v>
      </c>
      <c r="CL3073" s="27">
        <v>3.45</v>
      </c>
      <c r="CM3073" s="27">
        <v>1.2383742310432684</v>
      </c>
      <c r="CN3073" s="27">
        <v>21.4</v>
      </c>
      <c r="CO3073" s="27">
        <v>3.0633909220278057</v>
      </c>
      <c r="CP3073">
        <v>0</v>
      </c>
      <c r="CQ3073" s="27">
        <v>0</v>
      </c>
      <c r="CR3073" s="34" t="e">
        <v>#NULL!</v>
      </c>
      <c r="CS3073" s="27">
        <v>0</v>
      </c>
      <c r="CT3073" s="34" t="e">
        <v>#NULL!</v>
      </c>
      <c r="CU3073">
        <v>0</v>
      </c>
      <c r="CV3073" s="27">
        <v>0</v>
      </c>
      <c r="CW3073" s="34" t="e">
        <v>#NULL!</v>
      </c>
      <c r="CX3073" s="27">
        <v>0</v>
      </c>
      <c r="CY3073" s="34" t="e">
        <v>#NULL!</v>
      </c>
      <c r="CZ3073">
        <v>0</v>
      </c>
      <c r="DA3073" s="27">
        <v>0</v>
      </c>
      <c r="DB3073" s="34" t="e">
        <v>#NULL!</v>
      </c>
      <c r="DC3073" s="27">
        <v>0</v>
      </c>
      <c r="DD3073" s="34" t="e">
        <v>#NULL!</v>
      </c>
      <c r="DE3073">
        <v>0</v>
      </c>
      <c r="DF3073" s="27">
        <v>0</v>
      </c>
      <c r="DG3073" s="34" t="e">
        <v>#NULL!</v>
      </c>
      <c r="DH3073" s="27">
        <v>0</v>
      </c>
      <c r="DI3073" s="34" t="e">
        <v>#NULL!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1</v>
      </c>
      <c r="DP3073">
        <v>0</v>
      </c>
      <c r="DQ3073">
        <v>0</v>
      </c>
      <c r="DR3073">
        <v>0</v>
      </c>
      <c r="DS3073">
        <v>1</v>
      </c>
      <c r="DT3073">
        <v>19</v>
      </c>
      <c r="DU3073">
        <v>0</v>
      </c>
      <c r="DV3073">
        <v>0</v>
      </c>
      <c r="DW3073">
        <v>1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 s="27">
        <v>1</v>
      </c>
    </row>
    <row r="3074" spans="1:137" x14ac:dyDescent="0.35">
      <c r="A3074">
        <v>3073</v>
      </c>
      <c r="B3074" t="s">
        <v>3287</v>
      </c>
      <c r="C3074">
        <v>3</v>
      </c>
      <c r="D3074">
        <v>4</v>
      </c>
      <c r="E3074">
        <v>1</v>
      </c>
      <c r="F3074">
        <v>54</v>
      </c>
      <c r="G3074">
        <v>5</v>
      </c>
      <c r="H3074" t="s">
        <v>221</v>
      </c>
      <c r="I3074">
        <v>9</v>
      </c>
      <c r="J3074">
        <v>44</v>
      </c>
      <c r="K3074">
        <v>15</v>
      </c>
      <c r="L3074">
        <v>3</v>
      </c>
      <c r="M3074">
        <v>1</v>
      </c>
      <c r="N3074">
        <v>0</v>
      </c>
      <c r="O3074">
        <v>10</v>
      </c>
      <c r="P3074" s="27">
        <v>112</v>
      </c>
      <c r="Q3074" s="33" t="str">
        <f t="shared" ref="Q3074:Q3137" si="48">VLOOKUP(P3074,Category,2)</f>
        <v>Low</v>
      </c>
      <c r="R3074">
        <v>3</v>
      </c>
      <c r="S3074">
        <v>0</v>
      </c>
      <c r="T3074" s="27">
        <v>4.7184988712950942</v>
      </c>
      <c r="U3074">
        <v>4</v>
      </c>
      <c r="V3074" s="27">
        <v>6.4</v>
      </c>
      <c r="W3074" s="27">
        <v>3.3832960000000001</v>
      </c>
      <c r="X3074" s="27">
        <v>1.2188503822760477</v>
      </c>
      <c r="Y3074" s="27">
        <v>3.7847040000000001</v>
      </c>
      <c r="Z3074" s="27">
        <v>1.3309676803967538</v>
      </c>
      <c r="AA3074">
        <v>0</v>
      </c>
      <c r="AB3074">
        <v>3</v>
      </c>
      <c r="AC3074">
        <v>1</v>
      </c>
      <c r="AD3074">
        <v>13</v>
      </c>
      <c r="AE3074">
        <v>2</v>
      </c>
      <c r="AF3074">
        <v>5</v>
      </c>
      <c r="AG3074">
        <v>11</v>
      </c>
      <c r="AH3074">
        <v>4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7</v>
      </c>
      <c r="AO3074">
        <v>1</v>
      </c>
      <c r="AP3074">
        <v>4</v>
      </c>
      <c r="AQ3074">
        <v>20</v>
      </c>
      <c r="AR3074">
        <v>4</v>
      </c>
      <c r="AS3074">
        <v>2</v>
      </c>
      <c r="AT3074">
        <v>1</v>
      </c>
      <c r="AU3074">
        <v>0</v>
      </c>
      <c r="AV3074" s="27">
        <v>56.6</v>
      </c>
      <c r="AW3074">
        <v>3</v>
      </c>
      <c r="AX3074">
        <v>0</v>
      </c>
      <c r="AY3074">
        <v>1</v>
      </c>
      <c r="AZ3074">
        <v>1</v>
      </c>
      <c r="BA3074">
        <v>1</v>
      </c>
      <c r="BB3074">
        <v>33</v>
      </c>
      <c r="BC3074">
        <v>1</v>
      </c>
      <c r="BD3074">
        <v>0</v>
      </c>
      <c r="BE3074">
        <v>0</v>
      </c>
      <c r="BF3074">
        <v>0</v>
      </c>
      <c r="BG3074">
        <v>1</v>
      </c>
      <c r="BH3074">
        <v>1</v>
      </c>
      <c r="BI3074">
        <v>1</v>
      </c>
      <c r="BJ3074">
        <v>0</v>
      </c>
      <c r="BK3074">
        <v>0</v>
      </c>
      <c r="BL3074">
        <v>0</v>
      </c>
      <c r="BM3074">
        <v>9</v>
      </c>
      <c r="BN3074">
        <v>4</v>
      </c>
      <c r="BO3074">
        <v>0</v>
      </c>
      <c r="BP3074">
        <v>0</v>
      </c>
      <c r="BQ3074">
        <v>0</v>
      </c>
      <c r="BR3074">
        <v>4</v>
      </c>
      <c r="BS3074">
        <v>4</v>
      </c>
      <c r="BT3074">
        <v>1</v>
      </c>
      <c r="BU3074">
        <v>0</v>
      </c>
      <c r="BV3074">
        <v>35</v>
      </c>
      <c r="BW3074">
        <v>5</v>
      </c>
      <c r="BX3074">
        <v>3</v>
      </c>
      <c r="BY3074">
        <v>1</v>
      </c>
      <c r="BZ3074">
        <v>1</v>
      </c>
      <c r="CA3074">
        <v>0</v>
      </c>
      <c r="CB3074">
        <v>27</v>
      </c>
      <c r="CC3074">
        <v>5</v>
      </c>
      <c r="CD3074" s="27">
        <v>11</v>
      </c>
      <c r="CE3074" s="27">
        <v>358.68</v>
      </c>
      <c r="CF3074" s="27">
        <v>2</v>
      </c>
      <c r="CG3074" s="27">
        <v>69.900000000000006</v>
      </c>
      <c r="CH3074">
        <v>0</v>
      </c>
      <c r="CI3074">
        <v>2</v>
      </c>
      <c r="CJ3074">
        <v>68</v>
      </c>
      <c r="CK3074">
        <v>0</v>
      </c>
      <c r="CL3074" s="27">
        <v>34.35</v>
      </c>
      <c r="CM3074" s="27">
        <v>3.5366020186683582</v>
      </c>
      <c r="CN3074" s="27">
        <v>2225.85</v>
      </c>
      <c r="CO3074" s="27">
        <v>7.7078941441202451</v>
      </c>
      <c r="CP3074">
        <v>1</v>
      </c>
      <c r="CQ3074" s="27">
        <v>101.75</v>
      </c>
      <c r="CR3074" s="27">
        <v>4.6225188243227047</v>
      </c>
      <c r="CS3074" s="27">
        <v>6843</v>
      </c>
      <c r="CT3074" s="27">
        <v>8.8309815109524976</v>
      </c>
      <c r="CU3074">
        <v>0</v>
      </c>
      <c r="CV3074" s="27">
        <v>0</v>
      </c>
      <c r="CW3074" s="34" t="e">
        <v>#NULL!</v>
      </c>
      <c r="CX3074" s="27">
        <v>0</v>
      </c>
      <c r="CY3074" s="34" t="e">
        <v>#NULL!</v>
      </c>
      <c r="CZ3074">
        <v>1</v>
      </c>
      <c r="DA3074" s="27">
        <v>34.25</v>
      </c>
      <c r="DB3074" s="27">
        <v>3.5336865647082343</v>
      </c>
      <c r="DC3074" s="27">
        <v>2285</v>
      </c>
      <c r="DD3074" s="27">
        <v>7.7341213033283047</v>
      </c>
      <c r="DE3074">
        <v>1</v>
      </c>
      <c r="DF3074" s="27">
        <v>46.4</v>
      </c>
      <c r="DG3074" s="27">
        <v>3.8372994592322094</v>
      </c>
      <c r="DH3074" s="27">
        <v>3142.4</v>
      </c>
      <c r="DI3074" s="27">
        <v>8.0527421181601468</v>
      </c>
      <c r="DJ3074">
        <v>1</v>
      </c>
      <c r="DK3074">
        <v>1</v>
      </c>
      <c r="DL3074">
        <v>1</v>
      </c>
      <c r="DM3074">
        <v>0</v>
      </c>
      <c r="DN3074">
        <v>1</v>
      </c>
      <c r="DO3074">
        <v>1</v>
      </c>
      <c r="DP3074">
        <v>1</v>
      </c>
      <c r="DQ3074">
        <v>1</v>
      </c>
      <c r="DR3074">
        <v>0</v>
      </c>
      <c r="DS3074">
        <v>1</v>
      </c>
      <c r="DT3074">
        <v>13</v>
      </c>
      <c r="DU3074">
        <v>1</v>
      </c>
      <c r="DV3074">
        <v>1</v>
      </c>
      <c r="DW3074">
        <v>1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 s="27">
        <v>3</v>
      </c>
    </row>
    <row r="3075" spans="1:137" x14ac:dyDescent="0.35">
      <c r="A3075">
        <v>3074</v>
      </c>
      <c r="B3075" t="s">
        <v>3288</v>
      </c>
      <c r="C3075">
        <v>4</v>
      </c>
      <c r="D3075">
        <v>5</v>
      </c>
      <c r="E3075">
        <v>1</v>
      </c>
      <c r="F3075">
        <v>67</v>
      </c>
      <c r="G3075">
        <v>6</v>
      </c>
      <c r="H3075" t="s">
        <v>207</v>
      </c>
      <c r="I3075">
        <v>12</v>
      </c>
      <c r="J3075">
        <v>49</v>
      </c>
      <c r="K3075">
        <v>15</v>
      </c>
      <c r="L3075">
        <v>3</v>
      </c>
      <c r="M3075">
        <v>5</v>
      </c>
      <c r="N3075">
        <v>0</v>
      </c>
      <c r="O3075">
        <v>23</v>
      </c>
      <c r="P3075" s="27">
        <v>63</v>
      </c>
      <c r="Q3075" s="33" t="str">
        <f t="shared" si="48"/>
        <v>Low</v>
      </c>
      <c r="R3075">
        <v>5</v>
      </c>
      <c r="S3075">
        <v>0</v>
      </c>
      <c r="T3075" s="27">
        <v>4.1431347263915326</v>
      </c>
      <c r="U3075">
        <v>3</v>
      </c>
      <c r="V3075" s="27">
        <v>7.8</v>
      </c>
      <c r="W3075" s="27">
        <v>2.4864839999999999</v>
      </c>
      <c r="X3075" s="27">
        <v>0.91086966440431583</v>
      </c>
      <c r="Y3075" s="27">
        <v>2.4275159999999998</v>
      </c>
      <c r="Z3075" s="27">
        <v>0.8868685123047727</v>
      </c>
      <c r="AA3075">
        <v>0</v>
      </c>
      <c r="AB3075">
        <v>4</v>
      </c>
      <c r="AC3075">
        <v>1</v>
      </c>
      <c r="AD3075">
        <v>14</v>
      </c>
      <c r="AE3075">
        <v>2</v>
      </c>
      <c r="AF3075">
        <v>2</v>
      </c>
      <c r="AG3075">
        <v>3</v>
      </c>
      <c r="AH3075">
        <v>0</v>
      </c>
      <c r="AI3075">
        <v>2</v>
      </c>
      <c r="AJ3075">
        <v>1</v>
      </c>
      <c r="AK3075">
        <v>0</v>
      </c>
      <c r="AL3075">
        <v>0</v>
      </c>
      <c r="AM3075">
        <v>0</v>
      </c>
      <c r="AN3075">
        <v>0</v>
      </c>
      <c r="AO3075">
        <v>1</v>
      </c>
      <c r="AP3075">
        <v>1</v>
      </c>
      <c r="AQ3075">
        <v>28</v>
      </c>
      <c r="AR3075">
        <v>5</v>
      </c>
      <c r="AS3075">
        <v>6</v>
      </c>
      <c r="AT3075">
        <v>1</v>
      </c>
      <c r="AU3075">
        <v>1</v>
      </c>
      <c r="AV3075" s="27">
        <v>26.400000000000002</v>
      </c>
      <c r="AW3075">
        <v>2</v>
      </c>
      <c r="AX3075">
        <v>1</v>
      </c>
      <c r="AY3075">
        <v>0</v>
      </c>
      <c r="AZ3075">
        <v>1</v>
      </c>
      <c r="BA3075">
        <v>1</v>
      </c>
      <c r="BB3075">
        <v>24</v>
      </c>
      <c r="BC3075">
        <v>1</v>
      </c>
      <c r="BD3075">
        <v>0</v>
      </c>
      <c r="BE3075">
        <v>0</v>
      </c>
      <c r="BF3075">
        <v>1</v>
      </c>
      <c r="BG3075">
        <v>1</v>
      </c>
      <c r="BH3075">
        <v>0</v>
      </c>
      <c r="BI3075">
        <v>0</v>
      </c>
      <c r="BJ3075">
        <v>1</v>
      </c>
      <c r="BK3075">
        <v>0</v>
      </c>
      <c r="BL3075">
        <v>0</v>
      </c>
      <c r="BM3075">
        <v>9</v>
      </c>
      <c r="BN3075">
        <v>6</v>
      </c>
      <c r="BO3075">
        <v>1</v>
      </c>
      <c r="BP3075">
        <v>0</v>
      </c>
      <c r="BQ3075">
        <v>0</v>
      </c>
      <c r="BR3075">
        <v>4</v>
      </c>
      <c r="BS3075">
        <v>2</v>
      </c>
      <c r="BT3075">
        <v>3</v>
      </c>
      <c r="BU3075">
        <v>0</v>
      </c>
      <c r="BV3075">
        <v>36</v>
      </c>
      <c r="BW3075">
        <v>5</v>
      </c>
      <c r="BX3075">
        <v>2</v>
      </c>
      <c r="BY3075">
        <v>1</v>
      </c>
      <c r="BZ3075">
        <v>2</v>
      </c>
      <c r="CA3075">
        <v>0</v>
      </c>
      <c r="CB3075">
        <v>26</v>
      </c>
      <c r="CC3075">
        <v>5</v>
      </c>
      <c r="CD3075" s="27">
        <v>13</v>
      </c>
      <c r="CE3075" s="27">
        <v>304.75</v>
      </c>
      <c r="CF3075" s="27">
        <v>4</v>
      </c>
      <c r="CG3075" s="27">
        <v>93.850000000000009</v>
      </c>
      <c r="CH3075">
        <v>0</v>
      </c>
      <c r="CI3075">
        <v>2</v>
      </c>
      <c r="CJ3075">
        <v>69</v>
      </c>
      <c r="CK3075">
        <v>0</v>
      </c>
      <c r="CL3075" s="27">
        <v>27.85</v>
      </c>
      <c r="CM3075" s="27">
        <v>3.326832966373293</v>
      </c>
      <c r="CN3075" s="27">
        <v>1901.05</v>
      </c>
      <c r="CO3075" s="27">
        <v>7.5501616440888828</v>
      </c>
      <c r="CP3075">
        <v>1</v>
      </c>
      <c r="CQ3075" s="27">
        <v>53</v>
      </c>
      <c r="CR3075" s="27">
        <v>3.970291913552122</v>
      </c>
      <c r="CS3075" s="27">
        <v>3770.05</v>
      </c>
      <c r="CT3075" s="27">
        <v>8.2348435429535787</v>
      </c>
      <c r="CU3075">
        <v>0</v>
      </c>
      <c r="CV3075" s="27">
        <v>0</v>
      </c>
      <c r="CW3075" s="34" t="e">
        <v>#NULL!</v>
      </c>
      <c r="CX3075" s="27">
        <v>0</v>
      </c>
      <c r="CY3075" s="34" t="e">
        <v>#NULL!</v>
      </c>
      <c r="CZ3075">
        <v>1</v>
      </c>
      <c r="DA3075" s="27">
        <v>17.5</v>
      </c>
      <c r="DB3075" s="27">
        <v>2.8622008809294686</v>
      </c>
      <c r="DC3075" s="27">
        <v>1210</v>
      </c>
      <c r="DD3075" s="27">
        <v>7.0983756385907864</v>
      </c>
      <c r="DE3075">
        <v>1</v>
      </c>
      <c r="DF3075" s="27">
        <v>73.95</v>
      </c>
      <c r="DG3075" s="27">
        <v>4.3033891891568086</v>
      </c>
      <c r="DH3075" s="27">
        <v>5036.8500000000004</v>
      </c>
      <c r="DI3075" s="27">
        <v>8.5245361656714955</v>
      </c>
      <c r="DJ3075">
        <v>1</v>
      </c>
      <c r="DK3075">
        <v>1</v>
      </c>
      <c r="DL3075">
        <v>1</v>
      </c>
      <c r="DM3075">
        <v>2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22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0</v>
      </c>
      <c r="EE3075">
        <v>0</v>
      </c>
      <c r="EF3075">
        <v>1</v>
      </c>
      <c r="EG3075" s="27">
        <v>6</v>
      </c>
    </row>
    <row r="3076" spans="1:137" x14ac:dyDescent="0.35">
      <c r="A3076">
        <v>3075</v>
      </c>
      <c r="B3076" t="s">
        <v>3289</v>
      </c>
      <c r="C3076">
        <v>3</v>
      </c>
      <c r="D3076">
        <v>4</v>
      </c>
      <c r="E3076">
        <v>1</v>
      </c>
      <c r="F3076">
        <v>32</v>
      </c>
      <c r="G3076">
        <v>3</v>
      </c>
      <c r="H3076" t="s">
        <v>239</v>
      </c>
      <c r="I3076">
        <v>16</v>
      </c>
      <c r="J3076">
        <v>49</v>
      </c>
      <c r="K3076">
        <v>12</v>
      </c>
      <c r="L3076">
        <v>2</v>
      </c>
      <c r="M3076">
        <v>1</v>
      </c>
      <c r="N3076">
        <v>1</v>
      </c>
      <c r="O3076">
        <v>4</v>
      </c>
      <c r="P3076" s="27">
        <v>36</v>
      </c>
      <c r="Q3076" s="33" t="str">
        <f t="shared" si="48"/>
        <v>Low</v>
      </c>
      <c r="R3076">
        <v>2</v>
      </c>
      <c r="S3076">
        <v>0</v>
      </c>
      <c r="T3076" s="27">
        <v>3.5835189384561099</v>
      </c>
      <c r="U3076">
        <v>2</v>
      </c>
      <c r="V3076" s="27">
        <v>8.5</v>
      </c>
      <c r="W3076" s="27">
        <v>0.19584000000000001</v>
      </c>
      <c r="X3076" s="27">
        <v>-1.6304572796581758</v>
      </c>
      <c r="Y3076" s="27">
        <v>2.86416</v>
      </c>
      <c r="Z3076" s="27">
        <v>1.0522751134597443</v>
      </c>
      <c r="AA3076">
        <v>0</v>
      </c>
      <c r="AB3076">
        <v>2</v>
      </c>
      <c r="AC3076">
        <v>1</v>
      </c>
      <c r="AD3076">
        <v>12</v>
      </c>
      <c r="AE3076">
        <v>2</v>
      </c>
      <c r="AF3076">
        <v>4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1</v>
      </c>
      <c r="AP3076">
        <v>1</v>
      </c>
      <c r="AQ3076">
        <v>9</v>
      </c>
      <c r="AR3076">
        <v>3</v>
      </c>
      <c r="AS3076">
        <v>2</v>
      </c>
      <c r="AT3076">
        <v>1</v>
      </c>
      <c r="AU3076">
        <v>1</v>
      </c>
      <c r="AV3076" s="27">
        <v>16.100000000000001</v>
      </c>
      <c r="AW3076">
        <v>1</v>
      </c>
      <c r="AX3076">
        <v>1</v>
      </c>
      <c r="AY3076">
        <v>0</v>
      </c>
      <c r="AZ3076">
        <v>8</v>
      </c>
      <c r="BA3076">
        <v>4</v>
      </c>
      <c r="BB3076">
        <v>25</v>
      </c>
      <c r="BC3076">
        <v>0</v>
      </c>
      <c r="BD3076">
        <v>0</v>
      </c>
      <c r="BE3076">
        <v>1</v>
      </c>
      <c r="BF3076">
        <v>1</v>
      </c>
      <c r="BG3076">
        <v>0</v>
      </c>
      <c r="BH3076">
        <v>0</v>
      </c>
      <c r="BI3076">
        <v>0</v>
      </c>
      <c r="BJ3076">
        <v>1</v>
      </c>
      <c r="BK3076">
        <v>1</v>
      </c>
      <c r="BL3076">
        <v>0</v>
      </c>
      <c r="BM3076">
        <v>1</v>
      </c>
      <c r="BN3076">
        <v>5</v>
      </c>
      <c r="BO3076">
        <v>0</v>
      </c>
      <c r="BP3076">
        <v>0</v>
      </c>
      <c r="BQ3076">
        <v>1</v>
      </c>
      <c r="BR3076">
        <v>5</v>
      </c>
      <c r="BS3076">
        <v>4</v>
      </c>
      <c r="BT3076">
        <v>1</v>
      </c>
      <c r="BU3076">
        <v>0</v>
      </c>
      <c r="BV3076">
        <v>14</v>
      </c>
      <c r="BW3076">
        <v>4</v>
      </c>
      <c r="BX3076">
        <v>1</v>
      </c>
      <c r="BY3076">
        <v>3</v>
      </c>
      <c r="BZ3076">
        <v>3</v>
      </c>
      <c r="CA3076">
        <v>0</v>
      </c>
      <c r="CB3076">
        <v>15</v>
      </c>
      <c r="CC3076">
        <v>4</v>
      </c>
      <c r="CD3076" s="27">
        <v>4</v>
      </c>
      <c r="CE3076" s="27">
        <v>126.59</v>
      </c>
      <c r="CF3076" s="27">
        <v>7</v>
      </c>
      <c r="CG3076" s="27">
        <v>288.97000000000003</v>
      </c>
      <c r="CH3076">
        <v>1</v>
      </c>
      <c r="CI3076">
        <v>3</v>
      </c>
      <c r="CJ3076">
        <v>47</v>
      </c>
      <c r="CK3076">
        <v>0</v>
      </c>
      <c r="CL3076" s="27">
        <v>11.9</v>
      </c>
      <c r="CM3076" s="27">
        <v>2.4765384001174837</v>
      </c>
      <c r="CN3076" s="27">
        <v>585.95000000000005</v>
      </c>
      <c r="CO3076" s="27">
        <v>6.3732344617046115</v>
      </c>
      <c r="CP3076">
        <v>1</v>
      </c>
      <c r="CQ3076" s="27">
        <v>22</v>
      </c>
      <c r="CR3076" s="27">
        <v>3.0910424533583161</v>
      </c>
      <c r="CS3076" s="27">
        <v>1083.8499999999999</v>
      </c>
      <c r="CT3076" s="27">
        <v>6.9882747960409324</v>
      </c>
      <c r="CU3076">
        <v>0</v>
      </c>
      <c r="CV3076" s="27">
        <v>0</v>
      </c>
      <c r="CW3076" s="34" t="e">
        <v>#NULL!</v>
      </c>
      <c r="CX3076" s="27">
        <v>0</v>
      </c>
      <c r="CY3076" s="34" t="e">
        <v>#NULL!</v>
      </c>
      <c r="CZ3076">
        <v>1</v>
      </c>
      <c r="DA3076" s="27">
        <v>19.25</v>
      </c>
      <c r="DB3076" s="27">
        <v>2.9575110607337933</v>
      </c>
      <c r="DC3076" s="27">
        <v>865</v>
      </c>
      <c r="DD3076" s="27">
        <v>6.7627295069318789</v>
      </c>
      <c r="DE3076">
        <v>0</v>
      </c>
      <c r="DF3076" s="27">
        <v>0</v>
      </c>
      <c r="DG3076" s="34" t="e">
        <v>#NULL!</v>
      </c>
      <c r="DH3076" s="27">
        <v>0</v>
      </c>
      <c r="DI3076" s="34" t="e">
        <v>#NULL!</v>
      </c>
      <c r="DJ3076">
        <v>1</v>
      </c>
      <c r="DK3076">
        <v>1</v>
      </c>
      <c r="DL3076">
        <v>0</v>
      </c>
      <c r="DM3076">
        <v>0</v>
      </c>
      <c r="DN3076">
        <v>1</v>
      </c>
      <c r="DO3076">
        <v>0</v>
      </c>
      <c r="DP3076">
        <v>1</v>
      </c>
      <c r="DQ3076">
        <v>1</v>
      </c>
      <c r="DR3076">
        <v>0</v>
      </c>
      <c r="DS3076">
        <v>1</v>
      </c>
      <c r="DT3076">
        <v>21</v>
      </c>
      <c r="DU3076">
        <v>1</v>
      </c>
      <c r="DV3076">
        <v>1</v>
      </c>
      <c r="DW3076">
        <v>1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1</v>
      </c>
      <c r="ED3076">
        <v>0</v>
      </c>
      <c r="EE3076">
        <v>0</v>
      </c>
      <c r="EF3076">
        <v>0</v>
      </c>
      <c r="EG3076" s="27">
        <v>11</v>
      </c>
    </row>
    <row r="3077" spans="1:137" x14ac:dyDescent="0.35">
      <c r="A3077">
        <v>3076</v>
      </c>
      <c r="B3077" t="s">
        <v>3290</v>
      </c>
      <c r="C3077">
        <v>5</v>
      </c>
      <c r="D3077">
        <v>1</v>
      </c>
      <c r="E3077">
        <v>1</v>
      </c>
      <c r="F3077">
        <v>30</v>
      </c>
      <c r="G3077">
        <v>3</v>
      </c>
      <c r="H3077" t="s">
        <v>221</v>
      </c>
      <c r="I3077">
        <v>20</v>
      </c>
      <c r="J3077">
        <v>51</v>
      </c>
      <c r="K3077">
        <v>15</v>
      </c>
      <c r="L3077">
        <v>3</v>
      </c>
      <c r="M3077">
        <v>2</v>
      </c>
      <c r="N3077">
        <v>1</v>
      </c>
      <c r="O3077">
        <v>0</v>
      </c>
      <c r="P3077" s="27">
        <v>29</v>
      </c>
      <c r="Q3077" s="33" t="str">
        <f t="shared" si="48"/>
        <v>Low</v>
      </c>
      <c r="R3077">
        <v>1</v>
      </c>
      <c r="S3077">
        <v>0</v>
      </c>
      <c r="T3077" s="27">
        <v>3.3672958299864741</v>
      </c>
      <c r="U3077">
        <v>2</v>
      </c>
      <c r="V3077" s="27">
        <v>36.5</v>
      </c>
      <c r="W3077" s="27">
        <v>2.0534899999999996</v>
      </c>
      <c r="X3077" s="27">
        <v>0.71954078466801941</v>
      </c>
      <c r="Y3077" s="27">
        <v>8.531509999999999</v>
      </c>
      <c r="Z3077" s="27">
        <v>2.1437663681113195</v>
      </c>
      <c r="AA3077">
        <v>1</v>
      </c>
      <c r="AB3077">
        <v>2</v>
      </c>
      <c r="AC3077">
        <v>0</v>
      </c>
      <c r="AD3077">
        <v>-1</v>
      </c>
      <c r="AE3077">
        <v>-1</v>
      </c>
      <c r="AF3077">
        <v>1</v>
      </c>
      <c r="AG3077">
        <v>1</v>
      </c>
      <c r="AH3077">
        <v>1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1</v>
      </c>
      <c r="AP3077">
        <v>1</v>
      </c>
      <c r="AQ3077">
        <v>5</v>
      </c>
      <c r="AR3077">
        <v>2</v>
      </c>
      <c r="AS3077">
        <v>3</v>
      </c>
      <c r="AT3077">
        <v>1</v>
      </c>
      <c r="AU3077">
        <v>1</v>
      </c>
      <c r="AV3077" s="27">
        <v>14.4</v>
      </c>
      <c r="AW3077">
        <v>1</v>
      </c>
      <c r="AX3077">
        <v>0</v>
      </c>
      <c r="AY3077">
        <v>0</v>
      </c>
      <c r="AZ3077">
        <v>1</v>
      </c>
      <c r="BA3077">
        <v>1</v>
      </c>
      <c r="BB3077">
        <v>32</v>
      </c>
      <c r="BC3077">
        <v>1</v>
      </c>
      <c r="BD3077">
        <v>1</v>
      </c>
      <c r="BE3077">
        <v>0</v>
      </c>
      <c r="BF3077">
        <v>1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9</v>
      </c>
      <c r="BN3077">
        <v>4</v>
      </c>
      <c r="BO3077">
        <v>0</v>
      </c>
      <c r="BP3077">
        <v>0</v>
      </c>
      <c r="BQ3077">
        <v>1</v>
      </c>
      <c r="BR3077">
        <v>2</v>
      </c>
      <c r="BS3077">
        <v>2</v>
      </c>
      <c r="BT3077">
        <v>3</v>
      </c>
      <c r="BU3077">
        <v>0</v>
      </c>
      <c r="BV3077">
        <v>9</v>
      </c>
      <c r="BW3077">
        <v>3</v>
      </c>
      <c r="BX3077">
        <v>4</v>
      </c>
      <c r="BY3077">
        <v>3</v>
      </c>
      <c r="BZ3077">
        <v>1</v>
      </c>
      <c r="CA3077">
        <v>0</v>
      </c>
      <c r="CB3077">
        <v>4</v>
      </c>
      <c r="CC3077">
        <v>2</v>
      </c>
      <c r="CD3077" s="27">
        <v>7</v>
      </c>
      <c r="CE3077" s="27">
        <v>71.08</v>
      </c>
      <c r="CF3077" s="27">
        <v>1</v>
      </c>
      <c r="CG3077" s="27">
        <v>14.82</v>
      </c>
      <c r="CH3077">
        <v>1</v>
      </c>
      <c r="CI3077">
        <v>1</v>
      </c>
      <c r="CJ3077">
        <v>26</v>
      </c>
      <c r="CK3077">
        <v>1</v>
      </c>
      <c r="CL3077" s="27">
        <v>3</v>
      </c>
      <c r="CM3077" s="27">
        <v>1.0986122886681098</v>
      </c>
      <c r="CN3077" s="27">
        <v>82.5</v>
      </c>
      <c r="CO3077" s="27">
        <v>4.4127982933406349</v>
      </c>
      <c r="CP3077">
        <v>1</v>
      </c>
      <c r="CQ3077" s="27">
        <v>14.5</v>
      </c>
      <c r="CR3077" s="27">
        <v>2.6741486494265287</v>
      </c>
      <c r="CS3077" s="27">
        <v>365.2</v>
      </c>
      <c r="CT3077" s="27">
        <v>5.9004451487208129</v>
      </c>
      <c r="CU3077">
        <v>1</v>
      </c>
      <c r="CV3077" s="27">
        <v>34</v>
      </c>
      <c r="CW3077" s="27">
        <v>3.5263605246161616</v>
      </c>
      <c r="CX3077" s="27">
        <v>800.85</v>
      </c>
      <c r="CY3077" s="27">
        <v>6.6856736636143053</v>
      </c>
      <c r="CZ3077">
        <v>1</v>
      </c>
      <c r="DA3077" s="27">
        <v>11.5</v>
      </c>
      <c r="DB3077" s="27">
        <v>2.4423470353692043</v>
      </c>
      <c r="DC3077" s="27">
        <v>290</v>
      </c>
      <c r="DD3077" s="27">
        <v>5.6698809229805196</v>
      </c>
      <c r="DE3077">
        <v>0</v>
      </c>
      <c r="DF3077" s="27">
        <v>0</v>
      </c>
      <c r="DG3077" s="34" t="e">
        <v>#NULL!</v>
      </c>
      <c r="DH3077" s="27">
        <v>0</v>
      </c>
      <c r="DI3077" s="34" t="e">
        <v>#NULL!</v>
      </c>
      <c r="DJ3077">
        <v>0</v>
      </c>
      <c r="DK3077">
        <v>0</v>
      </c>
      <c r="DL3077">
        <v>1</v>
      </c>
      <c r="DM3077">
        <v>1</v>
      </c>
      <c r="DN3077">
        <v>0</v>
      </c>
      <c r="DO3077">
        <v>1</v>
      </c>
      <c r="DP3077">
        <v>0</v>
      </c>
      <c r="DQ3077">
        <v>1</v>
      </c>
      <c r="DR3077">
        <v>0</v>
      </c>
      <c r="DS3077">
        <v>1</v>
      </c>
      <c r="DT3077">
        <v>22</v>
      </c>
      <c r="DU3077">
        <v>1</v>
      </c>
      <c r="DV3077">
        <v>1</v>
      </c>
      <c r="DW3077">
        <v>1</v>
      </c>
      <c r="DX3077">
        <v>0</v>
      </c>
      <c r="DY3077">
        <v>1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 s="27">
        <v>3</v>
      </c>
    </row>
    <row r="3078" spans="1:137" x14ac:dyDescent="0.35">
      <c r="A3078">
        <v>3077</v>
      </c>
      <c r="B3078" t="s">
        <v>3291</v>
      </c>
      <c r="C3078">
        <v>4</v>
      </c>
      <c r="D3078">
        <v>5</v>
      </c>
      <c r="E3078">
        <v>1</v>
      </c>
      <c r="F3078">
        <v>20</v>
      </c>
      <c r="G3078">
        <v>2</v>
      </c>
      <c r="H3078" t="s">
        <v>239</v>
      </c>
      <c r="I3078">
        <v>15</v>
      </c>
      <c r="J3078">
        <v>54</v>
      </c>
      <c r="K3078">
        <v>15</v>
      </c>
      <c r="L3078">
        <v>3</v>
      </c>
      <c r="M3078">
        <v>6</v>
      </c>
      <c r="N3078">
        <v>0</v>
      </c>
      <c r="O3078">
        <v>0</v>
      </c>
      <c r="P3078" s="27">
        <v>16</v>
      </c>
      <c r="Q3078" s="33" t="str">
        <f t="shared" si="48"/>
        <v>Low</v>
      </c>
      <c r="R3078">
        <v>1</v>
      </c>
      <c r="S3078">
        <v>0</v>
      </c>
      <c r="T3078" s="27">
        <v>2.7725887222397811</v>
      </c>
      <c r="U3078">
        <v>1</v>
      </c>
      <c r="V3078" s="27">
        <v>4.1000000000000005</v>
      </c>
      <c r="W3078" s="27">
        <v>0.20467199999999999</v>
      </c>
      <c r="X3078" s="27">
        <v>-1.5863465812107027</v>
      </c>
      <c r="Y3078" s="27">
        <v>0.45132800000000006</v>
      </c>
      <c r="Z3078" s="27">
        <v>-0.79556093108684123</v>
      </c>
      <c r="AA3078">
        <v>0</v>
      </c>
      <c r="AB3078">
        <v>2</v>
      </c>
      <c r="AC3078">
        <v>1</v>
      </c>
      <c r="AD3078">
        <v>13</v>
      </c>
      <c r="AE3078">
        <v>2</v>
      </c>
      <c r="AF3078">
        <v>2</v>
      </c>
      <c r="AG3078">
        <v>2</v>
      </c>
      <c r="AH3078">
        <v>2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1</v>
      </c>
      <c r="AP3078">
        <v>1</v>
      </c>
      <c r="AQ3078">
        <v>0</v>
      </c>
      <c r="AR3078">
        <v>1</v>
      </c>
      <c r="AS3078">
        <v>2</v>
      </c>
      <c r="AT3078">
        <v>0</v>
      </c>
      <c r="AU3078">
        <v>0</v>
      </c>
      <c r="AV3078" s="27">
        <v>9.3000000000000007</v>
      </c>
      <c r="AW3078">
        <v>1</v>
      </c>
      <c r="AX3078">
        <v>0</v>
      </c>
      <c r="AY3078">
        <v>0</v>
      </c>
      <c r="AZ3078">
        <v>9</v>
      </c>
      <c r="BA3078">
        <v>4</v>
      </c>
      <c r="BB3078">
        <v>30</v>
      </c>
      <c r="BC3078">
        <v>1</v>
      </c>
      <c r="BD3078">
        <v>0</v>
      </c>
      <c r="BE3078">
        <v>0</v>
      </c>
      <c r="BF3078">
        <v>1</v>
      </c>
      <c r="BG3078">
        <v>0</v>
      </c>
      <c r="BH3078">
        <v>0</v>
      </c>
      <c r="BI3078">
        <v>0</v>
      </c>
      <c r="BJ3078">
        <v>1</v>
      </c>
      <c r="BK3078">
        <v>1</v>
      </c>
      <c r="BL3078">
        <v>0</v>
      </c>
      <c r="BM3078">
        <v>9</v>
      </c>
      <c r="BN3078">
        <v>4</v>
      </c>
      <c r="BO3078">
        <v>0</v>
      </c>
      <c r="BP3078">
        <v>0</v>
      </c>
      <c r="BQ3078">
        <v>0</v>
      </c>
      <c r="BR3078">
        <v>2</v>
      </c>
      <c r="BS3078">
        <v>2</v>
      </c>
      <c r="BT3078">
        <v>4</v>
      </c>
      <c r="BU3078">
        <v>0</v>
      </c>
      <c r="BV3078">
        <v>2</v>
      </c>
      <c r="BW3078">
        <v>2</v>
      </c>
      <c r="BX3078">
        <v>5</v>
      </c>
      <c r="BY3078">
        <v>2</v>
      </c>
      <c r="BZ3078">
        <v>1</v>
      </c>
      <c r="CA3078">
        <v>0</v>
      </c>
      <c r="CB3078">
        <v>3</v>
      </c>
      <c r="CC3078">
        <v>2</v>
      </c>
      <c r="CD3078" s="27">
        <v>15</v>
      </c>
      <c r="CE3078" s="27">
        <v>191.6</v>
      </c>
      <c r="CF3078" s="27">
        <v>4</v>
      </c>
      <c r="CG3078" s="27">
        <v>71.739999999999995</v>
      </c>
      <c r="CH3078">
        <v>0</v>
      </c>
      <c r="CI3078">
        <v>3</v>
      </c>
      <c r="CJ3078">
        <v>6</v>
      </c>
      <c r="CK3078">
        <v>1</v>
      </c>
      <c r="CL3078" s="27">
        <v>5.0999999999999996</v>
      </c>
      <c r="CM3078" s="27">
        <v>1.62924053973028</v>
      </c>
      <c r="CN3078" s="27">
        <v>32</v>
      </c>
      <c r="CO3078" s="27">
        <v>3.4657359027997265</v>
      </c>
      <c r="CP3078">
        <v>1</v>
      </c>
      <c r="CQ3078" s="27">
        <v>21.25</v>
      </c>
      <c r="CR3078" s="27">
        <v>3.0563568953704259</v>
      </c>
      <c r="CS3078" s="27">
        <v>121.7</v>
      </c>
      <c r="CT3078" s="27">
        <v>4.8015589999934818</v>
      </c>
      <c r="CU3078">
        <v>0</v>
      </c>
      <c r="CV3078" s="27">
        <v>0</v>
      </c>
      <c r="CW3078" s="34" t="e">
        <v>#NULL!</v>
      </c>
      <c r="CX3078" s="27">
        <v>0</v>
      </c>
      <c r="CY3078" s="34" t="e">
        <v>#NULL!</v>
      </c>
      <c r="CZ3078">
        <v>1</v>
      </c>
      <c r="DA3078" s="27">
        <v>18</v>
      </c>
      <c r="DB3078" s="27">
        <v>2.8903717578961645</v>
      </c>
      <c r="DC3078" s="27">
        <v>90</v>
      </c>
      <c r="DD3078" s="27">
        <v>4.499809670330265</v>
      </c>
      <c r="DE3078">
        <v>1</v>
      </c>
      <c r="DF3078" s="27">
        <v>36.75</v>
      </c>
      <c r="DG3078" s="27">
        <v>3.6041382256588457</v>
      </c>
      <c r="DH3078" s="27">
        <v>198.25</v>
      </c>
      <c r="DI3078" s="27">
        <v>5.2895288605149577</v>
      </c>
      <c r="DJ3078">
        <v>0</v>
      </c>
      <c r="DK3078">
        <v>1</v>
      </c>
      <c r="DL3078">
        <v>1</v>
      </c>
      <c r="DM3078">
        <v>0</v>
      </c>
      <c r="DN3078">
        <v>1</v>
      </c>
      <c r="DO3078">
        <v>1</v>
      </c>
      <c r="DP3078">
        <v>1</v>
      </c>
      <c r="DQ3078">
        <v>1</v>
      </c>
      <c r="DR3078">
        <v>1</v>
      </c>
      <c r="DS3078">
        <v>1</v>
      </c>
      <c r="DT3078">
        <v>17</v>
      </c>
      <c r="DU3078">
        <v>1</v>
      </c>
      <c r="DV3078">
        <v>1</v>
      </c>
      <c r="DW3078">
        <v>0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0</v>
      </c>
      <c r="ED3078">
        <v>0</v>
      </c>
      <c r="EE3078">
        <v>0</v>
      </c>
      <c r="EF3078">
        <v>0</v>
      </c>
      <c r="EG3078" s="27">
        <v>11</v>
      </c>
    </row>
    <row r="3079" spans="1:137" x14ac:dyDescent="0.35">
      <c r="A3079">
        <v>3078</v>
      </c>
      <c r="B3079" t="s">
        <v>3292</v>
      </c>
      <c r="C3079">
        <v>1</v>
      </c>
      <c r="D3079">
        <v>1</v>
      </c>
      <c r="E3079">
        <v>1</v>
      </c>
      <c r="F3079">
        <v>40</v>
      </c>
      <c r="G3079">
        <v>4</v>
      </c>
      <c r="H3079" t="s">
        <v>205</v>
      </c>
      <c r="I3079">
        <v>17</v>
      </c>
      <c r="J3079">
        <v>50</v>
      </c>
      <c r="K3079">
        <v>14</v>
      </c>
      <c r="L3079">
        <v>2</v>
      </c>
      <c r="M3079">
        <v>6</v>
      </c>
      <c r="N3079">
        <v>0</v>
      </c>
      <c r="O3079">
        <v>13</v>
      </c>
      <c r="P3079" s="27">
        <v>70</v>
      </c>
      <c r="Q3079" s="33" t="str">
        <f t="shared" si="48"/>
        <v>Low</v>
      </c>
      <c r="R3079">
        <v>4</v>
      </c>
      <c r="S3079">
        <v>0</v>
      </c>
      <c r="T3079" s="27">
        <v>4.2484952420493594</v>
      </c>
      <c r="U3079">
        <v>3</v>
      </c>
      <c r="V3079" s="27">
        <v>8.5</v>
      </c>
      <c r="W3079" s="27">
        <v>2.2312500000000002</v>
      </c>
      <c r="X3079" s="27">
        <v>0.80256196654581224</v>
      </c>
      <c r="Y3079" s="27">
        <v>3.71875</v>
      </c>
      <c r="Z3079" s="27">
        <v>1.3133875903118029</v>
      </c>
      <c r="AA3079">
        <v>0</v>
      </c>
      <c r="AB3079">
        <v>2</v>
      </c>
      <c r="AC3079">
        <v>1</v>
      </c>
      <c r="AD3079">
        <v>14</v>
      </c>
      <c r="AE3079">
        <v>2</v>
      </c>
      <c r="AF3079">
        <v>2</v>
      </c>
      <c r="AG3079">
        <v>1</v>
      </c>
      <c r="AH3079">
        <v>1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1</v>
      </c>
      <c r="AP3079">
        <v>1</v>
      </c>
      <c r="AQ3079">
        <v>11</v>
      </c>
      <c r="AR3079">
        <v>3</v>
      </c>
      <c r="AS3079">
        <v>1</v>
      </c>
      <c r="AT3079">
        <v>1</v>
      </c>
      <c r="AU3079">
        <v>0</v>
      </c>
      <c r="AV3079" s="27">
        <v>26.5</v>
      </c>
      <c r="AW3079">
        <v>2</v>
      </c>
      <c r="AX3079">
        <v>0</v>
      </c>
      <c r="AY3079">
        <v>1</v>
      </c>
      <c r="AZ3079">
        <v>5</v>
      </c>
      <c r="BA3079">
        <v>3</v>
      </c>
      <c r="BB3079">
        <v>23</v>
      </c>
      <c r="BC3079">
        <v>0</v>
      </c>
      <c r="BD3079">
        <v>0</v>
      </c>
      <c r="BE3079">
        <v>1</v>
      </c>
      <c r="BF3079">
        <v>0</v>
      </c>
      <c r="BG3079">
        <v>1</v>
      </c>
      <c r="BH3079">
        <v>1</v>
      </c>
      <c r="BI3079">
        <v>0</v>
      </c>
      <c r="BJ3079">
        <v>0</v>
      </c>
      <c r="BK3079">
        <v>0</v>
      </c>
      <c r="BL3079">
        <v>0</v>
      </c>
      <c r="BM3079">
        <v>1</v>
      </c>
      <c r="BN3079">
        <v>2</v>
      </c>
      <c r="BO3079">
        <v>1</v>
      </c>
      <c r="BP3079">
        <v>0</v>
      </c>
      <c r="BQ3079">
        <v>0</v>
      </c>
      <c r="BR3079">
        <v>2</v>
      </c>
      <c r="BS3079">
        <v>1</v>
      </c>
      <c r="BT3079">
        <v>3</v>
      </c>
      <c r="BU3079">
        <v>0</v>
      </c>
      <c r="BV3079">
        <v>8</v>
      </c>
      <c r="BW3079">
        <v>3</v>
      </c>
      <c r="BX3079">
        <v>3</v>
      </c>
      <c r="BY3079">
        <v>2</v>
      </c>
      <c r="BZ3079">
        <v>4</v>
      </c>
      <c r="CA3079">
        <v>0</v>
      </c>
      <c r="CB3079">
        <v>8</v>
      </c>
      <c r="CC3079">
        <v>3</v>
      </c>
      <c r="CD3079" s="27">
        <v>7</v>
      </c>
      <c r="CE3079" s="27">
        <v>272.44</v>
      </c>
      <c r="CF3079" s="27">
        <v>3</v>
      </c>
      <c r="CG3079" s="27">
        <v>143.72999999999999</v>
      </c>
      <c r="CH3079">
        <v>0</v>
      </c>
      <c r="CI3079">
        <v>3</v>
      </c>
      <c r="CJ3079">
        <v>18</v>
      </c>
      <c r="CK3079">
        <v>0</v>
      </c>
      <c r="CL3079" s="27">
        <v>3.65</v>
      </c>
      <c r="CM3079" s="27">
        <v>1.2947271675944001</v>
      </c>
      <c r="CN3079" s="27">
        <v>59.65</v>
      </c>
      <c r="CO3079" s="27">
        <v>4.0884941485439255</v>
      </c>
      <c r="CP3079">
        <v>0</v>
      </c>
      <c r="CQ3079" s="27">
        <v>0</v>
      </c>
      <c r="CR3079" s="34" t="e">
        <v>#NULL!</v>
      </c>
      <c r="CS3079" s="27">
        <v>0</v>
      </c>
      <c r="CT3079" s="34" t="e">
        <v>#NULL!</v>
      </c>
      <c r="CU3079">
        <v>0</v>
      </c>
      <c r="CV3079" s="27">
        <v>0</v>
      </c>
      <c r="CW3079" s="34" t="e">
        <v>#NULL!</v>
      </c>
      <c r="CX3079" s="27">
        <v>0</v>
      </c>
      <c r="CY3079" s="34" t="e">
        <v>#NULL!</v>
      </c>
      <c r="CZ3079">
        <v>0</v>
      </c>
      <c r="DA3079" s="27">
        <v>0</v>
      </c>
      <c r="DB3079" s="34" t="e">
        <v>#NULL!</v>
      </c>
      <c r="DC3079" s="27">
        <v>0</v>
      </c>
      <c r="DD3079" s="34" t="e">
        <v>#NULL!</v>
      </c>
      <c r="DE3079">
        <v>0</v>
      </c>
      <c r="DF3079" s="27">
        <v>0</v>
      </c>
      <c r="DG3079" s="34" t="e">
        <v>#NULL!</v>
      </c>
      <c r="DH3079" s="27">
        <v>0</v>
      </c>
      <c r="DI3079" s="34" t="e">
        <v>#NULL!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1</v>
      </c>
      <c r="DT3079">
        <v>16</v>
      </c>
      <c r="DU3079">
        <v>1</v>
      </c>
      <c r="DV3079">
        <v>1</v>
      </c>
      <c r="DW3079">
        <v>1</v>
      </c>
      <c r="DX3079">
        <v>0</v>
      </c>
      <c r="DY3079">
        <v>1</v>
      </c>
      <c r="DZ3079">
        <v>0</v>
      </c>
      <c r="EA3079">
        <v>1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 s="27">
        <v>5</v>
      </c>
    </row>
    <row r="3080" spans="1:137" x14ac:dyDescent="0.35">
      <c r="A3080">
        <v>3079</v>
      </c>
      <c r="B3080" t="s">
        <v>3293</v>
      </c>
      <c r="C3080">
        <v>1</v>
      </c>
      <c r="D3080">
        <v>1</v>
      </c>
      <c r="E3080">
        <v>1</v>
      </c>
      <c r="F3080">
        <v>19</v>
      </c>
      <c r="G3080">
        <v>2</v>
      </c>
      <c r="H3080" t="s">
        <v>247</v>
      </c>
      <c r="I3080">
        <v>18</v>
      </c>
      <c r="J3080">
        <v>63</v>
      </c>
      <c r="K3080">
        <v>14</v>
      </c>
      <c r="L3080">
        <v>2</v>
      </c>
      <c r="M3080">
        <v>1</v>
      </c>
      <c r="N3080">
        <v>1</v>
      </c>
      <c r="O3080">
        <v>0</v>
      </c>
      <c r="P3080" s="27">
        <v>16</v>
      </c>
      <c r="Q3080" s="33" t="str">
        <f t="shared" si="48"/>
        <v>Low</v>
      </c>
      <c r="R3080">
        <v>1</v>
      </c>
      <c r="S3080">
        <v>0</v>
      </c>
      <c r="T3080" s="27">
        <v>2.7725887222397811</v>
      </c>
      <c r="U3080">
        <v>1</v>
      </c>
      <c r="V3080" s="27">
        <v>5.0999999999999996</v>
      </c>
      <c r="W3080" s="27">
        <v>0.332928</v>
      </c>
      <c r="X3080" s="27">
        <v>-1.0998290285960053</v>
      </c>
      <c r="Y3080" s="27">
        <v>0.48307199999999995</v>
      </c>
      <c r="Z3080" s="27">
        <v>-0.72758956811616149</v>
      </c>
      <c r="AA3080">
        <v>1</v>
      </c>
      <c r="AB3080">
        <v>3</v>
      </c>
      <c r="AC3080">
        <v>0</v>
      </c>
      <c r="AD3080">
        <v>-1</v>
      </c>
      <c r="AE3080">
        <v>-1</v>
      </c>
      <c r="AF3080">
        <v>1</v>
      </c>
      <c r="AG3080">
        <v>8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8</v>
      </c>
      <c r="AO3080">
        <v>0</v>
      </c>
      <c r="AP3080">
        <v>1</v>
      </c>
      <c r="AQ3080">
        <v>0</v>
      </c>
      <c r="AR3080">
        <v>1</v>
      </c>
      <c r="AS3080">
        <v>2</v>
      </c>
      <c r="AT3080">
        <v>1</v>
      </c>
      <c r="AU3080">
        <v>1</v>
      </c>
      <c r="AV3080" s="27">
        <v>8.6</v>
      </c>
      <c r="AW3080">
        <v>1</v>
      </c>
      <c r="AX3080">
        <v>0</v>
      </c>
      <c r="AY3080">
        <v>0</v>
      </c>
      <c r="AZ3080">
        <v>1</v>
      </c>
      <c r="BA3080">
        <v>1</v>
      </c>
      <c r="BB3080">
        <v>20</v>
      </c>
      <c r="BC3080">
        <v>1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9</v>
      </c>
      <c r="BN3080">
        <v>3</v>
      </c>
      <c r="BO3080">
        <v>1</v>
      </c>
      <c r="BP3080">
        <v>1</v>
      </c>
      <c r="BQ3080">
        <v>1</v>
      </c>
      <c r="BR3080">
        <v>2</v>
      </c>
      <c r="BS3080">
        <v>1</v>
      </c>
      <c r="BT3080">
        <v>2</v>
      </c>
      <c r="BU3080">
        <v>0</v>
      </c>
      <c r="BV3080">
        <v>1</v>
      </c>
      <c r="BW3080">
        <v>1</v>
      </c>
      <c r="BX3080">
        <v>5</v>
      </c>
      <c r="BY3080">
        <v>2</v>
      </c>
      <c r="BZ3080">
        <v>1</v>
      </c>
      <c r="CA3080">
        <v>1</v>
      </c>
      <c r="CB3080">
        <v>1</v>
      </c>
      <c r="CC3080">
        <v>1</v>
      </c>
      <c r="CD3080" s="27">
        <v>8</v>
      </c>
      <c r="CE3080" s="27">
        <v>185.42000000000002</v>
      </c>
      <c r="CF3080" s="27">
        <v>5</v>
      </c>
      <c r="CG3080" s="27">
        <v>107.10000000000001</v>
      </c>
      <c r="CH3080">
        <v>1</v>
      </c>
      <c r="CI3080">
        <v>1</v>
      </c>
      <c r="CJ3080">
        <v>20</v>
      </c>
      <c r="CK3080">
        <v>1</v>
      </c>
      <c r="CL3080" s="27">
        <v>20.25</v>
      </c>
      <c r="CM3080" s="27">
        <v>3.0081547935525483</v>
      </c>
      <c r="CN3080" s="27">
        <v>377.2</v>
      </c>
      <c r="CO3080" s="27">
        <v>5.9327755507593025</v>
      </c>
      <c r="CP3080">
        <v>0</v>
      </c>
      <c r="CQ3080" s="27">
        <v>0</v>
      </c>
      <c r="CR3080" s="34" t="e">
        <v>#NULL!</v>
      </c>
      <c r="CS3080" s="27">
        <v>0</v>
      </c>
      <c r="CT3080" s="34" t="e">
        <v>#NULL!</v>
      </c>
      <c r="CU3080">
        <v>1</v>
      </c>
      <c r="CV3080" s="27">
        <v>32.700000000000003</v>
      </c>
      <c r="CW3080" s="27">
        <v>3.487375077903208</v>
      </c>
      <c r="CX3080" s="27">
        <v>661.35</v>
      </c>
      <c r="CY3080" s="27">
        <v>6.4942832004720561</v>
      </c>
      <c r="CZ3080">
        <v>1</v>
      </c>
      <c r="DA3080" s="27">
        <v>18.5</v>
      </c>
      <c r="DB3080" s="27">
        <v>2.917770732084279</v>
      </c>
      <c r="DC3080" s="27">
        <v>365</v>
      </c>
      <c r="DD3080" s="27">
        <v>5.8998973535824915</v>
      </c>
      <c r="DE3080">
        <v>0</v>
      </c>
      <c r="DF3080" s="27">
        <v>0</v>
      </c>
      <c r="DG3080" s="34" t="e">
        <v>#NULL!</v>
      </c>
      <c r="DH3080" s="27">
        <v>0</v>
      </c>
      <c r="DI3080" s="34" t="e">
        <v>#NULL!</v>
      </c>
      <c r="DJ3080">
        <v>1</v>
      </c>
      <c r="DK3080">
        <v>0</v>
      </c>
      <c r="DL3080">
        <v>0</v>
      </c>
      <c r="DM3080">
        <v>4</v>
      </c>
      <c r="DN3080">
        <v>0</v>
      </c>
      <c r="DO3080">
        <v>0</v>
      </c>
      <c r="DP3080">
        <v>0</v>
      </c>
      <c r="DQ3080">
        <v>0</v>
      </c>
      <c r="DR3080">
        <v>1</v>
      </c>
      <c r="DS3080">
        <v>1</v>
      </c>
      <c r="DT3080">
        <v>18</v>
      </c>
      <c r="DU3080">
        <v>1</v>
      </c>
      <c r="DV3080">
        <v>1</v>
      </c>
      <c r="DW3080">
        <v>1</v>
      </c>
      <c r="DX3080">
        <v>0</v>
      </c>
      <c r="DY3080">
        <v>1</v>
      </c>
      <c r="DZ3080">
        <v>1</v>
      </c>
      <c r="EA3080">
        <v>1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 s="27">
        <v>2</v>
      </c>
    </row>
    <row r="3081" spans="1:137" x14ac:dyDescent="0.35">
      <c r="A3081">
        <v>3080</v>
      </c>
      <c r="B3081" t="s">
        <v>3294</v>
      </c>
      <c r="C3081">
        <v>2</v>
      </c>
      <c r="D3081">
        <v>1</v>
      </c>
      <c r="E3081">
        <v>0</v>
      </c>
      <c r="F3081">
        <v>57</v>
      </c>
      <c r="G3081">
        <v>5</v>
      </c>
      <c r="H3081" t="s">
        <v>221</v>
      </c>
      <c r="I3081">
        <v>11</v>
      </c>
      <c r="J3081">
        <v>44</v>
      </c>
      <c r="K3081">
        <v>12</v>
      </c>
      <c r="L3081">
        <v>2</v>
      </c>
      <c r="M3081">
        <v>1</v>
      </c>
      <c r="N3081">
        <v>0</v>
      </c>
      <c r="O3081">
        <v>13</v>
      </c>
      <c r="P3081" s="27">
        <v>44</v>
      </c>
      <c r="Q3081" s="33" t="str">
        <f t="shared" si="48"/>
        <v>Low</v>
      </c>
      <c r="R3081">
        <v>4</v>
      </c>
      <c r="S3081">
        <v>0</v>
      </c>
      <c r="T3081" s="27">
        <v>3.784189633918261</v>
      </c>
      <c r="U3081">
        <v>2</v>
      </c>
      <c r="V3081" s="27">
        <v>12.2</v>
      </c>
      <c r="W3081" s="27">
        <v>2.270664</v>
      </c>
      <c r="X3081" s="27">
        <v>0.82007229973352158</v>
      </c>
      <c r="Y3081" s="27">
        <v>3.0973360000000003</v>
      </c>
      <c r="Z3081" s="27">
        <v>1.1305423871953433</v>
      </c>
      <c r="AA3081">
        <v>0</v>
      </c>
      <c r="AB3081">
        <v>3</v>
      </c>
      <c r="AC3081">
        <v>0</v>
      </c>
      <c r="AD3081">
        <v>-1</v>
      </c>
      <c r="AE3081">
        <v>-1</v>
      </c>
      <c r="AF3081">
        <v>1</v>
      </c>
      <c r="AG3081">
        <v>5</v>
      </c>
      <c r="AH3081">
        <v>3</v>
      </c>
      <c r="AI3081">
        <v>0</v>
      </c>
      <c r="AJ3081">
        <v>0</v>
      </c>
      <c r="AK3081">
        <v>0</v>
      </c>
      <c r="AL3081">
        <v>2</v>
      </c>
      <c r="AM3081">
        <v>0</v>
      </c>
      <c r="AN3081">
        <v>0</v>
      </c>
      <c r="AO3081">
        <v>1</v>
      </c>
      <c r="AP3081">
        <v>1</v>
      </c>
      <c r="AQ3081">
        <v>29</v>
      </c>
      <c r="AR3081">
        <v>5</v>
      </c>
      <c r="AS3081">
        <v>0</v>
      </c>
      <c r="AT3081">
        <v>-1</v>
      </c>
      <c r="AU3081">
        <v>-1</v>
      </c>
      <c r="AV3081" s="27">
        <v>-1</v>
      </c>
      <c r="AW3081">
        <v>-1</v>
      </c>
      <c r="AX3081">
        <v>-1</v>
      </c>
      <c r="AY3081">
        <v>0</v>
      </c>
      <c r="AZ3081">
        <v>4</v>
      </c>
      <c r="BA3081">
        <v>3</v>
      </c>
      <c r="BB3081">
        <v>21</v>
      </c>
      <c r="BC3081">
        <v>0</v>
      </c>
      <c r="BD3081">
        <v>0</v>
      </c>
      <c r="BE3081">
        <v>0</v>
      </c>
      <c r="BF3081">
        <v>1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9</v>
      </c>
      <c r="BN3081">
        <v>6</v>
      </c>
      <c r="BO3081">
        <v>0</v>
      </c>
      <c r="BP3081">
        <v>1</v>
      </c>
      <c r="BQ3081">
        <v>0</v>
      </c>
      <c r="BR3081">
        <v>3</v>
      </c>
      <c r="BS3081">
        <v>2</v>
      </c>
      <c r="BT3081">
        <v>2</v>
      </c>
      <c r="BU3081">
        <v>1</v>
      </c>
      <c r="BV3081">
        <v>27</v>
      </c>
      <c r="BW3081">
        <v>5</v>
      </c>
      <c r="BX3081">
        <v>2</v>
      </c>
      <c r="BY3081">
        <v>4</v>
      </c>
      <c r="BZ3081">
        <v>1</v>
      </c>
      <c r="CA3081">
        <v>0</v>
      </c>
      <c r="CB3081">
        <v>21</v>
      </c>
      <c r="CC3081">
        <v>5</v>
      </c>
      <c r="CD3081" s="27">
        <v>9</v>
      </c>
      <c r="CE3081" s="27">
        <v>192.1</v>
      </c>
      <c r="CF3081" s="27">
        <v>6</v>
      </c>
      <c r="CG3081" s="27">
        <v>110.82000000000001</v>
      </c>
      <c r="CH3081">
        <v>1</v>
      </c>
      <c r="CI3081">
        <v>1</v>
      </c>
      <c r="CJ3081">
        <v>61</v>
      </c>
      <c r="CK3081">
        <v>0</v>
      </c>
      <c r="CL3081" s="27">
        <v>19.95</v>
      </c>
      <c r="CM3081" s="27">
        <v>2.9932291433358724</v>
      </c>
      <c r="CN3081" s="27">
        <v>1186.55</v>
      </c>
      <c r="CO3081" s="27">
        <v>7.0788052157380275</v>
      </c>
      <c r="CP3081">
        <v>0</v>
      </c>
      <c r="CQ3081" s="27">
        <v>0</v>
      </c>
      <c r="CR3081" s="34" t="e">
        <v>#NULL!</v>
      </c>
      <c r="CS3081" s="27">
        <v>0</v>
      </c>
      <c r="CT3081" s="34" t="e">
        <v>#NULL!</v>
      </c>
      <c r="CU3081">
        <v>0</v>
      </c>
      <c r="CV3081" s="27">
        <v>0</v>
      </c>
      <c r="CW3081" s="34" t="e">
        <v>#NULL!</v>
      </c>
      <c r="CX3081" s="27">
        <v>0</v>
      </c>
      <c r="CY3081" s="34" t="e">
        <v>#NULL!</v>
      </c>
      <c r="CZ3081">
        <v>1</v>
      </c>
      <c r="DA3081" s="27">
        <v>9.25</v>
      </c>
      <c r="DB3081" s="27">
        <v>2.224623551524334</v>
      </c>
      <c r="DC3081" s="27">
        <v>535</v>
      </c>
      <c r="DD3081" s="27">
        <v>6.2822667468960063</v>
      </c>
      <c r="DE3081">
        <v>0</v>
      </c>
      <c r="DF3081" s="27">
        <v>0</v>
      </c>
      <c r="DG3081" s="34" t="e">
        <v>#NULL!</v>
      </c>
      <c r="DH3081" s="27">
        <v>0</v>
      </c>
      <c r="DI3081" s="34" t="e">
        <v>#NULL!</v>
      </c>
      <c r="DJ3081">
        <v>1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1</v>
      </c>
      <c r="DT3081">
        <v>18</v>
      </c>
      <c r="DU3081">
        <v>1</v>
      </c>
      <c r="DV3081">
        <v>1</v>
      </c>
      <c r="DW3081">
        <v>1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1</v>
      </c>
      <c r="ED3081">
        <v>0</v>
      </c>
      <c r="EE3081">
        <v>1</v>
      </c>
      <c r="EF3081">
        <v>0</v>
      </c>
      <c r="EG3081" s="27">
        <v>3</v>
      </c>
    </row>
    <row r="3082" spans="1:137" x14ac:dyDescent="0.35">
      <c r="A3082">
        <v>3081</v>
      </c>
      <c r="B3082" t="s">
        <v>3295</v>
      </c>
      <c r="C3082">
        <v>4</v>
      </c>
      <c r="D3082">
        <v>5</v>
      </c>
      <c r="E3082">
        <v>1</v>
      </c>
      <c r="F3082">
        <v>23</v>
      </c>
      <c r="G3082">
        <v>2</v>
      </c>
      <c r="H3082" t="s">
        <v>239</v>
      </c>
      <c r="I3082">
        <v>18</v>
      </c>
      <c r="J3082">
        <v>40</v>
      </c>
      <c r="K3082">
        <v>18</v>
      </c>
      <c r="L3082">
        <v>4</v>
      </c>
      <c r="M3082">
        <v>1</v>
      </c>
      <c r="N3082">
        <v>0</v>
      </c>
      <c r="O3082">
        <v>0</v>
      </c>
      <c r="P3082" s="27">
        <v>60</v>
      </c>
      <c r="Q3082" s="33" t="str">
        <f t="shared" si="48"/>
        <v>Low</v>
      </c>
      <c r="R3082">
        <v>1</v>
      </c>
      <c r="S3082">
        <v>0</v>
      </c>
      <c r="T3082" s="27">
        <v>4.0943445622221004</v>
      </c>
      <c r="U3082">
        <v>3</v>
      </c>
      <c r="V3082" s="27">
        <v>6.3</v>
      </c>
      <c r="W3082" s="27">
        <v>0.78246000000000004</v>
      </c>
      <c r="X3082" s="27">
        <v>-0.2453124760852716</v>
      </c>
      <c r="Y3082" s="27">
        <v>2.9975400000000003</v>
      </c>
      <c r="Z3082" s="27">
        <v>1.0977919522842075</v>
      </c>
      <c r="AA3082">
        <v>1</v>
      </c>
      <c r="AB3082">
        <v>1</v>
      </c>
      <c r="AC3082">
        <v>0</v>
      </c>
      <c r="AD3082">
        <v>-1</v>
      </c>
      <c r="AE3082">
        <v>-1</v>
      </c>
      <c r="AF3082">
        <v>1</v>
      </c>
      <c r="AG3082">
        <v>5</v>
      </c>
      <c r="AH3082">
        <v>1</v>
      </c>
      <c r="AI3082">
        <v>1</v>
      </c>
      <c r="AJ3082">
        <v>0</v>
      </c>
      <c r="AK3082">
        <v>0</v>
      </c>
      <c r="AL3082">
        <v>3</v>
      </c>
      <c r="AM3082">
        <v>0</v>
      </c>
      <c r="AN3082">
        <v>0</v>
      </c>
      <c r="AO3082">
        <v>1</v>
      </c>
      <c r="AP3082">
        <v>1</v>
      </c>
      <c r="AQ3082">
        <v>4</v>
      </c>
      <c r="AR3082">
        <v>2</v>
      </c>
      <c r="AS3082">
        <v>1</v>
      </c>
      <c r="AT3082">
        <v>1</v>
      </c>
      <c r="AU3082">
        <v>0</v>
      </c>
      <c r="AV3082" s="27">
        <v>36.200000000000003</v>
      </c>
      <c r="AW3082">
        <v>2</v>
      </c>
      <c r="AX3082">
        <v>1</v>
      </c>
      <c r="AY3082">
        <v>0</v>
      </c>
      <c r="AZ3082">
        <v>8</v>
      </c>
      <c r="BA3082">
        <v>4</v>
      </c>
      <c r="BB3082">
        <v>24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1</v>
      </c>
      <c r="BK3082">
        <v>0</v>
      </c>
      <c r="BL3082">
        <v>0</v>
      </c>
      <c r="BM3082">
        <v>9</v>
      </c>
      <c r="BN3082">
        <v>2</v>
      </c>
      <c r="BO3082">
        <v>0</v>
      </c>
      <c r="BP3082">
        <v>0</v>
      </c>
      <c r="BQ3082">
        <v>0</v>
      </c>
      <c r="BR3082">
        <v>4</v>
      </c>
      <c r="BS3082">
        <v>1</v>
      </c>
      <c r="BT3082">
        <v>4</v>
      </c>
      <c r="BU3082">
        <v>0</v>
      </c>
      <c r="BV3082">
        <v>4</v>
      </c>
      <c r="BW3082">
        <v>2</v>
      </c>
      <c r="BX3082">
        <v>3</v>
      </c>
      <c r="BY3082">
        <v>4</v>
      </c>
      <c r="BZ3082">
        <v>4</v>
      </c>
      <c r="CA3082">
        <v>0</v>
      </c>
      <c r="CB3082">
        <v>5</v>
      </c>
      <c r="CC3082">
        <v>2</v>
      </c>
      <c r="CD3082" s="27">
        <v>13</v>
      </c>
      <c r="CE3082" s="27">
        <v>389.63</v>
      </c>
      <c r="CF3082" s="27">
        <v>7</v>
      </c>
      <c r="CG3082" s="27">
        <v>185.23</v>
      </c>
      <c r="CH3082">
        <v>1</v>
      </c>
      <c r="CI3082">
        <v>1</v>
      </c>
      <c r="CJ3082">
        <v>9</v>
      </c>
      <c r="CK3082">
        <v>0</v>
      </c>
      <c r="CL3082" s="27">
        <v>9.15</v>
      </c>
      <c r="CM3082" s="27">
        <v>2.2137538792874301</v>
      </c>
      <c r="CN3082" s="27">
        <v>85.85</v>
      </c>
      <c r="CO3082" s="27">
        <v>4.4526015873434845</v>
      </c>
      <c r="CP3082">
        <v>0</v>
      </c>
      <c r="CQ3082" s="27">
        <v>0</v>
      </c>
      <c r="CR3082" s="34" t="e">
        <v>#NULL!</v>
      </c>
      <c r="CS3082" s="27">
        <v>0</v>
      </c>
      <c r="CT3082" s="34" t="e">
        <v>#NULL!</v>
      </c>
      <c r="CU3082">
        <v>0</v>
      </c>
      <c r="CV3082" s="27">
        <v>0</v>
      </c>
      <c r="CW3082" s="34" t="e">
        <v>#NULL!</v>
      </c>
      <c r="CX3082" s="27">
        <v>0</v>
      </c>
      <c r="CY3082" s="34" t="e">
        <v>#NULL!</v>
      </c>
      <c r="CZ3082">
        <v>1</v>
      </c>
      <c r="DA3082" s="27">
        <v>14.25</v>
      </c>
      <c r="DB3082" s="27">
        <v>2.6567569067146595</v>
      </c>
      <c r="DC3082" s="27">
        <v>125</v>
      </c>
      <c r="DD3082" s="27">
        <v>4.8283137373023015</v>
      </c>
      <c r="DE3082">
        <v>0</v>
      </c>
      <c r="DF3082" s="27">
        <v>0</v>
      </c>
      <c r="DG3082" s="34" t="e">
        <v>#NULL!</v>
      </c>
      <c r="DH3082" s="27">
        <v>0</v>
      </c>
      <c r="DI3082" s="34" t="e">
        <v>#NULL!</v>
      </c>
      <c r="DJ3082">
        <v>0</v>
      </c>
      <c r="DK3082">
        <v>1</v>
      </c>
      <c r="DL3082">
        <v>0</v>
      </c>
      <c r="DM3082">
        <v>4</v>
      </c>
      <c r="DN3082">
        <v>1</v>
      </c>
      <c r="DO3082">
        <v>1</v>
      </c>
      <c r="DP3082">
        <v>0</v>
      </c>
      <c r="DQ3082">
        <v>1</v>
      </c>
      <c r="DR3082">
        <v>0</v>
      </c>
      <c r="DS3082">
        <v>1</v>
      </c>
      <c r="DT3082">
        <v>25</v>
      </c>
      <c r="DU3082">
        <v>1</v>
      </c>
      <c r="DV3082">
        <v>1</v>
      </c>
      <c r="DW3082">
        <v>1</v>
      </c>
      <c r="DX3082">
        <v>0</v>
      </c>
      <c r="DY3082">
        <v>1</v>
      </c>
      <c r="DZ3082">
        <v>1</v>
      </c>
      <c r="EA3082">
        <v>0</v>
      </c>
      <c r="EB3082">
        <v>1</v>
      </c>
      <c r="EC3082">
        <v>0</v>
      </c>
      <c r="ED3082">
        <v>0</v>
      </c>
      <c r="EE3082">
        <v>0</v>
      </c>
      <c r="EF3082">
        <v>1</v>
      </c>
      <c r="EG3082" s="27">
        <v>11</v>
      </c>
    </row>
    <row r="3083" spans="1:137" x14ac:dyDescent="0.35">
      <c r="A3083">
        <v>3082</v>
      </c>
      <c r="B3083" t="s">
        <v>3296</v>
      </c>
      <c r="C3083">
        <v>2</v>
      </c>
      <c r="D3083">
        <v>4</v>
      </c>
      <c r="E3083">
        <v>1</v>
      </c>
      <c r="F3083">
        <v>60</v>
      </c>
      <c r="G3083">
        <v>5</v>
      </c>
      <c r="H3083" t="s">
        <v>247</v>
      </c>
      <c r="I3083">
        <v>19</v>
      </c>
      <c r="J3083">
        <v>49</v>
      </c>
      <c r="K3083">
        <v>10</v>
      </c>
      <c r="L3083">
        <v>1</v>
      </c>
      <c r="M3083">
        <v>6</v>
      </c>
      <c r="N3083">
        <v>0</v>
      </c>
      <c r="O3083">
        <v>28</v>
      </c>
      <c r="P3083" s="27">
        <v>121</v>
      </c>
      <c r="Q3083" s="33" t="str">
        <f t="shared" si="48"/>
        <v>Low</v>
      </c>
      <c r="R3083">
        <v>5</v>
      </c>
      <c r="S3083">
        <v>0</v>
      </c>
      <c r="T3083" s="27">
        <v>4.7957905455967413</v>
      </c>
      <c r="U3083">
        <v>4</v>
      </c>
      <c r="V3083" s="27">
        <v>5.6000000000000005</v>
      </c>
      <c r="W3083" s="27">
        <v>1.0367280000000001</v>
      </c>
      <c r="X3083" s="27">
        <v>3.6069599760051772E-2</v>
      </c>
      <c r="Y3083" s="27">
        <v>5.7392719999999997</v>
      </c>
      <c r="Z3083" s="27">
        <v>1.7473323730196706</v>
      </c>
      <c r="AA3083">
        <v>0</v>
      </c>
      <c r="AB3083">
        <v>5</v>
      </c>
      <c r="AC3083">
        <v>0</v>
      </c>
      <c r="AD3083">
        <v>-1</v>
      </c>
      <c r="AE3083">
        <v>-1</v>
      </c>
      <c r="AF3083">
        <v>1</v>
      </c>
      <c r="AG3083">
        <v>6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6</v>
      </c>
      <c r="AO3083">
        <v>0</v>
      </c>
      <c r="AP3083">
        <v>2</v>
      </c>
      <c r="AQ3083">
        <v>27</v>
      </c>
      <c r="AR3083">
        <v>5</v>
      </c>
      <c r="AS3083">
        <v>1</v>
      </c>
      <c r="AT3083">
        <v>1</v>
      </c>
      <c r="AU3083">
        <v>1</v>
      </c>
      <c r="AV3083" s="27">
        <v>60.400000000000006</v>
      </c>
      <c r="AW3083">
        <v>3</v>
      </c>
      <c r="AX3083">
        <v>1</v>
      </c>
      <c r="AY3083">
        <v>0</v>
      </c>
      <c r="AZ3083">
        <v>10</v>
      </c>
      <c r="BA3083">
        <v>5</v>
      </c>
      <c r="BB3083">
        <v>19</v>
      </c>
      <c r="BC3083">
        <v>0</v>
      </c>
      <c r="BD3083">
        <v>0</v>
      </c>
      <c r="BE3083">
        <v>0</v>
      </c>
      <c r="BF3083">
        <v>0</v>
      </c>
      <c r="BG3083">
        <v>1</v>
      </c>
      <c r="BH3083">
        <v>0</v>
      </c>
      <c r="BI3083">
        <v>0</v>
      </c>
      <c r="BJ3083">
        <v>1</v>
      </c>
      <c r="BK3083">
        <v>0</v>
      </c>
      <c r="BL3083">
        <v>1</v>
      </c>
      <c r="BM3083">
        <v>9</v>
      </c>
      <c r="BN3083">
        <v>2</v>
      </c>
      <c r="BO3083">
        <v>1</v>
      </c>
      <c r="BP3083">
        <v>1</v>
      </c>
      <c r="BQ3083">
        <v>1</v>
      </c>
      <c r="BR3083">
        <v>3</v>
      </c>
      <c r="BS3083">
        <v>1</v>
      </c>
      <c r="BT3083">
        <v>1</v>
      </c>
      <c r="BU3083">
        <v>0</v>
      </c>
      <c r="BV3083">
        <v>23</v>
      </c>
      <c r="BW3083">
        <v>5</v>
      </c>
      <c r="BX3083">
        <v>2</v>
      </c>
      <c r="BY3083">
        <v>4</v>
      </c>
      <c r="BZ3083">
        <v>3</v>
      </c>
      <c r="CA3083">
        <v>1</v>
      </c>
      <c r="CB3083">
        <v>22</v>
      </c>
      <c r="CC3083">
        <v>5</v>
      </c>
      <c r="CD3083" s="27">
        <v>16</v>
      </c>
      <c r="CE3083" s="27">
        <v>268.73</v>
      </c>
      <c r="CF3083" s="27">
        <v>5</v>
      </c>
      <c r="CG3083" s="27">
        <v>102.48</v>
      </c>
      <c r="CH3083">
        <v>0</v>
      </c>
      <c r="CI3083">
        <v>2</v>
      </c>
      <c r="CJ3083">
        <v>62</v>
      </c>
      <c r="CK3083">
        <v>0</v>
      </c>
      <c r="CL3083" s="27">
        <v>10.7</v>
      </c>
      <c r="CM3083" s="27">
        <v>2.3702437414678603</v>
      </c>
      <c r="CN3083" s="27">
        <v>646.45000000000005</v>
      </c>
      <c r="CO3083" s="27">
        <v>6.471495855700562</v>
      </c>
      <c r="CP3083">
        <v>1</v>
      </c>
      <c r="CQ3083" s="27">
        <v>39</v>
      </c>
      <c r="CR3083" s="27">
        <v>3.6635616461296463</v>
      </c>
      <c r="CS3083" s="27">
        <v>2540.1999999999998</v>
      </c>
      <c r="CT3083" s="27">
        <v>7.839998097070219</v>
      </c>
      <c r="CU3083">
        <v>0</v>
      </c>
      <c r="CV3083" s="27">
        <v>0</v>
      </c>
      <c r="CW3083" s="34" t="e">
        <v>#NULL!</v>
      </c>
      <c r="CX3083" s="27">
        <v>0</v>
      </c>
      <c r="CY3083" s="34" t="e">
        <v>#NULL!</v>
      </c>
      <c r="CZ3083">
        <v>1</v>
      </c>
      <c r="DA3083" s="27">
        <v>33.25</v>
      </c>
      <c r="DB3083" s="27">
        <v>3.5040547671018634</v>
      </c>
      <c r="DC3083" s="27">
        <v>2060</v>
      </c>
      <c r="DD3083" s="27">
        <v>7.6304612617836272</v>
      </c>
      <c r="DE3083">
        <v>1</v>
      </c>
      <c r="DF3083" s="27">
        <v>37.200000000000003</v>
      </c>
      <c r="DG3083" s="27">
        <v>3.6163087612791012</v>
      </c>
      <c r="DH3083" s="27">
        <v>2289.4</v>
      </c>
      <c r="DI3083" s="27">
        <v>7.7360450534843759</v>
      </c>
      <c r="DJ3083">
        <v>0</v>
      </c>
      <c r="DK3083">
        <v>1</v>
      </c>
      <c r="DL3083">
        <v>1</v>
      </c>
      <c r="DM3083">
        <v>0</v>
      </c>
      <c r="DN3083">
        <v>1</v>
      </c>
      <c r="DO3083">
        <v>1</v>
      </c>
      <c r="DP3083">
        <v>1</v>
      </c>
      <c r="DQ3083">
        <v>1</v>
      </c>
      <c r="DR3083">
        <v>0</v>
      </c>
      <c r="DS3083">
        <v>1</v>
      </c>
      <c r="DT3083">
        <v>8</v>
      </c>
      <c r="DU3083">
        <v>1</v>
      </c>
      <c r="DV3083">
        <v>1</v>
      </c>
      <c r="DW3083">
        <v>1</v>
      </c>
      <c r="DX3083">
        <v>0</v>
      </c>
      <c r="DY3083">
        <v>0</v>
      </c>
      <c r="DZ3083">
        <v>1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 s="27">
        <v>2</v>
      </c>
    </row>
    <row r="3084" spans="1:137" x14ac:dyDescent="0.35">
      <c r="A3084">
        <v>3083</v>
      </c>
      <c r="B3084" t="s">
        <v>3297</v>
      </c>
      <c r="C3084">
        <v>3</v>
      </c>
      <c r="D3084">
        <v>3</v>
      </c>
      <c r="E3084">
        <v>0</v>
      </c>
      <c r="F3084">
        <v>43</v>
      </c>
      <c r="G3084">
        <v>4</v>
      </c>
      <c r="H3084" t="s">
        <v>231</v>
      </c>
      <c r="I3084">
        <v>12</v>
      </c>
      <c r="J3084">
        <v>42</v>
      </c>
      <c r="K3084">
        <v>13</v>
      </c>
      <c r="L3084">
        <v>2</v>
      </c>
      <c r="M3084">
        <v>1</v>
      </c>
      <c r="N3084">
        <v>0</v>
      </c>
      <c r="O3084">
        <v>5</v>
      </c>
      <c r="P3084" s="27">
        <v>33</v>
      </c>
      <c r="Q3084" s="33" t="str">
        <f t="shared" si="48"/>
        <v>Low</v>
      </c>
      <c r="R3084">
        <v>2</v>
      </c>
      <c r="S3084">
        <v>0</v>
      </c>
      <c r="T3084" s="27">
        <v>3.4965075614664802</v>
      </c>
      <c r="U3084">
        <v>2</v>
      </c>
      <c r="V3084" s="27">
        <v>1.3</v>
      </c>
      <c r="W3084" s="27">
        <v>0.24796199999999999</v>
      </c>
      <c r="X3084" s="27">
        <v>-1.3944797703638796</v>
      </c>
      <c r="Y3084" s="27">
        <v>0.181038</v>
      </c>
      <c r="Z3084" s="27">
        <v>-1.7090483250002453</v>
      </c>
      <c r="AA3084">
        <v>0</v>
      </c>
      <c r="AB3084">
        <v>1</v>
      </c>
      <c r="AC3084">
        <v>1</v>
      </c>
      <c r="AD3084">
        <v>10</v>
      </c>
      <c r="AE3084">
        <v>1</v>
      </c>
      <c r="AF3084">
        <v>4</v>
      </c>
      <c r="AG3084">
        <v>7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7</v>
      </c>
      <c r="AO3084">
        <v>0</v>
      </c>
      <c r="AP3084">
        <v>1</v>
      </c>
      <c r="AQ3084">
        <v>6</v>
      </c>
      <c r="AR3084">
        <v>2</v>
      </c>
      <c r="AS3084">
        <v>4</v>
      </c>
      <c r="AT3084">
        <v>1</v>
      </c>
      <c r="AU3084">
        <v>0</v>
      </c>
      <c r="AV3084" s="27">
        <v>18.8</v>
      </c>
      <c r="AW3084">
        <v>1</v>
      </c>
      <c r="AX3084">
        <v>0</v>
      </c>
      <c r="AY3084">
        <v>1</v>
      </c>
      <c r="AZ3084">
        <v>1</v>
      </c>
      <c r="BA3084">
        <v>1</v>
      </c>
      <c r="BB3084">
        <v>26</v>
      </c>
      <c r="BC3084">
        <v>1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2</v>
      </c>
      <c r="BN3084">
        <v>6</v>
      </c>
      <c r="BO3084">
        <v>1</v>
      </c>
      <c r="BP3084">
        <v>0</v>
      </c>
      <c r="BQ3084">
        <v>1</v>
      </c>
      <c r="BR3084">
        <v>3</v>
      </c>
      <c r="BS3084">
        <v>3</v>
      </c>
      <c r="BT3084">
        <v>4</v>
      </c>
      <c r="BU3084">
        <v>0</v>
      </c>
      <c r="BV3084">
        <v>5</v>
      </c>
      <c r="BW3084">
        <v>2</v>
      </c>
      <c r="BX3084">
        <v>2</v>
      </c>
      <c r="BY3084">
        <v>3</v>
      </c>
      <c r="BZ3084">
        <v>3</v>
      </c>
      <c r="CA3084">
        <v>0</v>
      </c>
      <c r="CB3084">
        <v>2</v>
      </c>
      <c r="CC3084">
        <v>2</v>
      </c>
      <c r="CD3084" s="27">
        <v>4</v>
      </c>
      <c r="CE3084" s="27">
        <v>91.31</v>
      </c>
      <c r="CF3084" s="27">
        <v>6</v>
      </c>
      <c r="CG3084" s="27">
        <v>171.96</v>
      </c>
      <c r="CH3084">
        <v>1</v>
      </c>
      <c r="CI3084">
        <v>3</v>
      </c>
      <c r="CJ3084">
        <v>8</v>
      </c>
      <c r="CK3084">
        <v>0</v>
      </c>
      <c r="CL3084" s="27">
        <v>4.6500000000000004</v>
      </c>
      <c r="CM3084" s="27">
        <v>1.536867219599265</v>
      </c>
      <c r="CN3084" s="27">
        <v>31.85</v>
      </c>
      <c r="CO3084" s="27">
        <v>3.4610373820181723</v>
      </c>
      <c r="CP3084">
        <v>1</v>
      </c>
      <c r="CQ3084" s="27">
        <v>29.25</v>
      </c>
      <c r="CR3084" s="27">
        <v>3.3758795736778655</v>
      </c>
      <c r="CS3084" s="27">
        <v>228.35</v>
      </c>
      <c r="CT3084" s="27">
        <v>5.4308795396310083</v>
      </c>
      <c r="CU3084">
        <v>0</v>
      </c>
      <c r="CV3084" s="27">
        <v>0</v>
      </c>
      <c r="CW3084" s="34" t="e">
        <v>#NULL!</v>
      </c>
      <c r="CX3084" s="27">
        <v>0</v>
      </c>
      <c r="CY3084" s="34" t="e">
        <v>#NULL!</v>
      </c>
      <c r="CZ3084">
        <v>1</v>
      </c>
      <c r="DA3084" s="27">
        <v>10.5</v>
      </c>
      <c r="DB3084" s="27">
        <v>2.3513752571634776</v>
      </c>
      <c r="DC3084" s="27">
        <v>70</v>
      </c>
      <c r="DD3084" s="27">
        <v>4.2484952420493594</v>
      </c>
      <c r="DE3084">
        <v>0</v>
      </c>
      <c r="DF3084" s="27">
        <v>0</v>
      </c>
      <c r="DG3084" s="34" t="e">
        <v>#NULL!</v>
      </c>
      <c r="DH3084" s="27">
        <v>0</v>
      </c>
      <c r="DI3084" s="34" t="e">
        <v>#NULL!</v>
      </c>
      <c r="DJ3084">
        <v>0</v>
      </c>
      <c r="DK3084">
        <v>0</v>
      </c>
      <c r="DL3084">
        <v>0</v>
      </c>
      <c r="DM3084">
        <v>0</v>
      </c>
      <c r="DN3084">
        <v>1</v>
      </c>
      <c r="DO3084">
        <v>1</v>
      </c>
      <c r="DP3084">
        <v>1</v>
      </c>
      <c r="DQ3084">
        <v>1</v>
      </c>
      <c r="DR3084">
        <v>0</v>
      </c>
      <c r="DS3084">
        <v>1</v>
      </c>
      <c r="DT3084">
        <v>29</v>
      </c>
      <c r="DU3084">
        <v>1</v>
      </c>
      <c r="DV3084">
        <v>0</v>
      </c>
      <c r="DW3084">
        <v>1</v>
      </c>
      <c r="DX3084">
        <v>0</v>
      </c>
      <c r="DY3084">
        <v>0</v>
      </c>
      <c r="DZ3084">
        <v>0</v>
      </c>
      <c r="EA3084">
        <v>0</v>
      </c>
      <c r="EB3084">
        <v>0</v>
      </c>
      <c r="EC3084">
        <v>0</v>
      </c>
      <c r="ED3084">
        <v>0</v>
      </c>
      <c r="EE3084">
        <v>0</v>
      </c>
      <c r="EF3084">
        <v>0</v>
      </c>
      <c r="EG3084" s="27">
        <v>4</v>
      </c>
    </row>
    <row r="3085" spans="1:137" x14ac:dyDescent="0.35">
      <c r="A3085">
        <v>3084</v>
      </c>
      <c r="B3085" t="s">
        <v>3298</v>
      </c>
      <c r="C3085">
        <v>4</v>
      </c>
      <c r="D3085">
        <v>4</v>
      </c>
      <c r="E3085">
        <v>0</v>
      </c>
      <c r="F3085">
        <v>42</v>
      </c>
      <c r="G3085">
        <v>4</v>
      </c>
      <c r="H3085" t="s">
        <v>207</v>
      </c>
      <c r="I3085">
        <v>17</v>
      </c>
      <c r="J3085">
        <v>44</v>
      </c>
      <c r="K3085">
        <v>18</v>
      </c>
      <c r="L3085">
        <v>4</v>
      </c>
      <c r="M3085">
        <v>1</v>
      </c>
      <c r="N3085">
        <v>0</v>
      </c>
      <c r="O3085">
        <v>8</v>
      </c>
      <c r="P3085" s="27">
        <v>54</v>
      </c>
      <c r="Q3085" s="33" t="str">
        <f t="shared" si="48"/>
        <v>Low</v>
      </c>
      <c r="R3085">
        <v>3</v>
      </c>
      <c r="S3085">
        <v>0</v>
      </c>
      <c r="T3085" s="27">
        <v>3.9889840465642745</v>
      </c>
      <c r="U3085">
        <v>3</v>
      </c>
      <c r="V3085" s="27">
        <v>7.8</v>
      </c>
      <c r="W3085" s="27">
        <v>1.43208</v>
      </c>
      <c r="X3085" s="27">
        <v>0.35912793289979911</v>
      </c>
      <c r="Y3085" s="27">
        <v>2.7799199999999997</v>
      </c>
      <c r="Z3085" s="27">
        <v>1.0224221503100632</v>
      </c>
      <c r="AA3085">
        <v>1</v>
      </c>
      <c r="AB3085">
        <v>4</v>
      </c>
      <c r="AC3085">
        <v>1</v>
      </c>
      <c r="AD3085">
        <v>16</v>
      </c>
      <c r="AE3085">
        <v>3</v>
      </c>
      <c r="AF3085">
        <v>3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1</v>
      </c>
      <c r="AP3085">
        <v>1</v>
      </c>
      <c r="AQ3085">
        <v>15</v>
      </c>
      <c r="AR3085">
        <v>3</v>
      </c>
      <c r="AS3085">
        <v>3</v>
      </c>
      <c r="AT3085">
        <v>1</v>
      </c>
      <c r="AU3085">
        <v>0</v>
      </c>
      <c r="AV3085" s="27">
        <v>26.3</v>
      </c>
      <c r="AW3085">
        <v>2</v>
      </c>
      <c r="AX3085">
        <v>0</v>
      </c>
      <c r="AY3085">
        <v>0</v>
      </c>
      <c r="AZ3085">
        <v>1</v>
      </c>
      <c r="BA3085">
        <v>1</v>
      </c>
      <c r="BB3085">
        <v>24</v>
      </c>
      <c r="BC3085">
        <v>1</v>
      </c>
      <c r="BD3085">
        <v>0</v>
      </c>
      <c r="BE3085">
        <v>0</v>
      </c>
      <c r="BF3085">
        <v>0</v>
      </c>
      <c r="BG3085">
        <v>0</v>
      </c>
      <c r="BH3085">
        <v>1</v>
      </c>
      <c r="BI3085">
        <v>0</v>
      </c>
      <c r="BJ3085">
        <v>0</v>
      </c>
      <c r="BK3085">
        <v>0</v>
      </c>
      <c r="BL3085">
        <v>0</v>
      </c>
      <c r="BM3085">
        <v>9</v>
      </c>
      <c r="BN3085">
        <v>4</v>
      </c>
      <c r="BO3085">
        <v>0</v>
      </c>
      <c r="BP3085">
        <v>0</v>
      </c>
      <c r="BQ3085">
        <v>1</v>
      </c>
      <c r="BR3085">
        <v>1</v>
      </c>
      <c r="BS3085">
        <v>4</v>
      </c>
      <c r="BT3085">
        <v>2</v>
      </c>
      <c r="BU3085">
        <v>1</v>
      </c>
      <c r="BV3085">
        <v>18</v>
      </c>
      <c r="BW3085">
        <v>5</v>
      </c>
      <c r="BX3085">
        <v>4</v>
      </c>
      <c r="BY3085">
        <v>1</v>
      </c>
      <c r="BZ3085">
        <v>4</v>
      </c>
      <c r="CA3085">
        <v>1</v>
      </c>
      <c r="CB3085">
        <v>13</v>
      </c>
      <c r="CC3085">
        <v>4</v>
      </c>
      <c r="CD3085" s="27">
        <v>4</v>
      </c>
      <c r="CE3085" s="27">
        <v>115.45</v>
      </c>
      <c r="CF3085" s="27">
        <v>5</v>
      </c>
      <c r="CG3085" s="27">
        <v>104.85000000000001</v>
      </c>
      <c r="CH3085">
        <v>0</v>
      </c>
      <c r="CI3085">
        <v>2</v>
      </c>
      <c r="CJ3085">
        <v>44</v>
      </c>
      <c r="CK3085">
        <v>0</v>
      </c>
      <c r="CL3085" s="27">
        <v>7.7</v>
      </c>
      <c r="CM3085" s="27">
        <v>2.0412203288596382</v>
      </c>
      <c r="CN3085" s="27">
        <v>371.25</v>
      </c>
      <c r="CO3085" s="27">
        <v>5.9168756901169095</v>
      </c>
      <c r="CP3085">
        <v>1</v>
      </c>
      <c r="CQ3085" s="27">
        <v>19.5</v>
      </c>
      <c r="CR3085" s="27">
        <v>2.9704144655697009</v>
      </c>
      <c r="CS3085" s="27">
        <v>913.9</v>
      </c>
      <c r="CT3085" s="27">
        <v>6.8177211562781563</v>
      </c>
      <c r="CU3085">
        <v>1</v>
      </c>
      <c r="CV3085" s="27">
        <v>39</v>
      </c>
      <c r="CW3085" s="27">
        <v>3.6635616461296463</v>
      </c>
      <c r="CX3085" s="27">
        <v>1649.1</v>
      </c>
      <c r="CY3085" s="27">
        <v>7.4079849635347239</v>
      </c>
      <c r="CZ3085">
        <v>1</v>
      </c>
      <c r="DA3085" s="27">
        <v>5</v>
      </c>
      <c r="DB3085" s="27">
        <v>1.6094379124341003</v>
      </c>
      <c r="DC3085" s="27">
        <v>230</v>
      </c>
      <c r="DD3085" s="27">
        <v>5.4380793089231956</v>
      </c>
      <c r="DE3085">
        <v>1</v>
      </c>
      <c r="DF3085" s="27">
        <v>25.95</v>
      </c>
      <c r="DG3085" s="27">
        <v>3.2561716096118976</v>
      </c>
      <c r="DH3085" s="27">
        <v>1077.0999999999999</v>
      </c>
      <c r="DI3085" s="27">
        <v>6.9820275233567246</v>
      </c>
      <c r="DJ3085">
        <v>1</v>
      </c>
      <c r="DK3085">
        <v>1</v>
      </c>
      <c r="DL3085">
        <v>0</v>
      </c>
      <c r="DM3085">
        <v>3</v>
      </c>
      <c r="DN3085">
        <v>1</v>
      </c>
      <c r="DO3085">
        <v>1</v>
      </c>
      <c r="DP3085">
        <v>1</v>
      </c>
      <c r="DQ3085">
        <v>0</v>
      </c>
      <c r="DR3085">
        <v>0</v>
      </c>
      <c r="DS3085">
        <v>1</v>
      </c>
      <c r="DT3085">
        <v>19</v>
      </c>
      <c r="DU3085">
        <v>1</v>
      </c>
      <c r="DV3085">
        <v>1</v>
      </c>
      <c r="DW3085">
        <v>1</v>
      </c>
      <c r="DX3085">
        <v>1</v>
      </c>
      <c r="DY3085">
        <v>1</v>
      </c>
      <c r="DZ3085">
        <v>0</v>
      </c>
      <c r="EA3085">
        <v>0</v>
      </c>
      <c r="EB3085">
        <v>0</v>
      </c>
      <c r="EC3085">
        <v>1</v>
      </c>
      <c r="ED3085">
        <v>0</v>
      </c>
      <c r="EE3085">
        <v>0</v>
      </c>
      <c r="EF3085">
        <v>0</v>
      </c>
      <c r="EG3085" s="27">
        <v>6</v>
      </c>
    </row>
    <row r="3086" spans="1:137" x14ac:dyDescent="0.35">
      <c r="A3086">
        <v>3085</v>
      </c>
      <c r="B3086" t="s">
        <v>3299</v>
      </c>
      <c r="C3086">
        <v>4</v>
      </c>
      <c r="D3086">
        <v>2</v>
      </c>
      <c r="E3086">
        <v>1</v>
      </c>
      <c r="F3086">
        <v>38</v>
      </c>
      <c r="G3086">
        <v>4</v>
      </c>
      <c r="H3086" t="s">
        <v>205</v>
      </c>
      <c r="I3086">
        <v>15</v>
      </c>
      <c r="J3086">
        <v>53</v>
      </c>
      <c r="K3086">
        <v>15</v>
      </c>
      <c r="L3086">
        <v>3</v>
      </c>
      <c r="M3086">
        <v>2</v>
      </c>
      <c r="N3086">
        <v>0</v>
      </c>
      <c r="O3086">
        <v>3</v>
      </c>
      <c r="P3086" s="27">
        <v>84</v>
      </c>
      <c r="Q3086" s="33" t="str">
        <f t="shared" si="48"/>
        <v>Low</v>
      </c>
      <c r="R3086">
        <v>2</v>
      </c>
      <c r="S3086">
        <v>0</v>
      </c>
      <c r="T3086" s="27">
        <v>4.4308167988433134</v>
      </c>
      <c r="U3086">
        <v>4</v>
      </c>
      <c r="V3086" s="27">
        <v>12.7</v>
      </c>
      <c r="W3086" s="27">
        <v>2.9550359999999998</v>
      </c>
      <c r="X3086" s="27">
        <v>1.0835108335249692</v>
      </c>
      <c r="Y3086" s="27">
        <v>7.7129639999999995</v>
      </c>
      <c r="Z3086" s="27">
        <v>2.0429025494963953</v>
      </c>
      <c r="AA3086">
        <v>1</v>
      </c>
      <c r="AB3086">
        <v>3</v>
      </c>
      <c r="AC3086">
        <v>1</v>
      </c>
      <c r="AD3086">
        <v>14</v>
      </c>
      <c r="AE3086">
        <v>2</v>
      </c>
      <c r="AF3086">
        <v>5</v>
      </c>
      <c r="AG3086">
        <v>10</v>
      </c>
      <c r="AH3086">
        <v>1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9</v>
      </c>
      <c r="AO3086">
        <v>1</v>
      </c>
      <c r="AP3086">
        <v>1</v>
      </c>
      <c r="AQ3086">
        <v>10</v>
      </c>
      <c r="AR3086">
        <v>3</v>
      </c>
      <c r="AS3086">
        <v>4</v>
      </c>
      <c r="AT3086">
        <v>1</v>
      </c>
      <c r="AU3086">
        <v>1</v>
      </c>
      <c r="AV3086" s="27">
        <v>35.800000000000004</v>
      </c>
      <c r="AW3086">
        <v>2</v>
      </c>
      <c r="AX3086">
        <v>1</v>
      </c>
      <c r="AY3086">
        <v>1</v>
      </c>
      <c r="AZ3086">
        <v>1</v>
      </c>
      <c r="BA3086">
        <v>1</v>
      </c>
      <c r="BB3086">
        <v>21</v>
      </c>
      <c r="BC3086">
        <v>1</v>
      </c>
      <c r="BD3086">
        <v>1</v>
      </c>
      <c r="BE3086">
        <v>0</v>
      </c>
      <c r="BF3086">
        <v>0</v>
      </c>
      <c r="BG3086">
        <v>1</v>
      </c>
      <c r="BH3086">
        <v>0</v>
      </c>
      <c r="BI3086">
        <v>1</v>
      </c>
      <c r="BJ3086">
        <v>1</v>
      </c>
      <c r="BK3086">
        <v>0</v>
      </c>
      <c r="BL3086">
        <v>0</v>
      </c>
      <c r="BM3086">
        <v>9</v>
      </c>
      <c r="BN3086">
        <v>3</v>
      </c>
      <c r="BO3086">
        <v>1</v>
      </c>
      <c r="BP3086">
        <v>0</v>
      </c>
      <c r="BQ3086">
        <v>1</v>
      </c>
      <c r="BR3086">
        <v>4</v>
      </c>
      <c r="BS3086">
        <v>3</v>
      </c>
      <c r="BT3086">
        <v>3</v>
      </c>
      <c r="BU3086">
        <v>0</v>
      </c>
      <c r="BV3086">
        <v>17</v>
      </c>
      <c r="BW3086">
        <v>5</v>
      </c>
      <c r="BX3086">
        <v>3</v>
      </c>
      <c r="BY3086">
        <v>3</v>
      </c>
      <c r="BZ3086">
        <v>4</v>
      </c>
      <c r="CA3086">
        <v>0</v>
      </c>
      <c r="CB3086">
        <v>13</v>
      </c>
      <c r="CC3086">
        <v>4</v>
      </c>
      <c r="CD3086" s="27">
        <v>8</v>
      </c>
      <c r="CE3086" s="27">
        <v>194.87</v>
      </c>
      <c r="CF3086" s="27">
        <v>3</v>
      </c>
      <c r="CG3086" s="27">
        <v>140.77000000000001</v>
      </c>
      <c r="CH3086">
        <v>0</v>
      </c>
      <c r="CI3086">
        <v>3</v>
      </c>
      <c r="CJ3086">
        <v>43</v>
      </c>
      <c r="CK3086">
        <v>0</v>
      </c>
      <c r="CL3086" s="27">
        <v>9.0500000000000007</v>
      </c>
      <c r="CM3086" s="27">
        <v>2.2027647577118348</v>
      </c>
      <c r="CN3086" s="27">
        <v>380.3</v>
      </c>
      <c r="CO3086" s="27">
        <v>5.9409604149342137</v>
      </c>
      <c r="CP3086">
        <v>1</v>
      </c>
      <c r="CQ3086" s="27">
        <v>32.5</v>
      </c>
      <c r="CR3086" s="27">
        <v>3.4812400893356918</v>
      </c>
      <c r="CS3086" s="27">
        <v>1328.15</v>
      </c>
      <c r="CT3086" s="27">
        <v>7.1915422754650331</v>
      </c>
      <c r="CU3086">
        <v>0</v>
      </c>
      <c r="CV3086" s="27">
        <v>0</v>
      </c>
      <c r="CW3086" s="34" t="e">
        <v>#NULL!</v>
      </c>
      <c r="CX3086" s="27">
        <v>0</v>
      </c>
      <c r="CY3086" s="34" t="e">
        <v>#NULL!</v>
      </c>
      <c r="CZ3086">
        <v>1</v>
      </c>
      <c r="DA3086" s="27">
        <v>15</v>
      </c>
      <c r="DB3086" s="27">
        <v>2.7080502011022101</v>
      </c>
      <c r="DC3086" s="27">
        <v>640</v>
      </c>
      <c r="DD3086" s="27">
        <v>6.4614681763537174</v>
      </c>
      <c r="DE3086">
        <v>0</v>
      </c>
      <c r="DF3086" s="27">
        <v>0</v>
      </c>
      <c r="DG3086" s="34" t="e">
        <v>#NULL!</v>
      </c>
      <c r="DH3086" s="27">
        <v>0</v>
      </c>
      <c r="DI3086" s="34" t="e">
        <v>#NULL!</v>
      </c>
      <c r="DJ3086">
        <v>0</v>
      </c>
      <c r="DK3086">
        <v>0</v>
      </c>
      <c r="DL3086">
        <v>0</v>
      </c>
      <c r="DM3086">
        <v>0</v>
      </c>
      <c r="DN3086">
        <v>1</v>
      </c>
      <c r="DO3086">
        <v>1</v>
      </c>
      <c r="DP3086">
        <v>1</v>
      </c>
      <c r="DQ3086">
        <v>1</v>
      </c>
      <c r="DR3086">
        <v>0</v>
      </c>
      <c r="DS3086">
        <v>1</v>
      </c>
      <c r="DT3086">
        <v>27</v>
      </c>
      <c r="DU3086">
        <v>1</v>
      </c>
      <c r="DV3086">
        <v>1</v>
      </c>
      <c r="DW3086">
        <v>1</v>
      </c>
      <c r="DX3086">
        <v>0</v>
      </c>
      <c r="DY3086">
        <v>0</v>
      </c>
      <c r="DZ3086">
        <v>1</v>
      </c>
      <c r="EA3086">
        <v>0</v>
      </c>
      <c r="EB3086">
        <v>0</v>
      </c>
      <c r="EC3086">
        <v>1</v>
      </c>
      <c r="ED3086">
        <v>0</v>
      </c>
      <c r="EE3086">
        <v>0</v>
      </c>
      <c r="EF3086">
        <v>0</v>
      </c>
      <c r="EG3086" s="27">
        <v>5</v>
      </c>
    </row>
    <row r="3087" spans="1:137" x14ac:dyDescent="0.35">
      <c r="A3087">
        <v>3086</v>
      </c>
      <c r="B3087" t="s">
        <v>3300</v>
      </c>
      <c r="C3087">
        <v>4</v>
      </c>
      <c r="D3087">
        <v>3</v>
      </c>
      <c r="E3087">
        <v>1</v>
      </c>
      <c r="F3087">
        <v>29</v>
      </c>
      <c r="G3087">
        <v>3</v>
      </c>
      <c r="H3087" t="s">
        <v>225</v>
      </c>
      <c r="I3087">
        <v>18</v>
      </c>
      <c r="J3087">
        <v>53</v>
      </c>
      <c r="K3087">
        <v>12</v>
      </c>
      <c r="L3087">
        <v>2</v>
      </c>
      <c r="M3087">
        <v>1</v>
      </c>
      <c r="N3087">
        <v>0</v>
      </c>
      <c r="O3087">
        <v>3</v>
      </c>
      <c r="P3087" s="27">
        <v>25</v>
      </c>
      <c r="Q3087" s="33" t="str">
        <f t="shared" si="48"/>
        <v>Low</v>
      </c>
      <c r="R3087">
        <v>2</v>
      </c>
      <c r="S3087">
        <v>0</v>
      </c>
      <c r="T3087" s="27">
        <v>3.2188758248682006</v>
      </c>
      <c r="U3087">
        <v>2</v>
      </c>
      <c r="V3087" s="27">
        <v>7.6</v>
      </c>
      <c r="W3087" s="27">
        <v>0.80369999999999997</v>
      </c>
      <c r="X3087" s="27">
        <v>-0.21852921376346435</v>
      </c>
      <c r="Y3087" s="27">
        <v>1.0962999999999998</v>
      </c>
      <c r="Z3087" s="27">
        <v>9.1940873698357128E-2</v>
      </c>
      <c r="AA3087">
        <v>0</v>
      </c>
      <c r="AB3087">
        <v>2</v>
      </c>
      <c r="AC3087">
        <v>1</v>
      </c>
      <c r="AD3087">
        <v>11</v>
      </c>
      <c r="AE3087">
        <v>1</v>
      </c>
      <c r="AF3087">
        <v>5</v>
      </c>
      <c r="AG3087">
        <v>3</v>
      </c>
      <c r="AH3087">
        <v>0</v>
      </c>
      <c r="AI3087">
        <v>3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1</v>
      </c>
      <c r="AP3087">
        <v>4</v>
      </c>
      <c r="AQ3087">
        <v>8</v>
      </c>
      <c r="AR3087">
        <v>3</v>
      </c>
      <c r="AS3087">
        <v>3</v>
      </c>
      <c r="AT3087">
        <v>1</v>
      </c>
      <c r="AU3087">
        <v>1</v>
      </c>
      <c r="AV3087" s="27">
        <v>15.100000000000001</v>
      </c>
      <c r="AW3087">
        <v>1</v>
      </c>
      <c r="AX3087">
        <v>1</v>
      </c>
      <c r="AY3087">
        <v>0</v>
      </c>
      <c r="AZ3087">
        <v>1</v>
      </c>
      <c r="BA3087">
        <v>1</v>
      </c>
      <c r="BB3087">
        <v>21</v>
      </c>
      <c r="BC3087">
        <v>1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1</v>
      </c>
      <c r="BK3087">
        <v>0</v>
      </c>
      <c r="BL3087">
        <v>0</v>
      </c>
      <c r="BM3087">
        <v>9</v>
      </c>
      <c r="BN3087">
        <v>3</v>
      </c>
      <c r="BO3087">
        <v>1</v>
      </c>
      <c r="BP3087">
        <v>0</v>
      </c>
      <c r="BQ3087">
        <v>0</v>
      </c>
      <c r="BR3087">
        <v>1</v>
      </c>
      <c r="BS3087">
        <v>3</v>
      </c>
      <c r="BT3087">
        <v>4</v>
      </c>
      <c r="BU3087">
        <v>0</v>
      </c>
      <c r="BV3087">
        <v>1</v>
      </c>
      <c r="BW3087">
        <v>1</v>
      </c>
      <c r="BX3087">
        <v>2</v>
      </c>
      <c r="BY3087">
        <v>3</v>
      </c>
      <c r="BZ3087">
        <v>1</v>
      </c>
      <c r="CA3087">
        <v>1</v>
      </c>
      <c r="CB3087">
        <v>1</v>
      </c>
      <c r="CC3087">
        <v>1</v>
      </c>
      <c r="CD3087" s="27">
        <v>11</v>
      </c>
      <c r="CE3087" s="27">
        <v>265.01</v>
      </c>
      <c r="CF3087" s="27">
        <v>1</v>
      </c>
      <c r="CG3087" s="27">
        <v>21.61</v>
      </c>
      <c r="CH3087">
        <v>0</v>
      </c>
      <c r="CI3087">
        <v>3</v>
      </c>
      <c r="CJ3087">
        <v>2</v>
      </c>
      <c r="CK3087">
        <v>0</v>
      </c>
      <c r="CL3087" s="27">
        <v>1.85</v>
      </c>
      <c r="CM3087" s="27">
        <v>0.61518563909023349</v>
      </c>
      <c r="CN3087" s="27">
        <v>5.2</v>
      </c>
      <c r="CO3087" s="27">
        <v>1.6486586255873816</v>
      </c>
      <c r="CP3087">
        <v>0</v>
      </c>
      <c r="CQ3087" s="27">
        <v>0</v>
      </c>
      <c r="CR3087" s="34" t="e">
        <v>#NULL!</v>
      </c>
      <c r="CS3087" s="27">
        <v>0</v>
      </c>
      <c r="CT3087" s="34" t="e">
        <v>#NULL!</v>
      </c>
      <c r="CU3087">
        <v>0</v>
      </c>
      <c r="CV3087" s="27">
        <v>0</v>
      </c>
      <c r="CW3087" s="34" t="e">
        <v>#NULL!</v>
      </c>
      <c r="CX3087" s="27">
        <v>0</v>
      </c>
      <c r="CY3087" s="34" t="e">
        <v>#NULL!</v>
      </c>
      <c r="CZ3087">
        <v>0</v>
      </c>
      <c r="DA3087" s="27">
        <v>0</v>
      </c>
      <c r="DB3087" s="34" t="e">
        <v>#NULL!</v>
      </c>
      <c r="DC3087" s="27">
        <v>0</v>
      </c>
      <c r="DD3087" s="34" t="e">
        <v>#NULL!</v>
      </c>
      <c r="DE3087">
        <v>0</v>
      </c>
      <c r="DF3087" s="27">
        <v>0</v>
      </c>
      <c r="DG3087" s="34" t="e">
        <v>#NULL!</v>
      </c>
      <c r="DH3087" s="27">
        <v>0</v>
      </c>
      <c r="DI3087" s="34" t="e">
        <v>#NULL!</v>
      </c>
      <c r="DJ3087">
        <v>0</v>
      </c>
      <c r="DK3087">
        <v>0</v>
      </c>
      <c r="DL3087">
        <v>0</v>
      </c>
      <c r="DM3087">
        <v>0</v>
      </c>
      <c r="DN3087">
        <v>1</v>
      </c>
      <c r="DO3087">
        <v>0</v>
      </c>
      <c r="DP3087">
        <v>0</v>
      </c>
      <c r="DQ3087">
        <v>0</v>
      </c>
      <c r="DR3087">
        <v>0</v>
      </c>
      <c r="DS3087">
        <v>1</v>
      </c>
      <c r="DT3087">
        <v>17</v>
      </c>
      <c r="DU3087">
        <v>0</v>
      </c>
      <c r="DV3087">
        <v>1</v>
      </c>
      <c r="DW3087">
        <v>1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1</v>
      </c>
      <c r="EG3087" s="27">
        <v>12</v>
      </c>
    </row>
    <row r="3088" spans="1:137" x14ac:dyDescent="0.35">
      <c r="A3088">
        <v>3087</v>
      </c>
      <c r="B3088" t="s">
        <v>3301</v>
      </c>
      <c r="C3088">
        <v>4</v>
      </c>
      <c r="D3088">
        <v>5</v>
      </c>
      <c r="E3088">
        <v>0</v>
      </c>
      <c r="F3088">
        <v>39</v>
      </c>
      <c r="G3088">
        <v>4</v>
      </c>
      <c r="H3088" t="s">
        <v>203</v>
      </c>
      <c r="I3088">
        <v>15</v>
      </c>
      <c r="J3088">
        <v>46</v>
      </c>
      <c r="K3088">
        <v>18</v>
      </c>
      <c r="L3088">
        <v>4</v>
      </c>
      <c r="M3088">
        <v>1</v>
      </c>
      <c r="N3088">
        <v>0</v>
      </c>
      <c r="O3088">
        <v>4</v>
      </c>
      <c r="P3088" s="27">
        <v>86</v>
      </c>
      <c r="Q3088" s="33" t="str">
        <f t="shared" si="48"/>
        <v>Low</v>
      </c>
      <c r="R3088">
        <v>2</v>
      </c>
      <c r="S3088">
        <v>0</v>
      </c>
      <c r="T3088" s="27">
        <v>4.4543472962535073</v>
      </c>
      <c r="U3088">
        <v>4</v>
      </c>
      <c r="V3088" s="27">
        <v>3.2</v>
      </c>
      <c r="W3088" s="27">
        <v>0.48160000000000003</v>
      </c>
      <c r="X3088" s="27">
        <v>-0.73064138498752573</v>
      </c>
      <c r="Y3088" s="27">
        <v>2.2704000000000004</v>
      </c>
      <c r="Z3088" s="27">
        <v>0.81995602742364138</v>
      </c>
      <c r="AA3088">
        <v>0</v>
      </c>
      <c r="AB3088">
        <v>3</v>
      </c>
      <c r="AC3088">
        <v>1</v>
      </c>
      <c r="AD3088">
        <v>19</v>
      </c>
      <c r="AE3088">
        <v>4</v>
      </c>
      <c r="AF3088">
        <v>5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1</v>
      </c>
      <c r="AP3088">
        <v>1</v>
      </c>
      <c r="AQ3088">
        <v>16</v>
      </c>
      <c r="AR3088">
        <v>4</v>
      </c>
      <c r="AS3088">
        <v>2</v>
      </c>
      <c r="AT3088">
        <v>1</v>
      </c>
      <c r="AU3088">
        <v>0</v>
      </c>
      <c r="AV3088" s="27">
        <v>42</v>
      </c>
      <c r="AW3088">
        <v>3</v>
      </c>
      <c r="AX3088">
        <v>0</v>
      </c>
      <c r="AY3088">
        <v>0</v>
      </c>
      <c r="AZ3088">
        <v>5</v>
      </c>
      <c r="BA3088">
        <v>3</v>
      </c>
      <c r="BB3088">
        <v>31</v>
      </c>
      <c r="BC3088">
        <v>0</v>
      </c>
      <c r="BD3088">
        <v>0</v>
      </c>
      <c r="BE3088">
        <v>0</v>
      </c>
      <c r="BF3088">
        <v>1</v>
      </c>
      <c r="BG3088">
        <v>1</v>
      </c>
      <c r="BH3088">
        <v>1</v>
      </c>
      <c r="BI3088">
        <v>0</v>
      </c>
      <c r="BJ3088">
        <v>0</v>
      </c>
      <c r="BK3088">
        <v>0</v>
      </c>
      <c r="BL3088">
        <v>0</v>
      </c>
      <c r="BM3088">
        <v>9</v>
      </c>
      <c r="BN3088">
        <v>3</v>
      </c>
      <c r="BO3088">
        <v>1</v>
      </c>
      <c r="BP3088">
        <v>0</v>
      </c>
      <c r="BQ3088">
        <v>1</v>
      </c>
      <c r="BR3088">
        <v>1</v>
      </c>
      <c r="BS3088">
        <v>1</v>
      </c>
      <c r="BT3088">
        <v>3</v>
      </c>
      <c r="BU3088">
        <v>0</v>
      </c>
      <c r="BV3088">
        <v>7</v>
      </c>
      <c r="BW3088">
        <v>3</v>
      </c>
      <c r="BX3088">
        <v>2</v>
      </c>
      <c r="BY3088">
        <v>2</v>
      </c>
      <c r="BZ3088">
        <v>4</v>
      </c>
      <c r="CA3088">
        <v>0</v>
      </c>
      <c r="CB3088">
        <v>6</v>
      </c>
      <c r="CC3088">
        <v>3</v>
      </c>
      <c r="CD3088" s="27">
        <v>13</v>
      </c>
      <c r="CE3088" s="27">
        <v>608.4</v>
      </c>
      <c r="CF3088" s="27">
        <v>8</v>
      </c>
      <c r="CG3088" s="27">
        <v>215.55</v>
      </c>
      <c r="CH3088">
        <v>0</v>
      </c>
      <c r="CI3088">
        <v>1</v>
      </c>
      <c r="CJ3088">
        <v>16</v>
      </c>
      <c r="CK3088">
        <v>0</v>
      </c>
      <c r="CL3088" s="27">
        <v>3.4</v>
      </c>
      <c r="CM3088" s="27">
        <v>1.2237754316221157</v>
      </c>
      <c r="CN3088" s="27">
        <v>47.95</v>
      </c>
      <c r="CO3088" s="27">
        <v>3.8701588013294472</v>
      </c>
      <c r="CP3088">
        <v>1</v>
      </c>
      <c r="CQ3088" s="27">
        <v>17</v>
      </c>
      <c r="CR3088" s="27">
        <v>2.8332133440562162</v>
      </c>
      <c r="CS3088" s="27">
        <v>250.35</v>
      </c>
      <c r="CT3088" s="27">
        <v>5.5228599387759534</v>
      </c>
      <c r="CU3088">
        <v>0</v>
      </c>
      <c r="CV3088" s="27">
        <v>0</v>
      </c>
      <c r="CW3088" s="34" t="e">
        <v>#NULL!</v>
      </c>
      <c r="CX3088" s="27">
        <v>0</v>
      </c>
      <c r="CY3088" s="34" t="e">
        <v>#NULL!</v>
      </c>
      <c r="CZ3088">
        <v>0</v>
      </c>
      <c r="DA3088" s="27">
        <v>0</v>
      </c>
      <c r="DB3088" s="34" t="e">
        <v>#NULL!</v>
      </c>
      <c r="DC3088" s="27">
        <v>0</v>
      </c>
      <c r="DD3088" s="34" t="e">
        <v>#NULL!</v>
      </c>
      <c r="DE3088">
        <v>0</v>
      </c>
      <c r="DF3088" s="27">
        <v>0</v>
      </c>
      <c r="DG3088" s="34" t="e">
        <v>#NULL!</v>
      </c>
      <c r="DH3088" s="27">
        <v>0</v>
      </c>
      <c r="DI3088" s="34" t="e">
        <v>#NULL!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1</v>
      </c>
      <c r="DP3088">
        <v>1</v>
      </c>
      <c r="DQ3088">
        <v>1</v>
      </c>
      <c r="DR3088">
        <v>1</v>
      </c>
      <c r="DS3088">
        <v>1</v>
      </c>
      <c r="DT3088">
        <v>17</v>
      </c>
      <c r="DU3088">
        <v>1</v>
      </c>
      <c r="DV3088">
        <v>1</v>
      </c>
      <c r="DW3088">
        <v>1</v>
      </c>
      <c r="DX3088">
        <v>1</v>
      </c>
      <c r="DY3088">
        <v>1</v>
      </c>
      <c r="DZ3088">
        <v>1</v>
      </c>
      <c r="EA3088">
        <v>1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 s="27">
        <v>9</v>
      </c>
    </row>
    <row r="3089" spans="1:137" x14ac:dyDescent="0.35">
      <c r="A3089">
        <v>3088</v>
      </c>
      <c r="B3089" t="s">
        <v>3302</v>
      </c>
      <c r="C3089">
        <v>3</v>
      </c>
      <c r="D3089">
        <v>2</v>
      </c>
      <c r="E3089">
        <v>0</v>
      </c>
      <c r="F3089">
        <v>62</v>
      </c>
      <c r="G3089">
        <v>5</v>
      </c>
      <c r="H3089" t="s">
        <v>221</v>
      </c>
      <c r="I3089">
        <v>14</v>
      </c>
      <c r="J3089">
        <v>52</v>
      </c>
      <c r="K3089">
        <v>16</v>
      </c>
      <c r="L3089">
        <v>3</v>
      </c>
      <c r="M3089">
        <v>2</v>
      </c>
      <c r="N3089">
        <v>0</v>
      </c>
      <c r="O3089">
        <v>7</v>
      </c>
      <c r="P3089" s="27">
        <v>59</v>
      </c>
      <c r="Q3089" s="33" t="str">
        <f t="shared" si="48"/>
        <v>Low</v>
      </c>
      <c r="R3089">
        <v>3</v>
      </c>
      <c r="S3089">
        <v>0</v>
      </c>
      <c r="T3089" s="27">
        <v>4.0775374439057197</v>
      </c>
      <c r="U3089">
        <v>3</v>
      </c>
      <c r="V3089" s="27">
        <v>11.899999999999999</v>
      </c>
      <c r="W3089" s="27">
        <v>1.9307749999999999</v>
      </c>
      <c r="X3089" s="27">
        <v>0.65792147671954593</v>
      </c>
      <c r="Y3089" s="27">
        <v>5.0902250000000002</v>
      </c>
      <c r="Z3089" s="27">
        <v>1.6273220339076495</v>
      </c>
      <c r="AA3089">
        <v>0</v>
      </c>
      <c r="AB3089">
        <v>5</v>
      </c>
      <c r="AC3089">
        <v>1</v>
      </c>
      <c r="AD3089">
        <v>17</v>
      </c>
      <c r="AE3089">
        <v>4</v>
      </c>
      <c r="AF3089">
        <v>2</v>
      </c>
      <c r="AG3089">
        <v>1</v>
      </c>
      <c r="AH3089">
        <v>0</v>
      </c>
      <c r="AI3089">
        <v>1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1</v>
      </c>
      <c r="AQ3089">
        <v>31</v>
      </c>
      <c r="AR3089">
        <v>5</v>
      </c>
      <c r="AS3089">
        <v>5</v>
      </c>
      <c r="AT3089">
        <v>1</v>
      </c>
      <c r="AU3089">
        <v>0</v>
      </c>
      <c r="AV3089" s="27">
        <v>24</v>
      </c>
      <c r="AW3089">
        <v>2</v>
      </c>
      <c r="AX3089">
        <v>1</v>
      </c>
      <c r="AY3089">
        <v>0</v>
      </c>
      <c r="AZ3089">
        <v>1</v>
      </c>
      <c r="BA3089">
        <v>1</v>
      </c>
      <c r="BB3089">
        <v>25</v>
      </c>
      <c r="BC3089">
        <v>1</v>
      </c>
      <c r="BD3089">
        <v>1</v>
      </c>
      <c r="BE3089">
        <v>1</v>
      </c>
      <c r="BF3089">
        <v>1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9</v>
      </c>
      <c r="BN3089">
        <v>4</v>
      </c>
      <c r="BO3089">
        <v>1</v>
      </c>
      <c r="BP3089">
        <v>0</v>
      </c>
      <c r="BQ3089">
        <v>0</v>
      </c>
      <c r="BR3089">
        <v>1</v>
      </c>
      <c r="BS3089">
        <v>1</v>
      </c>
      <c r="BT3089">
        <v>4</v>
      </c>
      <c r="BU3089">
        <v>0</v>
      </c>
      <c r="BV3089">
        <v>11</v>
      </c>
      <c r="BW3089">
        <v>4</v>
      </c>
      <c r="BX3089">
        <v>4</v>
      </c>
      <c r="BY3089">
        <v>3</v>
      </c>
      <c r="BZ3089">
        <v>4</v>
      </c>
      <c r="CA3089">
        <v>0</v>
      </c>
      <c r="CB3089">
        <v>10</v>
      </c>
      <c r="CC3089">
        <v>3</v>
      </c>
      <c r="CD3089" s="27">
        <v>9</v>
      </c>
      <c r="CE3089" s="27">
        <v>289.63</v>
      </c>
      <c r="CF3089" s="27">
        <v>6</v>
      </c>
      <c r="CG3089" s="27">
        <v>351.53000000000003</v>
      </c>
      <c r="CH3089">
        <v>0</v>
      </c>
      <c r="CI3089">
        <v>2</v>
      </c>
      <c r="CJ3089">
        <v>30</v>
      </c>
      <c r="CK3089">
        <v>0</v>
      </c>
      <c r="CL3089" s="27">
        <v>3.5</v>
      </c>
      <c r="CM3089" s="27">
        <v>1.2527629684953681</v>
      </c>
      <c r="CN3089" s="27">
        <v>92.6</v>
      </c>
      <c r="CO3089" s="27">
        <v>4.5282891416521336</v>
      </c>
      <c r="CP3089">
        <v>0</v>
      </c>
      <c r="CQ3089" s="27">
        <v>0</v>
      </c>
      <c r="CR3089" s="34" t="e">
        <v>#NULL!</v>
      </c>
      <c r="CS3089" s="27">
        <v>0</v>
      </c>
      <c r="CT3089" s="34" t="e">
        <v>#NULL!</v>
      </c>
      <c r="CU3089">
        <v>0</v>
      </c>
      <c r="CV3089" s="27">
        <v>0</v>
      </c>
      <c r="CW3089" s="34" t="e">
        <v>#NULL!</v>
      </c>
      <c r="CX3089" s="27">
        <v>0</v>
      </c>
      <c r="CY3089" s="34" t="e">
        <v>#NULL!</v>
      </c>
      <c r="CZ3089">
        <v>0</v>
      </c>
      <c r="DA3089" s="27">
        <v>0</v>
      </c>
      <c r="DB3089" s="34" t="e">
        <v>#NULL!</v>
      </c>
      <c r="DC3089" s="27">
        <v>0</v>
      </c>
      <c r="DD3089" s="34" t="e">
        <v>#NULL!</v>
      </c>
      <c r="DE3089">
        <v>0</v>
      </c>
      <c r="DF3089" s="27">
        <v>0</v>
      </c>
      <c r="DG3089" s="34" t="e">
        <v>#NULL!</v>
      </c>
      <c r="DH3089" s="27">
        <v>0</v>
      </c>
      <c r="DI3089" s="34" t="e">
        <v>#NULL!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1</v>
      </c>
      <c r="DT3089">
        <v>21</v>
      </c>
      <c r="DU3089">
        <v>1</v>
      </c>
      <c r="DV3089">
        <v>1</v>
      </c>
      <c r="DW3089">
        <v>1</v>
      </c>
      <c r="DX3089">
        <v>0</v>
      </c>
      <c r="DY3089">
        <v>0</v>
      </c>
      <c r="DZ3089">
        <v>1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 s="27">
        <v>3</v>
      </c>
    </row>
    <row r="3090" spans="1:137" x14ac:dyDescent="0.35">
      <c r="A3090">
        <v>3089</v>
      </c>
      <c r="B3090" t="s">
        <v>3303</v>
      </c>
      <c r="C3090">
        <v>3</v>
      </c>
      <c r="D3090">
        <v>1</v>
      </c>
      <c r="E3090">
        <v>0</v>
      </c>
      <c r="F3090">
        <v>42</v>
      </c>
      <c r="G3090">
        <v>4</v>
      </c>
      <c r="H3090" t="s">
        <v>239</v>
      </c>
      <c r="I3090">
        <v>14</v>
      </c>
      <c r="J3090">
        <v>43</v>
      </c>
      <c r="K3090">
        <v>12</v>
      </c>
      <c r="L3090">
        <v>2</v>
      </c>
      <c r="M3090">
        <v>1</v>
      </c>
      <c r="N3090">
        <v>0</v>
      </c>
      <c r="O3090">
        <v>5</v>
      </c>
      <c r="P3090" s="27">
        <v>30</v>
      </c>
      <c r="Q3090" s="33" t="str">
        <f t="shared" si="48"/>
        <v>Low</v>
      </c>
      <c r="R3090">
        <v>2</v>
      </c>
      <c r="S3090">
        <v>0</v>
      </c>
      <c r="T3090" s="27">
        <v>3.4011973816621555</v>
      </c>
      <c r="U3090">
        <v>2</v>
      </c>
      <c r="V3090" s="27">
        <v>11.3</v>
      </c>
      <c r="W3090" s="27">
        <v>1.4373600000000002</v>
      </c>
      <c r="X3090" s="27">
        <v>0.36280809764217975</v>
      </c>
      <c r="Y3090" s="27">
        <v>1.9526399999999999</v>
      </c>
      <c r="Z3090" s="27">
        <v>0.66918230310611304</v>
      </c>
      <c r="AA3090">
        <v>0</v>
      </c>
      <c r="AB3090">
        <v>2</v>
      </c>
      <c r="AC3090">
        <v>1</v>
      </c>
      <c r="AD3090">
        <v>13</v>
      </c>
      <c r="AE3090">
        <v>2</v>
      </c>
      <c r="AF3090">
        <v>5</v>
      </c>
      <c r="AG3090">
        <v>2</v>
      </c>
      <c r="AH3090">
        <v>0</v>
      </c>
      <c r="AI3090">
        <v>2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1</v>
      </c>
      <c r="AP3090">
        <v>3</v>
      </c>
      <c r="AQ3090">
        <v>5</v>
      </c>
      <c r="AR3090">
        <v>2</v>
      </c>
      <c r="AS3090">
        <v>3</v>
      </c>
      <c r="AT3090">
        <v>1</v>
      </c>
      <c r="AU3090">
        <v>1</v>
      </c>
      <c r="AV3090" s="27">
        <v>12.700000000000001</v>
      </c>
      <c r="AW3090">
        <v>1</v>
      </c>
      <c r="AX3090">
        <v>1</v>
      </c>
      <c r="AY3090">
        <v>0</v>
      </c>
      <c r="AZ3090">
        <v>1</v>
      </c>
      <c r="BA3090">
        <v>1</v>
      </c>
      <c r="BB3090">
        <v>30</v>
      </c>
      <c r="BC3090">
        <v>1</v>
      </c>
      <c r="BD3090">
        <v>0</v>
      </c>
      <c r="BE3090">
        <v>0</v>
      </c>
      <c r="BF3090">
        <v>0</v>
      </c>
      <c r="BG3090">
        <v>1</v>
      </c>
      <c r="BH3090">
        <v>0</v>
      </c>
      <c r="BI3090">
        <v>0</v>
      </c>
      <c r="BJ3090">
        <v>0</v>
      </c>
      <c r="BK3090">
        <v>0</v>
      </c>
      <c r="BL3090">
        <v>1</v>
      </c>
      <c r="BM3090">
        <v>2</v>
      </c>
      <c r="BN3090">
        <v>6</v>
      </c>
      <c r="BO3090">
        <v>1</v>
      </c>
      <c r="BP3090">
        <v>0</v>
      </c>
      <c r="BQ3090">
        <v>1</v>
      </c>
      <c r="BR3090">
        <v>1</v>
      </c>
      <c r="BS3090">
        <v>4</v>
      </c>
      <c r="BT3090">
        <v>4</v>
      </c>
      <c r="BU3090">
        <v>0</v>
      </c>
      <c r="BV3090">
        <v>9</v>
      </c>
      <c r="BW3090">
        <v>3</v>
      </c>
      <c r="BX3090">
        <v>4</v>
      </c>
      <c r="BY3090">
        <v>1</v>
      </c>
      <c r="BZ3090">
        <v>3</v>
      </c>
      <c r="CA3090">
        <v>0</v>
      </c>
      <c r="CB3090">
        <v>10</v>
      </c>
      <c r="CC3090">
        <v>3</v>
      </c>
      <c r="CD3090" s="27">
        <v>9</v>
      </c>
      <c r="CE3090" s="27">
        <v>317.06</v>
      </c>
      <c r="CF3090" s="27">
        <v>6</v>
      </c>
      <c r="CG3090" s="27">
        <v>172.77</v>
      </c>
      <c r="CH3090">
        <v>0</v>
      </c>
      <c r="CI3090">
        <v>3</v>
      </c>
      <c r="CJ3090">
        <v>31</v>
      </c>
      <c r="CK3090">
        <v>0</v>
      </c>
      <c r="CL3090" s="27">
        <v>12.85</v>
      </c>
      <c r="CM3090" s="27">
        <v>2.5533438113412288</v>
      </c>
      <c r="CN3090" s="27">
        <v>363.85</v>
      </c>
      <c r="CO3090" s="27">
        <v>5.8967416947930955</v>
      </c>
      <c r="CP3090">
        <v>1</v>
      </c>
      <c r="CQ3090" s="27">
        <v>18.25</v>
      </c>
      <c r="CR3090" s="27">
        <v>2.9041650800285006</v>
      </c>
      <c r="CS3090" s="27">
        <v>534.75</v>
      </c>
      <c r="CT3090" s="27">
        <v>6.2817993479625152</v>
      </c>
      <c r="CU3090">
        <v>0</v>
      </c>
      <c r="CV3090" s="27">
        <v>0</v>
      </c>
      <c r="CW3090" s="34" t="e">
        <v>#NULL!</v>
      </c>
      <c r="CX3090" s="27">
        <v>0</v>
      </c>
      <c r="CY3090" s="34" t="e">
        <v>#NULL!</v>
      </c>
      <c r="CZ3090">
        <v>0</v>
      </c>
      <c r="DA3090" s="27">
        <v>0</v>
      </c>
      <c r="DB3090" s="34" t="e">
        <v>#NULL!</v>
      </c>
      <c r="DC3090" s="27">
        <v>0</v>
      </c>
      <c r="DD3090" s="34" t="e">
        <v>#NULL!</v>
      </c>
      <c r="DE3090">
        <v>0</v>
      </c>
      <c r="DF3090" s="27">
        <v>0</v>
      </c>
      <c r="DG3090" s="34" t="e">
        <v>#NULL!</v>
      </c>
      <c r="DH3090" s="27">
        <v>0</v>
      </c>
      <c r="DI3090" s="34" t="e">
        <v>#NULL!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1</v>
      </c>
      <c r="DP3090">
        <v>1</v>
      </c>
      <c r="DQ3090">
        <v>1</v>
      </c>
      <c r="DR3090">
        <v>0</v>
      </c>
      <c r="DS3090">
        <v>1</v>
      </c>
      <c r="DT3090">
        <v>17</v>
      </c>
      <c r="DU3090">
        <v>1</v>
      </c>
      <c r="DV3090">
        <v>1</v>
      </c>
      <c r="DW3090">
        <v>1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 s="27">
        <v>11</v>
      </c>
    </row>
    <row r="3091" spans="1:137" x14ac:dyDescent="0.35">
      <c r="A3091">
        <v>3090</v>
      </c>
      <c r="B3091" t="s">
        <v>3304</v>
      </c>
      <c r="C3091">
        <v>2</v>
      </c>
      <c r="D3091">
        <v>3</v>
      </c>
      <c r="E3091">
        <v>0</v>
      </c>
      <c r="F3091">
        <v>34</v>
      </c>
      <c r="G3091">
        <v>3</v>
      </c>
      <c r="H3091" t="s">
        <v>210</v>
      </c>
      <c r="I3091">
        <v>12</v>
      </c>
      <c r="J3091">
        <v>64</v>
      </c>
      <c r="K3091">
        <v>13</v>
      </c>
      <c r="L3091">
        <v>2</v>
      </c>
      <c r="M3091">
        <v>3</v>
      </c>
      <c r="N3091">
        <v>0</v>
      </c>
      <c r="O3091">
        <v>6</v>
      </c>
      <c r="P3091" s="27">
        <v>67</v>
      </c>
      <c r="Q3091" s="33" t="str">
        <f t="shared" si="48"/>
        <v>Low</v>
      </c>
      <c r="R3091">
        <v>3</v>
      </c>
      <c r="S3091">
        <v>0</v>
      </c>
      <c r="T3091" s="27">
        <v>4.2046926193909657</v>
      </c>
      <c r="U3091">
        <v>3</v>
      </c>
      <c r="V3091" s="27">
        <v>9.7000000000000011</v>
      </c>
      <c r="W3091" s="27">
        <v>1.4102830000000002</v>
      </c>
      <c r="X3091" s="27">
        <v>0.34379039347053447</v>
      </c>
      <c r="Y3091" s="27">
        <v>5.0887170000000008</v>
      </c>
      <c r="Z3091" s="27">
        <v>1.627025735920878</v>
      </c>
      <c r="AA3091">
        <v>0</v>
      </c>
      <c r="AB3091">
        <v>3</v>
      </c>
      <c r="AC3091">
        <v>0</v>
      </c>
      <c r="AD3091">
        <v>-1</v>
      </c>
      <c r="AE3091">
        <v>-1</v>
      </c>
      <c r="AF3091">
        <v>1</v>
      </c>
      <c r="AG3091">
        <v>2</v>
      </c>
      <c r="AH3091">
        <v>0</v>
      </c>
      <c r="AI3091">
        <v>2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2</v>
      </c>
      <c r="AQ3091">
        <v>7</v>
      </c>
      <c r="AR3091">
        <v>2</v>
      </c>
      <c r="AS3091">
        <v>3</v>
      </c>
      <c r="AT3091">
        <v>1</v>
      </c>
      <c r="AU3091">
        <v>0</v>
      </c>
      <c r="AV3091" s="27">
        <v>46.800000000000004</v>
      </c>
      <c r="AW3091">
        <v>3</v>
      </c>
      <c r="AX3091">
        <v>0</v>
      </c>
      <c r="AY3091">
        <v>0</v>
      </c>
      <c r="AZ3091">
        <v>1</v>
      </c>
      <c r="BA3091">
        <v>1</v>
      </c>
      <c r="BB3091">
        <v>25</v>
      </c>
      <c r="BC3091">
        <v>1</v>
      </c>
      <c r="BD3091">
        <v>0</v>
      </c>
      <c r="BE3091">
        <v>1</v>
      </c>
      <c r="BF3091">
        <v>0</v>
      </c>
      <c r="BG3091">
        <v>1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1</v>
      </c>
      <c r="BN3091">
        <v>3</v>
      </c>
      <c r="BO3091">
        <v>1</v>
      </c>
      <c r="BP3091">
        <v>1</v>
      </c>
      <c r="BQ3091">
        <v>0</v>
      </c>
      <c r="BR3091">
        <v>2</v>
      </c>
      <c r="BS3091">
        <v>4</v>
      </c>
      <c r="BT3091">
        <v>3</v>
      </c>
      <c r="BU3091">
        <v>1</v>
      </c>
      <c r="BV3091">
        <v>16</v>
      </c>
      <c r="BW3091">
        <v>5</v>
      </c>
      <c r="BX3091">
        <v>4</v>
      </c>
      <c r="BY3091">
        <v>3</v>
      </c>
      <c r="BZ3091">
        <v>4</v>
      </c>
      <c r="CA3091">
        <v>0</v>
      </c>
      <c r="CB3091">
        <v>16</v>
      </c>
      <c r="CC3091">
        <v>5</v>
      </c>
      <c r="CD3091" s="27">
        <v>11</v>
      </c>
      <c r="CE3091" s="27">
        <v>315.97000000000003</v>
      </c>
      <c r="CF3091" s="27">
        <v>2</v>
      </c>
      <c r="CG3091" s="27">
        <v>58.47</v>
      </c>
      <c r="CH3091">
        <v>0</v>
      </c>
      <c r="CI3091">
        <v>3</v>
      </c>
      <c r="CJ3091">
        <v>70</v>
      </c>
      <c r="CK3091">
        <v>0</v>
      </c>
      <c r="CL3091" s="27">
        <v>33.6</v>
      </c>
      <c r="CM3091" s="27">
        <v>3.5145260669691587</v>
      </c>
      <c r="CN3091" s="27">
        <v>2287</v>
      </c>
      <c r="CO3091" s="27">
        <v>7.7349961940227807</v>
      </c>
      <c r="CP3091">
        <v>0</v>
      </c>
      <c r="CQ3091" s="27">
        <v>0</v>
      </c>
      <c r="CR3091" s="34" t="e">
        <v>#NULL!</v>
      </c>
      <c r="CS3091" s="27">
        <v>0</v>
      </c>
      <c r="CT3091" s="34" t="e">
        <v>#NULL!</v>
      </c>
      <c r="CU3091">
        <v>0</v>
      </c>
      <c r="CV3091" s="27">
        <v>0</v>
      </c>
      <c r="CW3091" s="34" t="e">
        <v>#NULL!</v>
      </c>
      <c r="CX3091" s="27">
        <v>0</v>
      </c>
      <c r="CY3091" s="34" t="e">
        <v>#NULL!</v>
      </c>
      <c r="CZ3091">
        <v>1</v>
      </c>
      <c r="DA3091" s="27">
        <v>9.25</v>
      </c>
      <c r="DB3091" s="27">
        <v>2.224623551524334</v>
      </c>
      <c r="DC3091" s="27">
        <v>655</v>
      </c>
      <c r="DD3091" s="27">
        <v>6.4846352356352517</v>
      </c>
      <c r="DE3091">
        <v>0</v>
      </c>
      <c r="DF3091" s="27">
        <v>0</v>
      </c>
      <c r="DG3091" s="34" t="e">
        <v>#NULL!</v>
      </c>
      <c r="DH3091" s="27">
        <v>0</v>
      </c>
      <c r="DI3091" s="34" t="e">
        <v>#NULL!</v>
      </c>
      <c r="DJ3091">
        <v>1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1</v>
      </c>
      <c r="DT3091">
        <v>11</v>
      </c>
      <c r="DU3091">
        <v>1</v>
      </c>
      <c r="DV3091">
        <v>1</v>
      </c>
      <c r="DW3091">
        <v>1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1</v>
      </c>
      <c r="ED3091">
        <v>0</v>
      </c>
      <c r="EE3091">
        <v>0</v>
      </c>
      <c r="EF3091">
        <v>0</v>
      </c>
      <c r="EG3091" s="27">
        <v>7</v>
      </c>
    </row>
    <row r="3092" spans="1:137" x14ac:dyDescent="0.35">
      <c r="A3092">
        <v>3091</v>
      </c>
      <c r="B3092" t="s">
        <v>3305</v>
      </c>
      <c r="C3092">
        <v>2</v>
      </c>
      <c r="D3092">
        <v>1</v>
      </c>
      <c r="E3092">
        <v>1</v>
      </c>
      <c r="F3092">
        <v>67</v>
      </c>
      <c r="G3092">
        <v>6</v>
      </c>
      <c r="H3092" t="s">
        <v>239</v>
      </c>
      <c r="I3092">
        <v>15</v>
      </c>
      <c r="J3092">
        <v>48</v>
      </c>
      <c r="K3092">
        <v>15</v>
      </c>
      <c r="L3092">
        <v>3</v>
      </c>
      <c r="M3092">
        <v>1</v>
      </c>
      <c r="N3092">
        <v>0</v>
      </c>
      <c r="O3092">
        <v>20</v>
      </c>
      <c r="P3092" s="27">
        <v>11</v>
      </c>
      <c r="Q3092" s="33" t="str">
        <f t="shared" si="48"/>
        <v>Low</v>
      </c>
      <c r="R3092">
        <v>5</v>
      </c>
      <c r="S3092">
        <v>1</v>
      </c>
      <c r="T3092" s="27">
        <v>2.3978952727983707</v>
      </c>
      <c r="U3092">
        <v>1</v>
      </c>
      <c r="V3092" s="27">
        <v>5.4</v>
      </c>
      <c r="W3092" s="27">
        <v>0.22275</v>
      </c>
      <c r="X3092" s="27">
        <v>-1.5017052126312183</v>
      </c>
      <c r="Y3092" s="27">
        <v>0.37124999999999997</v>
      </c>
      <c r="Z3092" s="27">
        <v>-0.99087958886522776</v>
      </c>
      <c r="AA3092">
        <v>0</v>
      </c>
      <c r="AB3092">
        <v>3</v>
      </c>
      <c r="AC3092">
        <v>0</v>
      </c>
      <c r="AD3092">
        <v>-1</v>
      </c>
      <c r="AE3092">
        <v>-1</v>
      </c>
      <c r="AF3092">
        <v>1</v>
      </c>
      <c r="AG3092">
        <v>8</v>
      </c>
      <c r="AH3092">
        <v>1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7</v>
      </c>
      <c r="AO3092">
        <v>0</v>
      </c>
      <c r="AP3092">
        <v>2</v>
      </c>
      <c r="AQ3092">
        <v>11</v>
      </c>
      <c r="AR3092">
        <v>3</v>
      </c>
      <c r="AS3092">
        <v>4</v>
      </c>
      <c r="AT3092">
        <v>1</v>
      </c>
      <c r="AU3092">
        <v>0</v>
      </c>
      <c r="AV3092" s="27">
        <v>5.4</v>
      </c>
      <c r="AW3092">
        <v>1</v>
      </c>
      <c r="AX3092">
        <v>1</v>
      </c>
      <c r="AY3092">
        <v>0</v>
      </c>
      <c r="AZ3092">
        <v>1</v>
      </c>
      <c r="BA3092">
        <v>1</v>
      </c>
      <c r="BB3092">
        <v>23</v>
      </c>
      <c r="BC3092">
        <v>1</v>
      </c>
      <c r="BD3092">
        <v>0</v>
      </c>
      <c r="BE3092">
        <v>1</v>
      </c>
      <c r="BF3092">
        <v>1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1</v>
      </c>
      <c r="BM3092">
        <v>9</v>
      </c>
      <c r="BN3092">
        <v>4</v>
      </c>
      <c r="BO3092">
        <v>0</v>
      </c>
      <c r="BP3092">
        <v>0</v>
      </c>
      <c r="BQ3092">
        <v>1</v>
      </c>
      <c r="BR3092">
        <v>1</v>
      </c>
      <c r="BS3092">
        <v>1</v>
      </c>
      <c r="BT3092">
        <v>3</v>
      </c>
      <c r="BU3092">
        <v>0</v>
      </c>
      <c r="BV3092">
        <v>2</v>
      </c>
      <c r="BW3092">
        <v>2</v>
      </c>
      <c r="BX3092">
        <v>2</v>
      </c>
      <c r="BY3092">
        <v>3</v>
      </c>
      <c r="BZ3092">
        <v>1</v>
      </c>
      <c r="CA3092">
        <v>0</v>
      </c>
      <c r="CB3092">
        <v>2</v>
      </c>
      <c r="CC3092">
        <v>2</v>
      </c>
      <c r="CD3092" s="27">
        <v>11</v>
      </c>
      <c r="CE3092" s="27">
        <v>239.9</v>
      </c>
      <c r="CF3092" s="27">
        <v>3</v>
      </c>
      <c r="CG3092" s="27">
        <v>70.97</v>
      </c>
      <c r="CH3092">
        <v>0</v>
      </c>
      <c r="CI3092">
        <v>2</v>
      </c>
      <c r="CJ3092">
        <v>6</v>
      </c>
      <c r="CK3092">
        <v>1</v>
      </c>
      <c r="CL3092" s="27">
        <v>1.65</v>
      </c>
      <c r="CM3092" s="27">
        <v>0.50077528791248915</v>
      </c>
      <c r="CN3092" s="27">
        <v>9.65</v>
      </c>
      <c r="CO3092" s="27">
        <v>2.2669579153508947</v>
      </c>
      <c r="CP3092">
        <v>1</v>
      </c>
      <c r="CQ3092" s="27">
        <v>12.5</v>
      </c>
      <c r="CR3092" s="27">
        <v>2.5257286443082556</v>
      </c>
      <c r="CS3092" s="27">
        <v>68.95</v>
      </c>
      <c r="CT3092" s="27">
        <v>4.2333816042393106</v>
      </c>
      <c r="CU3092">
        <v>1</v>
      </c>
      <c r="CV3092" s="27">
        <v>42</v>
      </c>
      <c r="CW3092" s="27">
        <v>3.7376696182833684</v>
      </c>
      <c r="CX3092" s="27">
        <v>215.65</v>
      </c>
      <c r="CY3092" s="27">
        <v>5.3736567230938519</v>
      </c>
      <c r="CZ3092">
        <v>1</v>
      </c>
      <c r="DA3092" s="27">
        <v>21.25</v>
      </c>
      <c r="DB3092" s="27">
        <v>3.0563568953704259</v>
      </c>
      <c r="DC3092" s="27">
        <v>80</v>
      </c>
      <c r="DD3092" s="27">
        <v>4.3820266346738812</v>
      </c>
      <c r="DE3092">
        <v>1</v>
      </c>
      <c r="DF3092" s="27">
        <v>30.35</v>
      </c>
      <c r="DG3092" s="27">
        <v>3.4127965175055075</v>
      </c>
      <c r="DH3092" s="27">
        <v>174.4</v>
      </c>
      <c r="DI3092" s="27">
        <v>5.1613515114748791</v>
      </c>
      <c r="DJ3092">
        <v>1</v>
      </c>
      <c r="DK3092">
        <v>1</v>
      </c>
      <c r="DL3092">
        <v>1</v>
      </c>
      <c r="DM3092">
        <v>2</v>
      </c>
      <c r="DN3092">
        <v>1</v>
      </c>
      <c r="DO3092">
        <v>1</v>
      </c>
      <c r="DP3092">
        <v>1</v>
      </c>
      <c r="DQ3092">
        <v>1</v>
      </c>
      <c r="DR3092">
        <v>1</v>
      </c>
      <c r="DS3092">
        <v>1</v>
      </c>
      <c r="DT3092">
        <v>16</v>
      </c>
      <c r="DU3092">
        <v>0</v>
      </c>
      <c r="DV3092">
        <v>0</v>
      </c>
      <c r="DW3092">
        <v>0</v>
      </c>
      <c r="DX3092">
        <v>0</v>
      </c>
      <c r="DY3092">
        <v>1</v>
      </c>
      <c r="DZ3092">
        <v>1</v>
      </c>
      <c r="EA3092">
        <v>0</v>
      </c>
      <c r="EB3092">
        <v>0</v>
      </c>
      <c r="EC3092">
        <v>1</v>
      </c>
      <c r="ED3092">
        <v>0</v>
      </c>
      <c r="EE3092">
        <v>0</v>
      </c>
      <c r="EF3092">
        <v>0</v>
      </c>
      <c r="EG3092" s="27">
        <v>11</v>
      </c>
    </row>
    <row r="3093" spans="1:137" x14ac:dyDescent="0.35">
      <c r="A3093">
        <v>3092</v>
      </c>
      <c r="B3093" t="s">
        <v>3306</v>
      </c>
      <c r="C3093">
        <v>4</v>
      </c>
      <c r="D3093">
        <v>4</v>
      </c>
      <c r="E3093">
        <v>0</v>
      </c>
      <c r="F3093">
        <v>77</v>
      </c>
      <c r="G3093">
        <v>6</v>
      </c>
      <c r="H3093" t="s">
        <v>239</v>
      </c>
      <c r="I3093">
        <v>13</v>
      </c>
      <c r="J3093">
        <v>46</v>
      </c>
      <c r="K3093">
        <v>18</v>
      </c>
      <c r="L3093">
        <v>4</v>
      </c>
      <c r="M3093">
        <v>3</v>
      </c>
      <c r="N3093">
        <v>0</v>
      </c>
      <c r="O3093">
        <v>37</v>
      </c>
      <c r="P3093" s="27">
        <v>86</v>
      </c>
      <c r="Q3093" s="33" t="str">
        <f t="shared" si="48"/>
        <v>Low</v>
      </c>
      <c r="R3093">
        <v>5</v>
      </c>
      <c r="S3093">
        <v>1</v>
      </c>
      <c r="T3093" s="27">
        <v>4.4543472962535073</v>
      </c>
      <c r="U3093">
        <v>4</v>
      </c>
      <c r="V3093" s="27">
        <v>17.399999999999999</v>
      </c>
      <c r="W3093" s="27">
        <v>0.80805599999999989</v>
      </c>
      <c r="X3093" s="27">
        <v>-0.21312391593196311</v>
      </c>
      <c r="Y3093" s="27">
        <v>14.155943999999998</v>
      </c>
      <c r="Z3093" s="27">
        <v>2.6501346065556408</v>
      </c>
      <c r="AA3093">
        <v>0</v>
      </c>
      <c r="AB3093">
        <v>5</v>
      </c>
      <c r="AC3093">
        <v>1</v>
      </c>
      <c r="AD3093">
        <v>18</v>
      </c>
      <c r="AE3093">
        <v>4</v>
      </c>
      <c r="AF3093">
        <v>2</v>
      </c>
      <c r="AG3093">
        <v>1</v>
      </c>
      <c r="AH3093">
        <v>1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2</v>
      </c>
      <c r="AQ3093">
        <v>40</v>
      </c>
      <c r="AR3093">
        <v>5</v>
      </c>
      <c r="AS3093">
        <v>1</v>
      </c>
      <c r="AT3093">
        <v>1</v>
      </c>
      <c r="AU3093">
        <v>0</v>
      </c>
      <c r="AV3093" s="27">
        <v>48.400000000000006</v>
      </c>
      <c r="AW3093">
        <v>3</v>
      </c>
      <c r="AX3093">
        <v>0</v>
      </c>
      <c r="AY3093">
        <v>0</v>
      </c>
      <c r="AZ3093">
        <v>8</v>
      </c>
      <c r="BA3093">
        <v>4</v>
      </c>
      <c r="BB3093">
        <v>32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1</v>
      </c>
      <c r="BJ3093">
        <v>1</v>
      </c>
      <c r="BK3093">
        <v>0</v>
      </c>
      <c r="BL3093">
        <v>0</v>
      </c>
      <c r="BM3093">
        <v>9</v>
      </c>
      <c r="BN3093">
        <v>3</v>
      </c>
      <c r="BO3093">
        <v>0</v>
      </c>
      <c r="BP3093">
        <v>1</v>
      </c>
      <c r="BQ3093">
        <v>0</v>
      </c>
      <c r="BR3093">
        <v>3</v>
      </c>
      <c r="BS3093">
        <v>4</v>
      </c>
      <c r="BT3093">
        <v>3</v>
      </c>
      <c r="BU3093">
        <v>0</v>
      </c>
      <c r="BV3093">
        <v>40</v>
      </c>
      <c r="BW3093">
        <v>5</v>
      </c>
      <c r="BX3093">
        <v>2</v>
      </c>
      <c r="BY3093">
        <v>1</v>
      </c>
      <c r="BZ3093">
        <v>2</v>
      </c>
      <c r="CA3093">
        <v>0</v>
      </c>
      <c r="CB3093">
        <v>29</v>
      </c>
      <c r="CC3093">
        <v>5</v>
      </c>
      <c r="CD3093" s="27">
        <v>14</v>
      </c>
      <c r="CE3093" s="27">
        <v>413.79</v>
      </c>
      <c r="CF3093" s="27">
        <v>3</v>
      </c>
      <c r="CG3093" s="27">
        <v>72.02</v>
      </c>
      <c r="CH3093">
        <v>0</v>
      </c>
      <c r="CI3093">
        <v>2</v>
      </c>
      <c r="CJ3093">
        <v>72</v>
      </c>
      <c r="CK3093">
        <v>0</v>
      </c>
      <c r="CL3093" s="27">
        <v>43.7</v>
      </c>
      <c r="CM3093" s="27">
        <v>3.7773481021015445</v>
      </c>
      <c r="CN3093" s="27">
        <v>3076.3</v>
      </c>
      <c r="CO3093" s="27">
        <v>8.0314828551286439</v>
      </c>
      <c r="CP3093">
        <v>0</v>
      </c>
      <c r="CQ3093" s="27">
        <v>0</v>
      </c>
      <c r="CR3093" s="34" t="e">
        <v>#NULL!</v>
      </c>
      <c r="CS3093" s="27">
        <v>0</v>
      </c>
      <c r="CT3093" s="34" t="e">
        <v>#NULL!</v>
      </c>
      <c r="CU3093">
        <v>1</v>
      </c>
      <c r="CV3093" s="27">
        <v>50.3</v>
      </c>
      <c r="CW3093" s="27">
        <v>3.9180050771056933</v>
      </c>
      <c r="CX3093" s="27">
        <v>3688.75</v>
      </c>
      <c r="CY3093" s="27">
        <v>8.2130429262571489</v>
      </c>
      <c r="CZ3093">
        <v>1</v>
      </c>
      <c r="DA3093" s="27">
        <v>27.75</v>
      </c>
      <c r="DB3093" s="27">
        <v>3.3232358401924436</v>
      </c>
      <c r="DC3093" s="27">
        <v>1920</v>
      </c>
      <c r="DD3093" s="27">
        <v>7.5600804650218274</v>
      </c>
      <c r="DE3093">
        <v>1</v>
      </c>
      <c r="DF3093" s="27">
        <v>73.95</v>
      </c>
      <c r="DG3093" s="27">
        <v>4.3033891891568086</v>
      </c>
      <c r="DH3093" s="27">
        <v>5382.65</v>
      </c>
      <c r="DI3093" s="27">
        <v>8.5909360969412454</v>
      </c>
      <c r="DJ3093">
        <v>1</v>
      </c>
      <c r="DK3093">
        <v>1</v>
      </c>
      <c r="DL3093">
        <v>1</v>
      </c>
      <c r="DM3093">
        <v>4</v>
      </c>
      <c r="DN3093">
        <v>1</v>
      </c>
      <c r="DO3093">
        <v>1</v>
      </c>
      <c r="DP3093">
        <v>0</v>
      </c>
      <c r="DQ3093">
        <v>1</v>
      </c>
      <c r="DR3093">
        <v>1</v>
      </c>
      <c r="DS3093">
        <v>1</v>
      </c>
      <c r="DT3093">
        <v>16</v>
      </c>
      <c r="DU3093">
        <v>1</v>
      </c>
      <c r="DV3093">
        <v>1</v>
      </c>
      <c r="DW3093">
        <v>1</v>
      </c>
      <c r="DX3093">
        <v>1</v>
      </c>
      <c r="DY3093">
        <v>1</v>
      </c>
      <c r="DZ3093">
        <v>1</v>
      </c>
      <c r="EA3093">
        <v>0</v>
      </c>
      <c r="EB3093">
        <v>1</v>
      </c>
      <c r="EC3093">
        <v>1</v>
      </c>
      <c r="ED3093">
        <v>0</v>
      </c>
      <c r="EE3093">
        <v>0</v>
      </c>
      <c r="EF3093">
        <v>0</v>
      </c>
      <c r="EG3093" s="27">
        <v>11</v>
      </c>
    </row>
    <row r="3094" spans="1:137" x14ac:dyDescent="0.35">
      <c r="A3094">
        <v>3093</v>
      </c>
      <c r="B3094" t="s">
        <v>3307</v>
      </c>
      <c r="C3094">
        <v>3</v>
      </c>
      <c r="D3094">
        <v>4</v>
      </c>
      <c r="E3094">
        <v>1</v>
      </c>
      <c r="F3094">
        <v>25</v>
      </c>
      <c r="G3094">
        <v>3</v>
      </c>
      <c r="H3094" t="s">
        <v>215</v>
      </c>
      <c r="I3094">
        <v>12</v>
      </c>
      <c r="J3094">
        <v>54</v>
      </c>
      <c r="K3094">
        <v>15</v>
      </c>
      <c r="L3094">
        <v>3</v>
      </c>
      <c r="M3094">
        <v>3</v>
      </c>
      <c r="N3094">
        <v>0</v>
      </c>
      <c r="O3094">
        <v>1</v>
      </c>
      <c r="P3094" s="27">
        <v>32</v>
      </c>
      <c r="Q3094" s="33" t="str">
        <f t="shared" si="48"/>
        <v>Low</v>
      </c>
      <c r="R3094">
        <v>1</v>
      </c>
      <c r="S3094">
        <v>0</v>
      </c>
      <c r="T3094" s="27">
        <v>3.4657359027997265</v>
      </c>
      <c r="U3094">
        <v>2</v>
      </c>
      <c r="V3094" s="27">
        <v>12.8</v>
      </c>
      <c r="W3094" s="27">
        <v>1.6424960000000002</v>
      </c>
      <c r="X3094" s="27">
        <v>0.49621703606163892</v>
      </c>
      <c r="Y3094" s="27">
        <v>2.4535039999999997</v>
      </c>
      <c r="Z3094" s="27">
        <v>0.89751720687051884</v>
      </c>
      <c r="AA3094">
        <v>0</v>
      </c>
      <c r="AB3094">
        <v>3</v>
      </c>
      <c r="AC3094">
        <v>0</v>
      </c>
      <c r="AD3094">
        <v>-1</v>
      </c>
      <c r="AE3094">
        <v>-1</v>
      </c>
      <c r="AF3094">
        <v>5</v>
      </c>
      <c r="AG3094">
        <v>1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10</v>
      </c>
      <c r="AO3094">
        <v>1</v>
      </c>
      <c r="AP3094">
        <v>1</v>
      </c>
      <c r="AQ3094">
        <v>4</v>
      </c>
      <c r="AR3094">
        <v>2</v>
      </c>
      <c r="AS3094">
        <v>1</v>
      </c>
      <c r="AT3094">
        <v>1</v>
      </c>
      <c r="AU3094">
        <v>1</v>
      </c>
      <c r="AV3094" s="27">
        <v>16.8</v>
      </c>
      <c r="AW3094">
        <v>1</v>
      </c>
      <c r="AX3094">
        <v>1</v>
      </c>
      <c r="AY3094">
        <v>0</v>
      </c>
      <c r="AZ3094">
        <v>4</v>
      </c>
      <c r="BA3094">
        <v>3</v>
      </c>
      <c r="BB3094">
        <v>31</v>
      </c>
      <c r="BC3094">
        <v>0</v>
      </c>
      <c r="BD3094">
        <v>0</v>
      </c>
      <c r="BE3094">
        <v>0</v>
      </c>
      <c r="BF3094">
        <v>1</v>
      </c>
      <c r="BG3094">
        <v>0</v>
      </c>
      <c r="BH3094">
        <v>1</v>
      </c>
      <c r="BI3094">
        <v>0</v>
      </c>
      <c r="BJ3094">
        <v>0</v>
      </c>
      <c r="BK3094">
        <v>0</v>
      </c>
      <c r="BL3094">
        <v>0</v>
      </c>
      <c r="BM3094">
        <v>9</v>
      </c>
      <c r="BN3094">
        <v>4</v>
      </c>
      <c r="BO3094">
        <v>1</v>
      </c>
      <c r="BP3094">
        <v>0</v>
      </c>
      <c r="BQ3094">
        <v>0</v>
      </c>
      <c r="BR3094">
        <v>3</v>
      </c>
      <c r="BS3094">
        <v>3</v>
      </c>
      <c r="BT3094">
        <v>4</v>
      </c>
      <c r="BU3094">
        <v>0</v>
      </c>
      <c r="BV3094">
        <v>4</v>
      </c>
      <c r="BW3094">
        <v>2</v>
      </c>
      <c r="BX3094">
        <v>4</v>
      </c>
      <c r="BY3094">
        <v>2</v>
      </c>
      <c r="BZ3094">
        <v>1</v>
      </c>
      <c r="CA3094">
        <v>0</v>
      </c>
      <c r="CB3094">
        <v>3</v>
      </c>
      <c r="CC3094">
        <v>2</v>
      </c>
      <c r="CD3094" s="27">
        <v>7</v>
      </c>
      <c r="CE3094" s="27">
        <v>183.48</v>
      </c>
      <c r="CF3094" s="27">
        <v>7</v>
      </c>
      <c r="CG3094" s="27">
        <v>201.88</v>
      </c>
      <c r="CH3094">
        <v>1</v>
      </c>
      <c r="CI3094">
        <v>3</v>
      </c>
      <c r="CJ3094">
        <v>12</v>
      </c>
      <c r="CK3094">
        <v>0</v>
      </c>
      <c r="CL3094" s="27">
        <v>5.6</v>
      </c>
      <c r="CM3094" s="27">
        <v>1.7227665977411035</v>
      </c>
      <c r="CN3094" s="27">
        <v>56.65</v>
      </c>
      <c r="CO3094" s="27">
        <v>4.0368919874740152</v>
      </c>
      <c r="CP3094">
        <v>0</v>
      </c>
      <c r="CQ3094" s="27">
        <v>0</v>
      </c>
      <c r="CR3094" s="34" t="e">
        <v>#NULL!</v>
      </c>
      <c r="CS3094" s="27">
        <v>0</v>
      </c>
      <c r="CT3094" s="34" t="e">
        <v>#NULL!</v>
      </c>
      <c r="CU3094">
        <v>1</v>
      </c>
      <c r="CV3094" s="27">
        <v>22.3</v>
      </c>
      <c r="CW3094" s="27">
        <v>3.1045866784660729</v>
      </c>
      <c r="CX3094" s="27">
        <v>247.35</v>
      </c>
      <c r="CY3094" s="27">
        <v>5.5108043376737177</v>
      </c>
      <c r="CZ3094">
        <v>0</v>
      </c>
      <c r="DA3094" s="27">
        <v>0</v>
      </c>
      <c r="DB3094" s="34" t="e">
        <v>#NULL!</v>
      </c>
      <c r="DC3094" s="27">
        <v>0</v>
      </c>
      <c r="DD3094" s="34" t="e">
        <v>#NULL!</v>
      </c>
      <c r="DE3094">
        <v>0</v>
      </c>
      <c r="DF3094" s="27">
        <v>0</v>
      </c>
      <c r="DG3094" s="34" t="e">
        <v>#NULL!</v>
      </c>
      <c r="DH3094" s="27">
        <v>0</v>
      </c>
      <c r="DI3094" s="34" t="e">
        <v>#NULL!</v>
      </c>
      <c r="DJ3094">
        <v>1</v>
      </c>
      <c r="DK3094">
        <v>0</v>
      </c>
      <c r="DL3094">
        <v>0</v>
      </c>
      <c r="DM3094">
        <v>1</v>
      </c>
      <c r="DN3094">
        <v>0</v>
      </c>
      <c r="DO3094">
        <v>0</v>
      </c>
      <c r="DP3094">
        <v>0</v>
      </c>
      <c r="DQ3094">
        <v>0</v>
      </c>
      <c r="DR3094">
        <v>1</v>
      </c>
      <c r="DS3094">
        <v>1</v>
      </c>
      <c r="DT3094">
        <v>24</v>
      </c>
      <c r="DU3094">
        <v>0</v>
      </c>
      <c r="DV3094">
        <v>1</v>
      </c>
      <c r="DW3094">
        <v>1</v>
      </c>
      <c r="DX3094">
        <v>0</v>
      </c>
      <c r="DY3094">
        <v>1</v>
      </c>
      <c r="DZ3094">
        <v>1</v>
      </c>
      <c r="EA3094">
        <v>1</v>
      </c>
      <c r="EB3094">
        <v>0</v>
      </c>
      <c r="EC3094">
        <v>0</v>
      </c>
      <c r="ED3094">
        <v>0</v>
      </c>
      <c r="EE3094">
        <v>0</v>
      </c>
      <c r="EF3094">
        <v>1</v>
      </c>
      <c r="EG3094" s="27">
        <v>10</v>
      </c>
    </row>
    <row r="3095" spans="1:137" x14ac:dyDescent="0.35">
      <c r="A3095">
        <v>3094</v>
      </c>
      <c r="B3095" t="s">
        <v>3308</v>
      </c>
      <c r="C3095">
        <v>2</v>
      </c>
      <c r="D3095">
        <v>1</v>
      </c>
      <c r="E3095">
        <v>1</v>
      </c>
      <c r="F3095">
        <v>35</v>
      </c>
      <c r="G3095">
        <v>4</v>
      </c>
      <c r="H3095" t="s">
        <v>207</v>
      </c>
      <c r="I3095">
        <v>14</v>
      </c>
      <c r="J3095">
        <v>53</v>
      </c>
      <c r="K3095">
        <v>18</v>
      </c>
      <c r="L3095">
        <v>4</v>
      </c>
      <c r="M3095">
        <v>5</v>
      </c>
      <c r="N3095">
        <v>0</v>
      </c>
      <c r="O3095">
        <v>7</v>
      </c>
      <c r="P3095" s="27">
        <v>51</v>
      </c>
      <c r="Q3095" s="33" t="str">
        <f t="shared" si="48"/>
        <v>Low</v>
      </c>
      <c r="R3095">
        <v>3</v>
      </c>
      <c r="S3095">
        <v>0</v>
      </c>
      <c r="T3095" s="27">
        <v>3.9318256327243257</v>
      </c>
      <c r="U3095">
        <v>3</v>
      </c>
      <c r="V3095" s="27">
        <v>12.9</v>
      </c>
      <c r="W3095" s="27">
        <v>1.6973820000000002</v>
      </c>
      <c r="X3095" s="27">
        <v>0.52908706404334127</v>
      </c>
      <c r="Y3095" s="27">
        <v>4.8816180000000005</v>
      </c>
      <c r="Z3095" s="27">
        <v>1.5854767222891044</v>
      </c>
      <c r="AA3095">
        <v>0</v>
      </c>
      <c r="AB3095">
        <v>5</v>
      </c>
      <c r="AC3095">
        <v>0</v>
      </c>
      <c r="AD3095">
        <v>-1</v>
      </c>
      <c r="AE3095">
        <v>-1</v>
      </c>
      <c r="AF3095">
        <v>1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1</v>
      </c>
      <c r="AP3095">
        <v>1</v>
      </c>
      <c r="AQ3095">
        <v>4</v>
      </c>
      <c r="AR3095">
        <v>2</v>
      </c>
      <c r="AS3095">
        <v>1</v>
      </c>
      <c r="AT3095">
        <v>1</v>
      </c>
      <c r="AU3095">
        <v>0</v>
      </c>
      <c r="AV3095" s="27">
        <v>27.400000000000002</v>
      </c>
      <c r="AW3095">
        <v>2</v>
      </c>
      <c r="AX3095">
        <v>1</v>
      </c>
      <c r="AY3095">
        <v>0</v>
      </c>
      <c r="AZ3095">
        <v>1</v>
      </c>
      <c r="BA3095">
        <v>1</v>
      </c>
      <c r="BB3095">
        <v>21</v>
      </c>
      <c r="BC3095">
        <v>1</v>
      </c>
      <c r="BD3095">
        <v>0</v>
      </c>
      <c r="BE3095">
        <v>0</v>
      </c>
      <c r="BF3095">
        <v>1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9</v>
      </c>
      <c r="BN3095">
        <v>5</v>
      </c>
      <c r="BO3095">
        <v>0</v>
      </c>
      <c r="BP3095">
        <v>1</v>
      </c>
      <c r="BQ3095">
        <v>0</v>
      </c>
      <c r="BR3095">
        <v>1</v>
      </c>
      <c r="BS3095">
        <v>3</v>
      </c>
      <c r="BT3095">
        <v>1</v>
      </c>
      <c r="BU3095">
        <v>0</v>
      </c>
      <c r="BV3095">
        <v>5</v>
      </c>
      <c r="BW3095">
        <v>2</v>
      </c>
      <c r="BX3095">
        <v>4</v>
      </c>
      <c r="BY3095">
        <v>3</v>
      </c>
      <c r="BZ3095">
        <v>1</v>
      </c>
      <c r="CA3095">
        <v>0</v>
      </c>
      <c r="CB3095">
        <v>4</v>
      </c>
      <c r="CC3095">
        <v>2</v>
      </c>
      <c r="CD3095" s="27">
        <v>11</v>
      </c>
      <c r="CE3095" s="27">
        <v>358.25</v>
      </c>
      <c r="CF3095" s="27">
        <v>2</v>
      </c>
      <c r="CG3095" s="27">
        <v>58.85</v>
      </c>
      <c r="CH3095">
        <v>0</v>
      </c>
      <c r="CI3095">
        <v>2</v>
      </c>
      <c r="CJ3095">
        <v>10</v>
      </c>
      <c r="CK3095">
        <v>0</v>
      </c>
      <c r="CL3095" s="27">
        <v>5.2</v>
      </c>
      <c r="CM3095" s="27">
        <v>1.6486586255873816</v>
      </c>
      <c r="CN3095" s="27">
        <v>64</v>
      </c>
      <c r="CO3095" s="27">
        <v>4.1588830833596715</v>
      </c>
      <c r="CP3095">
        <v>1</v>
      </c>
      <c r="CQ3095" s="27">
        <v>14.25</v>
      </c>
      <c r="CR3095" s="27">
        <v>2.6567569067146595</v>
      </c>
      <c r="CS3095" s="27">
        <v>123.45</v>
      </c>
      <c r="CT3095" s="27">
        <v>4.8158362157911885</v>
      </c>
      <c r="CU3095">
        <v>0</v>
      </c>
      <c r="CV3095" s="27">
        <v>0</v>
      </c>
      <c r="CW3095" s="34" t="e">
        <v>#NULL!</v>
      </c>
      <c r="CX3095" s="27">
        <v>0</v>
      </c>
      <c r="CY3095" s="34" t="e">
        <v>#NULL!</v>
      </c>
      <c r="CZ3095">
        <v>1</v>
      </c>
      <c r="DA3095" s="27">
        <v>18</v>
      </c>
      <c r="DB3095" s="27">
        <v>2.8903717578961645</v>
      </c>
      <c r="DC3095" s="27">
        <v>175</v>
      </c>
      <c r="DD3095" s="27">
        <v>5.1647859739235145</v>
      </c>
      <c r="DE3095">
        <v>1</v>
      </c>
      <c r="DF3095" s="27">
        <v>23.55</v>
      </c>
      <c r="DG3095" s="27">
        <v>3.1591258204624268</v>
      </c>
      <c r="DH3095" s="27">
        <v>224.3</v>
      </c>
      <c r="DI3095" s="27">
        <v>5.412984441526163</v>
      </c>
      <c r="DJ3095">
        <v>0</v>
      </c>
      <c r="DK3095">
        <v>1</v>
      </c>
      <c r="DL3095">
        <v>0</v>
      </c>
      <c r="DM3095">
        <v>2</v>
      </c>
      <c r="DN3095">
        <v>0</v>
      </c>
      <c r="DO3095">
        <v>1</v>
      </c>
      <c r="DP3095">
        <v>1</v>
      </c>
      <c r="DQ3095">
        <v>0</v>
      </c>
      <c r="DR3095">
        <v>1</v>
      </c>
      <c r="DS3095">
        <v>1</v>
      </c>
      <c r="DT3095">
        <v>14</v>
      </c>
      <c r="DU3095">
        <v>1</v>
      </c>
      <c r="DV3095">
        <v>1</v>
      </c>
      <c r="DW3095">
        <v>1</v>
      </c>
      <c r="DX3095">
        <v>1</v>
      </c>
      <c r="DY3095">
        <v>1</v>
      </c>
      <c r="DZ3095">
        <v>1</v>
      </c>
      <c r="EA3095">
        <v>0</v>
      </c>
      <c r="EB3095">
        <v>0</v>
      </c>
      <c r="EC3095">
        <v>1</v>
      </c>
      <c r="ED3095">
        <v>0</v>
      </c>
      <c r="EE3095">
        <v>0</v>
      </c>
      <c r="EF3095">
        <v>0</v>
      </c>
      <c r="EG3095" s="27">
        <v>6</v>
      </c>
    </row>
    <row r="3096" spans="1:137" x14ac:dyDescent="0.35">
      <c r="A3096">
        <v>3095</v>
      </c>
      <c r="B3096" t="s">
        <v>3309</v>
      </c>
      <c r="C3096">
        <v>1</v>
      </c>
      <c r="D3096">
        <v>3</v>
      </c>
      <c r="E3096">
        <v>0</v>
      </c>
      <c r="F3096">
        <v>64</v>
      </c>
      <c r="G3096">
        <v>5</v>
      </c>
      <c r="H3096" t="s">
        <v>221</v>
      </c>
      <c r="I3096">
        <v>14</v>
      </c>
      <c r="J3096">
        <v>49</v>
      </c>
      <c r="K3096">
        <v>17</v>
      </c>
      <c r="L3096">
        <v>4</v>
      </c>
      <c r="M3096">
        <v>2</v>
      </c>
      <c r="N3096">
        <v>0</v>
      </c>
      <c r="O3096">
        <v>10</v>
      </c>
      <c r="P3096" s="27">
        <v>61</v>
      </c>
      <c r="Q3096" s="33" t="str">
        <f t="shared" si="48"/>
        <v>Low</v>
      </c>
      <c r="R3096">
        <v>3</v>
      </c>
      <c r="S3096">
        <v>0</v>
      </c>
      <c r="T3096" s="27">
        <v>4.1108738641733114</v>
      </c>
      <c r="U3096">
        <v>3</v>
      </c>
      <c r="V3096" s="27">
        <v>17.5</v>
      </c>
      <c r="W3096" s="27">
        <v>4.5155249999999993</v>
      </c>
      <c r="X3096" s="27">
        <v>1.5075214591788291</v>
      </c>
      <c r="Y3096" s="27">
        <v>6.1594749999999996</v>
      </c>
      <c r="Z3096" s="27">
        <v>1.8179915466406507</v>
      </c>
      <c r="AA3096">
        <v>0</v>
      </c>
      <c r="AB3096">
        <v>3</v>
      </c>
      <c r="AC3096">
        <v>0</v>
      </c>
      <c r="AD3096">
        <v>-1</v>
      </c>
      <c r="AE3096">
        <v>-1</v>
      </c>
      <c r="AF3096">
        <v>1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1</v>
      </c>
      <c r="AP3096">
        <v>1</v>
      </c>
      <c r="AQ3096">
        <v>13</v>
      </c>
      <c r="AR3096">
        <v>3</v>
      </c>
      <c r="AS3096">
        <v>2</v>
      </c>
      <c r="AT3096">
        <v>1</v>
      </c>
      <c r="AU3096">
        <v>1</v>
      </c>
      <c r="AV3096" s="27">
        <v>29.400000000000002</v>
      </c>
      <c r="AW3096">
        <v>2</v>
      </c>
      <c r="AX3096">
        <v>1</v>
      </c>
      <c r="AY3096">
        <v>1</v>
      </c>
      <c r="AZ3096">
        <v>1</v>
      </c>
      <c r="BA3096">
        <v>1</v>
      </c>
      <c r="BB3096">
        <v>21</v>
      </c>
      <c r="BC3096">
        <v>1</v>
      </c>
      <c r="BD3096">
        <v>0</v>
      </c>
      <c r="BE3096">
        <v>1</v>
      </c>
      <c r="BF3096">
        <v>0</v>
      </c>
      <c r="BG3096">
        <v>0</v>
      </c>
      <c r="BH3096">
        <v>0</v>
      </c>
      <c r="BI3096">
        <v>0</v>
      </c>
      <c r="BJ3096">
        <v>1</v>
      </c>
      <c r="BK3096">
        <v>0</v>
      </c>
      <c r="BL3096">
        <v>0</v>
      </c>
      <c r="BM3096">
        <v>1</v>
      </c>
      <c r="BN3096">
        <v>4</v>
      </c>
      <c r="BO3096">
        <v>0</v>
      </c>
      <c r="BP3096">
        <v>0</v>
      </c>
      <c r="BQ3096">
        <v>1</v>
      </c>
      <c r="BR3096">
        <v>1</v>
      </c>
      <c r="BS3096">
        <v>4</v>
      </c>
      <c r="BT3096">
        <v>3</v>
      </c>
      <c r="BU3096">
        <v>0</v>
      </c>
      <c r="BV3096">
        <v>18</v>
      </c>
      <c r="BW3096">
        <v>5</v>
      </c>
      <c r="BX3096">
        <v>4</v>
      </c>
      <c r="BY3096">
        <v>3</v>
      </c>
      <c r="BZ3096">
        <v>1</v>
      </c>
      <c r="CA3096">
        <v>0</v>
      </c>
      <c r="CB3096">
        <v>10</v>
      </c>
      <c r="CC3096">
        <v>3</v>
      </c>
      <c r="CD3096" s="27">
        <v>14</v>
      </c>
      <c r="CE3096" s="27">
        <v>401.28000000000003</v>
      </c>
      <c r="CF3096" s="27">
        <v>7</v>
      </c>
      <c r="CG3096" s="27">
        <v>145.05000000000001</v>
      </c>
      <c r="CH3096">
        <v>0</v>
      </c>
      <c r="CI3096">
        <v>3</v>
      </c>
      <c r="CJ3096">
        <v>36</v>
      </c>
      <c r="CK3096">
        <v>1</v>
      </c>
      <c r="CL3096" s="27">
        <v>7.5</v>
      </c>
      <c r="CM3096" s="27">
        <v>2.0149030205422647</v>
      </c>
      <c r="CN3096" s="27">
        <v>302.2</v>
      </c>
      <c r="CO3096" s="27">
        <v>5.7110890498386393</v>
      </c>
      <c r="CP3096">
        <v>1</v>
      </c>
      <c r="CQ3096" s="27">
        <v>52</v>
      </c>
      <c r="CR3096" s="27">
        <v>3.9512437185814275</v>
      </c>
      <c r="CS3096" s="27">
        <v>1831.4</v>
      </c>
      <c r="CT3096" s="27">
        <v>7.512835980673632</v>
      </c>
      <c r="CU3096">
        <v>1</v>
      </c>
      <c r="CV3096" s="27">
        <v>68.650000000000006</v>
      </c>
      <c r="CW3096" s="27">
        <v>4.2290211322139806</v>
      </c>
      <c r="CX3096" s="27">
        <v>2501.6999999999998</v>
      </c>
      <c r="CY3096" s="27">
        <v>7.8247257797610494</v>
      </c>
      <c r="CZ3096">
        <v>1</v>
      </c>
      <c r="DA3096" s="27">
        <v>21.75</v>
      </c>
      <c r="DB3096" s="27">
        <v>3.0796137575346929</v>
      </c>
      <c r="DC3096" s="27">
        <v>725</v>
      </c>
      <c r="DD3096" s="27">
        <v>6.5861716548546747</v>
      </c>
      <c r="DE3096">
        <v>1</v>
      </c>
      <c r="DF3096" s="27">
        <v>70.2</v>
      </c>
      <c r="DG3096" s="27">
        <v>4.2513483110317658</v>
      </c>
      <c r="DH3096" s="27">
        <v>2484.9</v>
      </c>
      <c r="DI3096" s="27">
        <v>7.8179876962723283</v>
      </c>
      <c r="DJ3096">
        <v>0</v>
      </c>
      <c r="DK3096">
        <v>1</v>
      </c>
      <c r="DL3096">
        <v>1</v>
      </c>
      <c r="DM3096">
        <v>4</v>
      </c>
      <c r="DN3096">
        <v>1</v>
      </c>
      <c r="DO3096">
        <v>1</v>
      </c>
      <c r="DP3096">
        <v>1</v>
      </c>
      <c r="DQ3096">
        <v>1</v>
      </c>
      <c r="DR3096">
        <v>0</v>
      </c>
      <c r="DS3096">
        <v>1</v>
      </c>
      <c r="DT3096">
        <v>3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0</v>
      </c>
      <c r="EB3096">
        <v>1</v>
      </c>
      <c r="EC3096">
        <v>0</v>
      </c>
      <c r="ED3096">
        <v>0</v>
      </c>
      <c r="EE3096">
        <v>1</v>
      </c>
      <c r="EF3096">
        <v>1</v>
      </c>
      <c r="EG3096" s="27">
        <v>3</v>
      </c>
    </row>
    <row r="3097" spans="1:137" x14ac:dyDescent="0.35">
      <c r="A3097">
        <v>3096</v>
      </c>
      <c r="B3097" t="s">
        <v>3310</v>
      </c>
      <c r="C3097">
        <v>3</v>
      </c>
      <c r="D3097">
        <v>1</v>
      </c>
      <c r="E3097">
        <v>0</v>
      </c>
      <c r="F3097">
        <v>33</v>
      </c>
      <c r="G3097">
        <v>3</v>
      </c>
      <c r="H3097" t="s">
        <v>207</v>
      </c>
      <c r="I3097">
        <v>19</v>
      </c>
      <c r="J3097">
        <v>47</v>
      </c>
      <c r="K3097">
        <v>19</v>
      </c>
      <c r="L3097">
        <v>4</v>
      </c>
      <c r="M3097">
        <v>2</v>
      </c>
      <c r="N3097">
        <v>0</v>
      </c>
      <c r="O3097">
        <v>2</v>
      </c>
      <c r="P3097" s="27">
        <v>44</v>
      </c>
      <c r="Q3097" s="33" t="str">
        <f t="shared" si="48"/>
        <v>Low</v>
      </c>
      <c r="R3097">
        <v>2</v>
      </c>
      <c r="S3097">
        <v>0</v>
      </c>
      <c r="T3097" s="27">
        <v>3.784189633918261</v>
      </c>
      <c r="U3097">
        <v>2</v>
      </c>
      <c r="V3097" s="27">
        <v>4.3999999999999995</v>
      </c>
      <c r="W3097" s="27">
        <v>0.76472000000000007</v>
      </c>
      <c r="X3097" s="27">
        <v>-0.26824552522662981</v>
      </c>
      <c r="Y3097" s="27">
        <v>1.1712799999999999</v>
      </c>
      <c r="Z3097" s="27">
        <v>0.15809716790308959</v>
      </c>
      <c r="AA3097">
        <v>0</v>
      </c>
      <c r="AB3097">
        <v>2</v>
      </c>
      <c r="AC3097">
        <v>1</v>
      </c>
      <c r="AD3097">
        <v>16</v>
      </c>
      <c r="AE3097">
        <v>3</v>
      </c>
      <c r="AF3097">
        <v>5</v>
      </c>
      <c r="AG3097">
        <v>5</v>
      </c>
      <c r="AH3097">
        <v>0</v>
      </c>
      <c r="AI3097">
        <v>1</v>
      </c>
      <c r="AJ3097">
        <v>4</v>
      </c>
      <c r="AK3097">
        <v>0</v>
      </c>
      <c r="AL3097">
        <v>0</v>
      </c>
      <c r="AM3097">
        <v>0</v>
      </c>
      <c r="AN3097">
        <v>0</v>
      </c>
      <c r="AO3097">
        <v>1</v>
      </c>
      <c r="AP3097">
        <v>1</v>
      </c>
      <c r="AQ3097">
        <v>10</v>
      </c>
      <c r="AR3097">
        <v>3</v>
      </c>
      <c r="AS3097">
        <v>1</v>
      </c>
      <c r="AT3097">
        <v>1</v>
      </c>
      <c r="AU3097">
        <v>0</v>
      </c>
      <c r="AV3097" s="27">
        <v>21.900000000000002</v>
      </c>
      <c r="AW3097">
        <v>2</v>
      </c>
      <c r="AX3097">
        <v>0</v>
      </c>
      <c r="AY3097">
        <v>0</v>
      </c>
      <c r="AZ3097">
        <v>8</v>
      </c>
      <c r="BA3097">
        <v>4</v>
      </c>
      <c r="BB3097">
        <v>26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1</v>
      </c>
      <c r="BK3097">
        <v>0</v>
      </c>
      <c r="BL3097">
        <v>0</v>
      </c>
      <c r="BM3097">
        <v>9</v>
      </c>
      <c r="BN3097">
        <v>2</v>
      </c>
      <c r="BO3097">
        <v>1</v>
      </c>
      <c r="BP3097">
        <v>1</v>
      </c>
      <c r="BQ3097">
        <v>1</v>
      </c>
      <c r="BR3097">
        <v>4</v>
      </c>
      <c r="BS3097">
        <v>4</v>
      </c>
      <c r="BT3097">
        <v>1</v>
      </c>
      <c r="BU3097">
        <v>0</v>
      </c>
      <c r="BV3097">
        <v>15</v>
      </c>
      <c r="BW3097">
        <v>4</v>
      </c>
      <c r="BX3097">
        <v>2</v>
      </c>
      <c r="BY3097">
        <v>2</v>
      </c>
      <c r="BZ3097">
        <v>4</v>
      </c>
      <c r="CA3097">
        <v>1</v>
      </c>
      <c r="CB3097">
        <v>11</v>
      </c>
      <c r="CC3097">
        <v>4</v>
      </c>
      <c r="CD3097" s="27">
        <v>13</v>
      </c>
      <c r="CE3097" s="27">
        <v>328.49</v>
      </c>
      <c r="CF3097" s="27">
        <v>6</v>
      </c>
      <c r="CG3097" s="27">
        <v>199.13</v>
      </c>
      <c r="CH3097">
        <v>1</v>
      </c>
      <c r="CI3097">
        <v>1</v>
      </c>
      <c r="CJ3097">
        <v>42</v>
      </c>
      <c r="CK3097">
        <v>1</v>
      </c>
      <c r="CL3097" s="27">
        <v>7</v>
      </c>
      <c r="CM3097" s="27">
        <v>1.9459101490553132</v>
      </c>
      <c r="CN3097" s="27">
        <v>317.2</v>
      </c>
      <c r="CO3097" s="27">
        <v>5.7595324897606925</v>
      </c>
      <c r="CP3097">
        <v>0</v>
      </c>
      <c r="CQ3097" s="27">
        <v>0</v>
      </c>
      <c r="CR3097" s="34" t="e">
        <v>#NULL!</v>
      </c>
      <c r="CS3097" s="27">
        <v>0</v>
      </c>
      <c r="CT3097" s="34" t="e">
        <v>#NULL!</v>
      </c>
      <c r="CU3097">
        <v>0</v>
      </c>
      <c r="CV3097" s="27">
        <v>0</v>
      </c>
      <c r="CW3097" s="34" t="e">
        <v>#NULL!</v>
      </c>
      <c r="CX3097" s="27">
        <v>0</v>
      </c>
      <c r="CY3097" s="34" t="e">
        <v>#NULL!</v>
      </c>
      <c r="CZ3097">
        <v>1</v>
      </c>
      <c r="DA3097" s="27">
        <v>20.25</v>
      </c>
      <c r="DB3097" s="27">
        <v>3.0081547935525483</v>
      </c>
      <c r="DC3097" s="27">
        <v>830</v>
      </c>
      <c r="DD3097" s="27">
        <v>6.7214257007906433</v>
      </c>
      <c r="DE3097">
        <v>0</v>
      </c>
      <c r="DF3097" s="27">
        <v>0</v>
      </c>
      <c r="DG3097" s="34" t="e">
        <v>#NULL!</v>
      </c>
      <c r="DH3097" s="27">
        <v>0</v>
      </c>
      <c r="DI3097" s="34" t="e">
        <v>#NULL!</v>
      </c>
      <c r="DJ3097">
        <v>1</v>
      </c>
      <c r="DK3097">
        <v>1</v>
      </c>
      <c r="DL3097">
        <v>0</v>
      </c>
      <c r="DM3097">
        <v>0</v>
      </c>
      <c r="DN3097">
        <v>1</v>
      </c>
      <c r="DO3097">
        <v>1</v>
      </c>
      <c r="DP3097">
        <v>1</v>
      </c>
      <c r="DQ3097">
        <v>0</v>
      </c>
      <c r="DR3097">
        <v>1</v>
      </c>
      <c r="DS3097">
        <v>1</v>
      </c>
      <c r="DT3097">
        <v>20</v>
      </c>
      <c r="DU3097">
        <v>1</v>
      </c>
      <c r="DV3097">
        <v>1</v>
      </c>
      <c r="DW3097">
        <v>1</v>
      </c>
      <c r="DX3097">
        <v>1</v>
      </c>
      <c r="DY3097">
        <v>1</v>
      </c>
      <c r="DZ3097">
        <v>1</v>
      </c>
      <c r="EA3097">
        <v>1</v>
      </c>
      <c r="EB3097">
        <v>0</v>
      </c>
      <c r="EC3097">
        <v>1</v>
      </c>
      <c r="ED3097">
        <v>0</v>
      </c>
      <c r="EE3097">
        <v>0</v>
      </c>
      <c r="EF3097">
        <v>0</v>
      </c>
      <c r="EG3097" s="27">
        <v>6</v>
      </c>
    </row>
    <row r="3098" spans="1:137" x14ac:dyDescent="0.35">
      <c r="A3098">
        <v>3097</v>
      </c>
      <c r="B3098" t="s">
        <v>3311</v>
      </c>
      <c r="C3098">
        <v>1</v>
      </c>
      <c r="D3098">
        <v>1</v>
      </c>
      <c r="E3098">
        <v>1</v>
      </c>
      <c r="F3098">
        <v>28</v>
      </c>
      <c r="G3098">
        <v>3</v>
      </c>
      <c r="H3098" t="s">
        <v>225</v>
      </c>
      <c r="I3098">
        <v>17</v>
      </c>
      <c r="J3098">
        <v>56</v>
      </c>
      <c r="K3098">
        <v>19</v>
      </c>
      <c r="L3098">
        <v>4</v>
      </c>
      <c r="M3098">
        <v>1</v>
      </c>
      <c r="N3098">
        <v>0</v>
      </c>
      <c r="O3098">
        <v>2</v>
      </c>
      <c r="P3098" s="27">
        <v>30</v>
      </c>
      <c r="Q3098" s="33" t="str">
        <f t="shared" si="48"/>
        <v>Low</v>
      </c>
      <c r="R3098">
        <v>2</v>
      </c>
      <c r="S3098">
        <v>0</v>
      </c>
      <c r="T3098" s="27">
        <v>3.4011973816621555</v>
      </c>
      <c r="U3098">
        <v>2</v>
      </c>
      <c r="V3098" s="27">
        <v>26</v>
      </c>
      <c r="W3098" s="27">
        <v>1.8876000000000002</v>
      </c>
      <c r="X3098" s="27">
        <v>0.63530618087009549</v>
      </c>
      <c r="Y3098" s="27">
        <v>5.9124000000000008</v>
      </c>
      <c r="Z3098" s="27">
        <v>1.7770518403557809</v>
      </c>
      <c r="AA3098">
        <v>1</v>
      </c>
      <c r="AB3098">
        <v>1</v>
      </c>
      <c r="AC3098">
        <v>0</v>
      </c>
      <c r="AD3098">
        <v>-1</v>
      </c>
      <c r="AE3098">
        <v>-1</v>
      </c>
      <c r="AF3098">
        <v>2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2</v>
      </c>
      <c r="AQ3098">
        <v>2</v>
      </c>
      <c r="AR3098">
        <v>1</v>
      </c>
      <c r="AS3098">
        <v>3</v>
      </c>
      <c r="AT3098">
        <v>1</v>
      </c>
      <c r="AU3098">
        <v>1</v>
      </c>
      <c r="AV3098" s="27">
        <v>16.3</v>
      </c>
      <c r="AW3098">
        <v>1</v>
      </c>
      <c r="AX3098">
        <v>0</v>
      </c>
      <c r="AY3098">
        <v>1</v>
      </c>
      <c r="AZ3098">
        <v>1</v>
      </c>
      <c r="BA3098">
        <v>1</v>
      </c>
      <c r="BB3098">
        <v>22</v>
      </c>
      <c r="BC3098">
        <v>1</v>
      </c>
      <c r="BD3098">
        <v>0</v>
      </c>
      <c r="BE3098">
        <v>1</v>
      </c>
      <c r="BF3098">
        <v>1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9</v>
      </c>
      <c r="BN3098">
        <v>5</v>
      </c>
      <c r="BO3098">
        <v>1</v>
      </c>
      <c r="BP3098">
        <v>0</v>
      </c>
      <c r="BQ3098">
        <v>0</v>
      </c>
      <c r="BR3098">
        <v>3</v>
      </c>
      <c r="BS3098">
        <v>3</v>
      </c>
      <c r="BT3098">
        <v>1</v>
      </c>
      <c r="BU3098">
        <v>0</v>
      </c>
      <c r="BV3098">
        <v>3</v>
      </c>
      <c r="BW3098">
        <v>2</v>
      </c>
      <c r="BX3098">
        <v>1</v>
      </c>
      <c r="BY3098">
        <v>1</v>
      </c>
      <c r="BZ3098">
        <v>4</v>
      </c>
      <c r="CA3098">
        <v>0</v>
      </c>
      <c r="CB3098">
        <v>2</v>
      </c>
      <c r="CC3098">
        <v>2</v>
      </c>
      <c r="CD3098" s="27">
        <v>13</v>
      </c>
      <c r="CE3098" s="27">
        <v>732.1</v>
      </c>
      <c r="CF3098" s="27">
        <v>7</v>
      </c>
      <c r="CG3098" s="27">
        <v>392.23</v>
      </c>
      <c r="CH3098">
        <v>1</v>
      </c>
      <c r="CI3098">
        <v>1</v>
      </c>
      <c r="CJ3098">
        <v>5</v>
      </c>
      <c r="CK3098">
        <v>0</v>
      </c>
      <c r="CL3098" s="27">
        <v>6.85</v>
      </c>
      <c r="CM3098" s="27">
        <v>1.9242486522741338</v>
      </c>
      <c r="CN3098" s="27">
        <v>32.200000000000003</v>
      </c>
      <c r="CO3098" s="27">
        <v>3.4719664525503626</v>
      </c>
      <c r="CP3098">
        <v>1</v>
      </c>
      <c r="CQ3098" s="27">
        <v>15.25</v>
      </c>
      <c r="CR3098" s="27">
        <v>2.7245795030534206</v>
      </c>
      <c r="CS3098" s="27">
        <v>84.1</v>
      </c>
      <c r="CT3098" s="27">
        <v>4.4320065669789024</v>
      </c>
      <c r="CU3098">
        <v>0</v>
      </c>
      <c r="CV3098" s="27">
        <v>0</v>
      </c>
      <c r="CW3098" s="34" t="e">
        <v>#NULL!</v>
      </c>
      <c r="CX3098" s="27">
        <v>0</v>
      </c>
      <c r="CY3098" s="34" t="e">
        <v>#NULL!</v>
      </c>
      <c r="CZ3098">
        <v>1</v>
      </c>
      <c r="DA3098" s="27">
        <v>8.5</v>
      </c>
      <c r="DB3098" s="27">
        <v>2.1400661634962708</v>
      </c>
      <c r="DC3098" s="27">
        <v>25</v>
      </c>
      <c r="DD3098" s="27">
        <v>3.2188758248682006</v>
      </c>
      <c r="DE3098">
        <v>0</v>
      </c>
      <c r="DF3098" s="27">
        <v>0</v>
      </c>
      <c r="DG3098" s="34" t="e">
        <v>#NULL!</v>
      </c>
      <c r="DH3098" s="27">
        <v>0</v>
      </c>
      <c r="DI3098" s="34" t="e">
        <v>#NULL!</v>
      </c>
      <c r="DJ3098">
        <v>0</v>
      </c>
      <c r="DK3098">
        <v>0</v>
      </c>
      <c r="DL3098">
        <v>0</v>
      </c>
      <c r="DM3098">
        <v>0</v>
      </c>
      <c r="DN3098">
        <v>1</v>
      </c>
      <c r="DO3098">
        <v>1</v>
      </c>
      <c r="DP3098">
        <v>1</v>
      </c>
      <c r="DQ3098">
        <v>0</v>
      </c>
      <c r="DR3098">
        <v>0</v>
      </c>
      <c r="DS3098">
        <v>1</v>
      </c>
      <c r="DT3098">
        <v>21</v>
      </c>
      <c r="DU3098">
        <v>1</v>
      </c>
      <c r="DV3098">
        <v>1</v>
      </c>
      <c r="DW3098">
        <v>1</v>
      </c>
      <c r="DX3098">
        <v>0</v>
      </c>
      <c r="DY3098">
        <v>1</v>
      </c>
      <c r="DZ3098">
        <v>0</v>
      </c>
      <c r="EA3098">
        <v>0</v>
      </c>
      <c r="EB3098">
        <v>1</v>
      </c>
      <c r="EC3098">
        <v>0</v>
      </c>
      <c r="ED3098">
        <v>1</v>
      </c>
      <c r="EE3098">
        <v>0</v>
      </c>
      <c r="EF3098">
        <v>0</v>
      </c>
      <c r="EG3098" s="27">
        <v>12</v>
      </c>
    </row>
    <row r="3099" spans="1:137" x14ac:dyDescent="0.35">
      <c r="A3099">
        <v>3098</v>
      </c>
      <c r="B3099" t="s">
        <v>3312</v>
      </c>
      <c r="C3099">
        <v>1</v>
      </c>
      <c r="D3099">
        <v>4</v>
      </c>
      <c r="E3099">
        <v>1</v>
      </c>
      <c r="F3099">
        <v>70</v>
      </c>
      <c r="G3099">
        <v>6</v>
      </c>
      <c r="H3099" t="s">
        <v>225</v>
      </c>
      <c r="I3099">
        <v>21</v>
      </c>
      <c r="J3099">
        <v>50</v>
      </c>
      <c r="K3099">
        <v>13</v>
      </c>
      <c r="L3099">
        <v>2</v>
      </c>
      <c r="M3099">
        <v>4</v>
      </c>
      <c r="N3099">
        <v>0</v>
      </c>
      <c r="O3099">
        <v>42</v>
      </c>
      <c r="P3099" s="27">
        <v>49</v>
      </c>
      <c r="Q3099" s="33" t="str">
        <f t="shared" si="48"/>
        <v>Low</v>
      </c>
      <c r="R3099">
        <v>5</v>
      </c>
      <c r="S3099">
        <v>1</v>
      </c>
      <c r="T3099" s="27">
        <v>3.8918202981106265</v>
      </c>
      <c r="U3099">
        <v>2</v>
      </c>
      <c r="V3099" s="27">
        <v>13.8</v>
      </c>
      <c r="W3099" s="27">
        <v>5.1188340000000006</v>
      </c>
      <c r="X3099" s="27">
        <v>1.6329266787410062</v>
      </c>
      <c r="Y3099" s="27">
        <v>1.6431659999999999</v>
      </c>
      <c r="Z3099" s="27">
        <v>0.4966248686441056</v>
      </c>
      <c r="AA3099">
        <v>0</v>
      </c>
      <c r="AB3099">
        <v>2</v>
      </c>
      <c r="AC3099">
        <v>1</v>
      </c>
      <c r="AD3099">
        <v>11</v>
      </c>
      <c r="AE3099">
        <v>1</v>
      </c>
      <c r="AF3099">
        <v>3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1</v>
      </c>
      <c r="AP3099">
        <v>3</v>
      </c>
      <c r="AQ3099">
        <v>14</v>
      </c>
      <c r="AR3099">
        <v>3</v>
      </c>
      <c r="AS3099">
        <v>3</v>
      </c>
      <c r="AT3099">
        <v>1</v>
      </c>
      <c r="AU3099">
        <v>0</v>
      </c>
      <c r="AV3099" s="27">
        <v>25.900000000000002</v>
      </c>
      <c r="AW3099">
        <v>2</v>
      </c>
      <c r="AX3099">
        <v>0</v>
      </c>
      <c r="AY3099">
        <v>0</v>
      </c>
      <c r="AZ3099">
        <v>1</v>
      </c>
      <c r="BA3099">
        <v>1</v>
      </c>
      <c r="BB3099">
        <v>29</v>
      </c>
      <c r="BC3099">
        <v>1</v>
      </c>
      <c r="BD3099">
        <v>0</v>
      </c>
      <c r="BE3099">
        <v>0</v>
      </c>
      <c r="BF3099">
        <v>1</v>
      </c>
      <c r="BG3099">
        <v>1</v>
      </c>
      <c r="BH3099">
        <v>0</v>
      </c>
      <c r="BI3099">
        <v>1</v>
      </c>
      <c r="BJ3099">
        <v>1</v>
      </c>
      <c r="BK3099">
        <v>0</v>
      </c>
      <c r="BL3099">
        <v>0</v>
      </c>
      <c r="BM3099">
        <v>9</v>
      </c>
      <c r="BN3099">
        <v>4</v>
      </c>
      <c r="BO3099">
        <v>0</v>
      </c>
      <c r="BP3099">
        <v>0</v>
      </c>
      <c r="BQ3099">
        <v>0</v>
      </c>
      <c r="BR3099">
        <v>2</v>
      </c>
      <c r="BS3099">
        <v>1</v>
      </c>
      <c r="BT3099">
        <v>1</v>
      </c>
      <c r="BU3099">
        <v>0</v>
      </c>
      <c r="BV3099">
        <v>38</v>
      </c>
      <c r="BW3099">
        <v>5</v>
      </c>
      <c r="BX3099">
        <v>3</v>
      </c>
      <c r="BY3099">
        <v>3</v>
      </c>
      <c r="BZ3099">
        <v>3</v>
      </c>
      <c r="CA3099">
        <v>0</v>
      </c>
      <c r="CB3099">
        <v>28</v>
      </c>
      <c r="CC3099">
        <v>5</v>
      </c>
      <c r="CD3099" s="27">
        <v>5</v>
      </c>
      <c r="CE3099" s="27">
        <v>171.12</v>
      </c>
      <c r="CF3099" s="27">
        <v>5</v>
      </c>
      <c r="CG3099" s="27">
        <v>145.79</v>
      </c>
      <c r="CH3099">
        <v>0</v>
      </c>
      <c r="CI3099">
        <v>3</v>
      </c>
      <c r="CJ3099">
        <v>71</v>
      </c>
      <c r="CK3099">
        <v>0</v>
      </c>
      <c r="CL3099" s="27">
        <v>25.55</v>
      </c>
      <c r="CM3099" s="27">
        <v>3.2406373166497136</v>
      </c>
      <c r="CN3099" s="27">
        <v>1729.05</v>
      </c>
      <c r="CO3099" s="27">
        <v>7.4553274037151311</v>
      </c>
      <c r="CP3099">
        <v>1</v>
      </c>
      <c r="CQ3099" s="27">
        <v>45.25</v>
      </c>
      <c r="CR3099" s="27">
        <v>3.8122026701459353</v>
      </c>
      <c r="CS3099" s="27">
        <v>3376.3</v>
      </c>
      <c r="CT3099" s="27">
        <v>8.1245357143270454</v>
      </c>
      <c r="CU3099">
        <v>0</v>
      </c>
      <c r="CV3099" s="27">
        <v>0</v>
      </c>
      <c r="CW3099" s="34" t="e">
        <v>#NULL!</v>
      </c>
      <c r="CX3099" s="27">
        <v>0</v>
      </c>
      <c r="CY3099" s="34" t="e">
        <v>#NULL!</v>
      </c>
      <c r="CZ3099">
        <v>1</v>
      </c>
      <c r="DA3099" s="27">
        <v>26</v>
      </c>
      <c r="DB3099" s="27">
        <v>3.2580965380214821</v>
      </c>
      <c r="DC3099" s="27">
        <v>1770</v>
      </c>
      <c r="DD3099" s="27">
        <v>7.4787348255678747</v>
      </c>
      <c r="DE3099">
        <v>0</v>
      </c>
      <c r="DF3099" s="27">
        <v>0</v>
      </c>
      <c r="DG3099" s="34" t="e">
        <v>#NULL!</v>
      </c>
      <c r="DH3099" s="27">
        <v>0</v>
      </c>
      <c r="DI3099" s="34" t="e">
        <v>#NULL!</v>
      </c>
      <c r="DJ3099">
        <v>1</v>
      </c>
      <c r="DK3099">
        <v>1</v>
      </c>
      <c r="DL3099">
        <v>0</v>
      </c>
      <c r="DM3099">
        <v>0</v>
      </c>
      <c r="DN3099">
        <v>1</v>
      </c>
      <c r="DO3099">
        <v>1</v>
      </c>
      <c r="DP3099">
        <v>1</v>
      </c>
      <c r="DQ3099">
        <v>1</v>
      </c>
      <c r="DR3099">
        <v>0</v>
      </c>
      <c r="DS3099">
        <v>1</v>
      </c>
      <c r="DT3099">
        <v>23</v>
      </c>
      <c r="DU3099">
        <v>1</v>
      </c>
      <c r="DV3099">
        <v>1</v>
      </c>
      <c r="DW3099">
        <v>1</v>
      </c>
      <c r="DX3099">
        <v>0</v>
      </c>
      <c r="DY3099">
        <v>0</v>
      </c>
      <c r="DZ3099">
        <v>0</v>
      </c>
      <c r="EA3099">
        <v>0</v>
      </c>
      <c r="EB3099">
        <v>0</v>
      </c>
      <c r="EC3099">
        <v>1</v>
      </c>
      <c r="ED3099">
        <v>0</v>
      </c>
      <c r="EE3099">
        <v>0</v>
      </c>
      <c r="EF3099">
        <v>0</v>
      </c>
      <c r="EG3099" s="27">
        <v>12</v>
      </c>
    </row>
    <row r="3100" spans="1:137" x14ac:dyDescent="0.35">
      <c r="A3100">
        <v>3099</v>
      </c>
      <c r="B3100" t="s">
        <v>3313</v>
      </c>
      <c r="C3100">
        <v>4</v>
      </c>
      <c r="D3100">
        <v>1</v>
      </c>
      <c r="E3100">
        <v>0</v>
      </c>
      <c r="F3100">
        <v>23</v>
      </c>
      <c r="G3100">
        <v>2</v>
      </c>
      <c r="H3100" t="s">
        <v>221</v>
      </c>
      <c r="I3100">
        <v>17</v>
      </c>
      <c r="J3100">
        <v>49</v>
      </c>
      <c r="K3100">
        <v>18</v>
      </c>
      <c r="L3100">
        <v>4</v>
      </c>
      <c r="M3100">
        <v>1</v>
      </c>
      <c r="N3100">
        <v>0</v>
      </c>
      <c r="O3100">
        <v>0</v>
      </c>
      <c r="P3100" s="27">
        <v>90</v>
      </c>
      <c r="Q3100" s="33" t="str">
        <f t="shared" si="48"/>
        <v>Low</v>
      </c>
      <c r="R3100">
        <v>1</v>
      </c>
      <c r="S3100">
        <v>0</v>
      </c>
      <c r="T3100" s="27">
        <v>4.499809670330265</v>
      </c>
      <c r="U3100">
        <v>4</v>
      </c>
      <c r="V3100" s="27">
        <v>22.6</v>
      </c>
      <c r="W3100" s="27">
        <v>5.5528199999999996</v>
      </c>
      <c r="X3100" s="27">
        <v>1.7143059068232365</v>
      </c>
      <c r="Y3100" s="27">
        <v>14.787179999999999</v>
      </c>
      <c r="Z3100" s="27">
        <v>2.6937605891717959</v>
      </c>
      <c r="AA3100">
        <v>1</v>
      </c>
      <c r="AB3100">
        <v>2</v>
      </c>
      <c r="AC3100">
        <v>0</v>
      </c>
      <c r="AD3100">
        <v>-1</v>
      </c>
      <c r="AE3100">
        <v>-1</v>
      </c>
      <c r="AF3100">
        <v>1</v>
      </c>
      <c r="AG3100">
        <v>6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6</v>
      </c>
      <c r="AO3100">
        <v>1</v>
      </c>
      <c r="AP3100">
        <v>3</v>
      </c>
      <c r="AQ3100">
        <v>2</v>
      </c>
      <c r="AR3100">
        <v>1</v>
      </c>
      <c r="AS3100">
        <v>3</v>
      </c>
      <c r="AT3100">
        <v>1</v>
      </c>
      <c r="AU3100">
        <v>1</v>
      </c>
      <c r="AV3100" s="27">
        <v>50.400000000000006</v>
      </c>
      <c r="AW3100">
        <v>3</v>
      </c>
      <c r="AX3100">
        <v>1</v>
      </c>
      <c r="AY3100">
        <v>0</v>
      </c>
      <c r="AZ3100">
        <v>1</v>
      </c>
      <c r="BA3100">
        <v>1</v>
      </c>
      <c r="BB3100">
        <v>22</v>
      </c>
      <c r="BC3100">
        <v>1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2</v>
      </c>
      <c r="BN3100">
        <v>4</v>
      </c>
      <c r="BO3100">
        <v>0</v>
      </c>
      <c r="BP3100">
        <v>0</v>
      </c>
      <c r="BQ3100">
        <v>1</v>
      </c>
      <c r="BR3100">
        <v>4</v>
      </c>
      <c r="BS3100">
        <v>3</v>
      </c>
      <c r="BT3100">
        <v>4</v>
      </c>
      <c r="BU3100">
        <v>0</v>
      </c>
      <c r="BV3100">
        <v>2</v>
      </c>
      <c r="BW3100">
        <v>2</v>
      </c>
      <c r="BX3100">
        <v>3</v>
      </c>
      <c r="BY3100">
        <v>4</v>
      </c>
      <c r="BZ3100">
        <v>2</v>
      </c>
      <c r="CA3100">
        <v>0</v>
      </c>
      <c r="CB3100">
        <v>2</v>
      </c>
      <c r="CC3100">
        <v>2</v>
      </c>
      <c r="CD3100" s="27">
        <v>15</v>
      </c>
      <c r="CE3100" s="27">
        <v>971.65</v>
      </c>
      <c r="CF3100" s="27">
        <v>8</v>
      </c>
      <c r="CG3100" s="27">
        <v>432.16</v>
      </c>
      <c r="CH3100">
        <v>0</v>
      </c>
      <c r="CI3100">
        <v>3</v>
      </c>
      <c r="CJ3100">
        <v>6</v>
      </c>
      <c r="CK3100">
        <v>1</v>
      </c>
      <c r="CL3100" s="27">
        <v>4.45</v>
      </c>
      <c r="CM3100" s="27">
        <v>1.4929040961781488</v>
      </c>
      <c r="CN3100" s="27">
        <v>38.549999999999997</v>
      </c>
      <c r="CO3100" s="27">
        <v>3.6519561000093383</v>
      </c>
      <c r="CP3100">
        <v>1</v>
      </c>
      <c r="CQ3100" s="27">
        <v>14.5</v>
      </c>
      <c r="CR3100" s="27">
        <v>2.6741486494265287</v>
      </c>
      <c r="CS3100" s="27">
        <v>78.650000000000006</v>
      </c>
      <c r="CT3100" s="27">
        <v>4.3650076295042872</v>
      </c>
      <c r="CU3100">
        <v>1</v>
      </c>
      <c r="CV3100" s="27">
        <v>39.549999999999997</v>
      </c>
      <c r="CW3100" s="27">
        <v>3.677565694213663</v>
      </c>
      <c r="CX3100" s="27">
        <v>213.35</v>
      </c>
      <c r="CY3100" s="27">
        <v>5.3629340096340092</v>
      </c>
      <c r="CZ3100">
        <v>1</v>
      </c>
      <c r="DA3100" s="27">
        <v>12.75</v>
      </c>
      <c r="DB3100" s="27">
        <v>2.5455312716044349</v>
      </c>
      <c r="DC3100" s="27">
        <v>55</v>
      </c>
      <c r="DD3100" s="27">
        <v>4.0073331852324712</v>
      </c>
      <c r="DE3100">
        <v>1</v>
      </c>
      <c r="DF3100" s="27">
        <v>46.95</v>
      </c>
      <c r="DG3100" s="27">
        <v>3.8490832056542721</v>
      </c>
      <c r="DH3100" s="27">
        <v>221</v>
      </c>
      <c r="DI3100" s="27">
        <v>5.3981627015177525</v>
      </c>
      <c r="DJ3100">
        <v>0</v>
      </c>
      <c r="DK3100">
        <v>1</v>
      </c>
      <c r="DL3100">
        <v>1</v>
      </c>
      <c r="DM3100">
        <v>3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24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0</v>
      </c>
      <c r="ED3100">
        <v>0</v>
      </c>
      <c r="EE3100">
        <v>0</v>
      </c>
      <c r="EF3100">
        <v>1</v>
      </c>
      <c r="EG3100" s="27">
        <v>3</v>
      </c>
    </row>
    <row r="3101" spans="1:137" x14ac:dyDescent="0.35">
      <c r="A3101">
        <v>3100</v>
      </c>
      <c r="B3101" t="s">
        <v>3314</v>
      </c>
      <c r="C3101">
        <v>3</v>
      </c>
      <c r="D3101">
        <v>3</v>
      </c>
      <c r="E3101">
        <v>0</v>
      </c>
      <c r="F3101">
        <v>67</v>
      </c>
      <c r="G3101">
        <v>6</v>
      </c>
      <c r="H3101" t="s">
        <v>210</v>
      </c>
      <c r="I3101">
        <v>11</v>
      </c>
      <c r="J3101">
        <v>44</v>
      </c>
      <c r="K3101">
        <v>16</v>
      </c>
      <c r="L3101">
        <v>3</v>
      </c>
      <c r="M3101">
        <v>1</v>
      </c>
      <c r="N3101">
        <v>0</v>
      </c>
      <c r="O3101">
        <v>11</v>
      </c>
      <c r="P3101" s="27">
        <v>26</v>
      </c>
      <c r="Q3101" s="33" t="str">
        <f t="shared" si="48"/>
        <v>Low</v>
      </c>
      <c r="R3101">
        <v>4</v>
      </c>
      <c r="S3101">
        <v>0</v>
      </c>
      <c r="T3101" s="27">
        <v>3.2580965380214821</v>
      </c>
      <c r="U3101">
        <v>2</v>
      </c>
      <c r="V3101" s="27">
        <v>10.299999999999999</v>
      </c>
      <c r="W3101" s="27">
        <v>0.89712999999999998</v>
      </c>
      <c r="X3101" s="27">
        <v>-0.10855449988808988</v>
      </c>
      <c r="Y3101" s="27">
        <v>1.78087</v>
      </c>
      <c r="Z3101" s="27">
        <v>0.57710200894269781</v>
      </c>
      <c r="AA3101">
        <v>0</v>
      </c>
      <c r="AB3101">
        <v>4</v>
      </c>
      <c r="AC3101">
        <v>1</v>
      </c>
      <c r="AD3101">
        <v>15</v>
      </c>
      <c r="AE3101">
        <v>3</v>
      </c>
      <c r="AF3101">
        <v>2</v>
      </c>
      <c r="AG3101">
        <v>3</v>
      </c>
      <c r="AH3101">
        <v>0</v>
      </c>
      <c r="AI3101">
        <v>0</v>
      </c>
      <c r="AJ3101">
        <v>0</v>
      </c>
      <c r="AK3101">
        <v>0</v>
      </c>
      <c r="AL3101">
        <v>3</v>
      </c>
      <c r="AM3101">
        <v>0</v>
      </c>
      <c r="AN3101">
        <v>0</v>
      </c>
      <c r="AO3101">
        <v>1</v>
      </c>
      <c r="AP3101">
        <v>1</v>
      </c>
      <c r="AQ3101">
        <v>36</v>
      </c>
      <c r="AR3101">
        <v>5</v>
      </c>
      <c r="AS3101">
        <v>0</v>
      </c>
      <c r="AT3101">
        <v>-1</v>
      </c>
      <c r="AU3101">
        <v>-1</v>
      </c>
      <c r="AV3101" s="27">
        <v>-1</v>
      </c>
      <c r="AW3101">
        <v>-1</v>
      </c>
      <c r="AX3101">
        <v>-1</v>
      </c>
      <c r="AY3101">
        <v>0</v>
      </c>
      <c r="AZ3101">
        <v>4</v>
      </c>
      <c r="BA3101">
        <v>3</v>
      </c>
      <c r="BB3101">
        <v>13</v>
      </c>
      <c r="BC3101">
        <v>0</v>
      </c>
      <c r="BD3101">
        <v>0</v>
      </c>
      <c r="BE3101">
        <v>0</v>
      </c>
      <c r="BF3101">
        <v>1</v>
      </c>
      <c r="BG3101">
        <v>1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9</v>
      </c>
      <c r="BN3101">
        <v>4</v>
      </c>
      <c r="BO3101">
        <v>0</v>
      </c>
      <c r="BP3101">
        <v>0</v>
      </c>
      <c r="BQ3101">
        <v>1</v>
      </c>
      <c r="BR3101">
        <v>3</v>
      </c>
      <c r="BS3101">
        <v>4</v>
      </c>
      <c r="BT3101">
        <v>1</v>
      </c>
      <c r="BU3101">
        <v>0</v>
      </c>
      <c r="BV3101">
        <v>30</v>
      </c>
      <c r="BW3101">
        <v>5</v>
      </c>
      <c r="BX3101">
        <v>2</v>
      </c>
      <c r="BY3101">
        <v>1</v>
      </c>
      <c r="BZ3101">
        <v>3</v>
      </c>
      <c r="CA3101">
        <v>0</v>
      </c>
      <c r="CB3101">
        <v>19</v>
      </c>
      <c r="CC3101">
        <v>5</v>
      </c>
      <c r="CD3101" s="27">
        <v>15</v>
      </c>
      <c r="CE3101" s="27">
        <v>230.18</v>
      </c>
      <c r="CF3101" s="27">
        <v>9</v>
      </c>
      <c r="CG3101" s="27">
        <v>210.19</v>
      </c>
      <c r="CH3101">
        <v>0</v>
      </c>
      <c r="CI3101">
        <v>3</v>
      </c>
      <c r="CJ3101">
        <v>60</v>
      </c>
      <c r="CK3101">
        <v>0</v>
      </c>
      <c r="CL3101" s="27">
        <v>22.15</v>
      </c>
      <c r="CM3101" s="27">
        <v>3.0978374964911444</v>
      </c>
      <c r="CN3101" s="27">
        <v>1311</v>
      </c>
      <c r="CO3101" s="27">
        <v>7.1785454837636999</v>
      </c>
      <c r="CP3101">
        <v>1</v>
      </c>
      <c r="CQ3101" s="27">
        <v>23.75</v>
      </c>
      <c r="CR3101" s="27">
        <v>3.1675825304806504</v>
      </c>
      <c r="CS3101" s="27">
        <v>1363.15</v>
      </c>
      <c r="CT3101" s="27">
        <v>7.217553476998626</v>
      </c>
      <c r="CU3101">
        <v>0</v>
      </c>
      <c r="CV3101" s="27">
        <v>0</v>
      </c>
      <c r="CW3101" s="34" t="e">
        <v>#NULL!</v>
      </c>
      <c r="CX3101" s="27">
        <v>0</v>
      </c>
      <c r="CY3101" s="34" t="e">
        <v>#NULL!</v>
      </c>
      <c r="CZ3101">
        <v>1</v>
      </c>
      <c r="DA3101" s="27">
        <v>19.25</v>
      </c>
      <c r="DB3101" s="27">
        <v>2.9575110607337933</v>
      </c>
      <c r="DC3101" s="27">
        <v>1175</v>
      </c>
      <c r="DD3101" s="27">
        <v>7.0690234265782594</v>
      </c>
      <c r="DE3101">
        <v>1</v>
      </c>
      <c r="DF3101" s="27">
        <v>28.7</v>
      </c>
      <c r="DG3101" s="27">
        <v>3.3568971227655755</v>
      </c>
      <c r="DH3101" s="27">
        <v>1724.3</v>
      </c>
      <c r="DI3101" s="27">
        <v>7.4525764500060863</v>
      </c>
      <c r="DJ3101">
        <v>1</v>
      </c>
      <c r="DK3101">
        <v>0</v>
      </c>
      <c r="DL3101">
        <v>0</v>
      </c>
      <c r="DM3101">
        <v>0</v>
      </c>
      <c r="DN3101">
        <v>1</v>
      </c>
      <c r="DO3101">
        <v>1</v>
      </c>
      <c r="DP3101">
        <v>1</v>
      </c>
      <c r="DQ3101">
        <v>1</v>
      </c>
      <c r="DR3101">
        <v>0</v>
      </c>
      <c r="DS3101">
        <v>1</v>
      </c>
      <c r="DT3101">
        <v>14</v>
      </c>
      <c r="DU3101">
        <v>1</v>
      </c>
      <c r="DV3101">
        <v>1</v>
      </c>
      <c r="DW3101">
        <v>1</v>
      </c>
      <c r="DX3101">
        <v>1</v>
      </c>
      <c r="DY3101">
        <v>0</v>
      </c>
      <c r="DZ3101">
        <v>1</v>
      </c>
      <c r="EA3101">
        <v>0</v>
      </c>
      <c r="EB3101">
        <v>0</v>
      </c>
      <c r="EC3101">
        <v>1</v>
      </c>
      <c r="ED3101">
        <v>0</v>
      </c>
      <c r="EE3101">
        <v>0</v>
      </c>
      <c r="EF3101">
        <v>0</v>
      </c>
      <c r="EG3101" s="27">
        <v>7</v>
      </c>
    </row>
    <row r="3102" spans="1:137" x14ac:dyDescent="0.35">
      <c r="A3102">
        <v>3101</v>
      </c>
      <c r="B3102" t="s">
        <v>3315</v>
      </c>
      <c r="C3102">
        <v>3</v>
      </c>
      <c r="D3102">
        <v>4</v>
      </c>
      <c r="E3102">
        <v>0</v>
      </c>
      <c r="F3102">
        <v>42</v>
      </c>
      <c r="G3102">
        <v>4</v>
      </c>
      <c r="H3102" t="s">
        <v>247</v>
      </c>
      <c r="I3102">
        <v>10</v>
      </c>
      <c r="J3102">
        <v>55</v>
      </c>
      <c r="K3102">
        <v>6</v>
      </c>
      <c r="L3102">
        <v>1</v>
      </c>
      <c r="M3102">
        <v>3</v>
      </c>
      <c r="N3102">
        <v>0</v>
      </c>
      <c r="O3102">
        <v>16</v>
      </c>
      <c r="P3102" s="27">
        <v>45</v>
      </c>
      <c r="Q3102" s="33" t="str">
        <f t="shared" si="48"/>
        <v>Low</v>
      </c>
      <c r="R3102">
        <v>5</v>
      </c>
      <c r="S3102">
        <v>0</v>
      </c>
      <c r="T3102" s="27">
        <v>3.8066624897703196</v>
      </c>
      <c r="U3102">
        <v>2</v>
      </c>
      <c r="V3102" s="27">
        <v>21.9</v>
      </c>
      <c r="W3102" s="27">
        <v>4.2179400000000005</v>
      </c>
      <c r="X3102" s="27">
        <v>1.4393468572043433</v>
      </c>
      <c r="Y3102" s="27">
        <v>5.63706</v>
      </c>
      <c r="Z3102" s="27">
        <v>1.7293626530023443</v>
      </c>
      <c r="AA3102">
        <v>0</v>
      </c>
      <c r="AB3102">
        <v>5</v>
      </c>
      <c r="AC3102">
        <v>1</v>
      </c>
      <c r="AD3102">
        <v>7</v>
      </c>
      <c r="AE3102">
        <v>1</v>
      </c>
      <c r="AF3102">
        <v>2</v>
      </c>
      <c r="AG3102">
        <v>2</v>
      </c>
      <c r="AH3102">
        <v>1</v>
      </c>
      <c r="AI3102">
        <v>1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1</v>
      </c>
      <c r="AP3102">
        <v>3</v>
      </c>
      <c r="AQ3102">
        <v>10</v>
      </c>
      <c r="AR3102">
        <v>3</v>
      </c>
      <c r="AS3102">
        <v>0</v>
      </c>
      <c r="AT3102">
        <v>-1</v>
      </c>
      <c r="AU3102">
        <v>-1</v>
      </c>
      <c r="AV3102" s="27">
        <v>-1</v>
      </c>
      <c r="AW3102">
        <v>-1</v>
      </c>
      <c r="AX3102">
        <v>-1</v>
      </c>
      <c r="AY3102">
        <v>0</v>
      </c>
      <c r="AZ3102">
        <v>5</v>
      </c>
      <c r="BA3102">
        <v>3</v>
      </c>
      <c r="BB3102">
        <v>27</v>
      </c>
      <c r="BC3102">
        <v>0</v>
      </c>
      <c r="BD3102">
        <v>0</v>
      </c>
      <c r="BE3102">
        <v>0</v>
      </c>
      <c r="BF3102">
        <v>0</v>
      </c>
      <c r="BG3102">
        <v>1</v>
      </c>
      <c r="BH3102">
        <v>1</v>
      </c>
      <c r="BI3102">
        <v>0</v>
      </c>
      <c r="BJ3102">
        <v>0</v>
      </c>
      <c r="BK3102">
        <v>0</v>
      </c>
      <c r="BL3102">
        <v>0</v>
      </c>
      <c r="BM3102">
        <v>9</v>
      </c>
      <c r="BN3102">
        <v>6</v>
      </c>
      <c r="BO3102">
        <v>0</v>
      </c>
      <c r="BP3102">
        <v>0</v>
      </c>
      <c r="BQ3102">
        <v>1</v>
      </c>
      <c r="BR3102">
        <v>3</v>
      </c>
      <c r="BS3102">
        <v>4</v>
      </c>
      <c r="BT3102">
        <v>2</v>
      </c>
      <c r="BU3102">
        <v>0</v>
      </c>
      <c r="BV3102">
        <v>24</v>
      </c>
      <c r="BW3102">
        <v>5</v>
      </c>
      <c r="BX3102">
        <v>5</v>
      </c>
      <c r="BY3102">
        <v>1</v>
      </c>
      <c r="BZ3102">
        <v>2</v>
      </c>
      <c r="CA3102">
        <v>0</v>
      </c>
      <c r="CB3102">
        <v>18</v>
      </c>
      <c r="CC3102">
        <v>5</v>
      </c>
      <c r="CD3102" s="27">
        <v>6</v>
      </c>
      <c r="CE3102" s="27">
        <v>112.73</v>
      </c>
      <c r="CF3102" s="27">
        <v>3</v>
      </c>
      <c r="CG3102" s="27">
        <v>67.790000000000006</v>
      </c>
      <c r="CH3102">
        <v>0</v>
      </c>
      <c r="CI3102">
        <v>2</v>
      </c>
      <c r="CJ3102">
        <v>64</v>
      </c>
      <c r="CK3102">
        <v>0</v>
      </c>
      <c r="CL3102" s="27">
        <v>21</v>
      </c>
      <c r="CM3102" s="27">
        <v>3.044522437723423</v>
      </c>
      <c r="CN3102" s="27">
        <v>1348.25</v>
      </c>
      <c r="CO3102" s="27">
        <v>7.2065627342173366</v>
      </c>
      <c r="CP3102">
        <v>1</v>
      </c>
      <c r="CQ3102" s="27">
        <v>24.5</v>
      </c>
      <c r="CR3102" s="27">
        <v>3.1986731175506815</v>
      </c>
      <c r="CS3102" s="27">
        <v>1516.4</v>
      </c>
      <c r="CT3102" s="27">
        <v>7.3240943836421799</v>
      </c>
      <c r="CU3102">
        <v>0</v>
      </c>
      <c r="CV3102" s="27">
        <v>0</v>
      </c>
      <c r="CW3102" s="34" t="e">
        <v>#NULL!</v>
      </c>
      <c r="CX3102" s="27">
        <v>0</v>
      </c>
      <c r="CY3102" s="34" t="e">
        <v>#NULL!</v>
      </c>
      <c r="CZ3102">
        <v>1</v>
      </c>
      <c r="DA3102" s="27">
        <v>6.5</v>
      </c>
      <c r="DB3102" s="27">
        <v>1.8718021769015913</v>
      </c>
      <c r="DC3102" s="27">
        <v>395</v>
      </c>
      <c r="DD3102" s="27">
        <v>5.978885764901122</v>
      </c>
      <c r="DE3102">
        <v>0</v>
      </c>
      <c r="DF3102" s="27">
        <v>0</v>
      </c>
      <c r="DG3102" s="34" t="e">
        <v>#NULL!</v>
      </c>
      <c r="DH3102" s="27">
        <v>0</v>
      </c>
      <c r="DI3102" s="34" t="e">
        <v>#NULL!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1</v>
      </c>
      <c r="DT3102">
        <v>13</v>
      </c>
      <c r="DU3102">
        <v>1</v>
      </c>
      <c r="DV3102">
        <v>1</v>
      </c>
      <c r="DW3102">
        <v>1</v>
      </c>
      <c r="DX3102">
        <v>0</v>
      </c>
      <c r="DY3102">
        <v>0</v>
      </c>
      <c r="DZ3102">
        <v>1</v>
      </c>
      <c r="EA3102">
        <v>0</v>
      </c>
      <c r="EB3102">
        <v>0</v>
      </c>
      <c r="EC3102">
        <v>1</v>
      </c>
      <c r="ED3102">
        <v>0</v>
      </c>
      <c r="EE3102">
        <v>0</v>
      </c>
      <c r="EF3102">
        <v>0</v>
      </c>
      <c r="EG3102" s="27">
        <v>2</v>
      </c>
    </row>
    <row r="3103" spans="1:137" x14ac:dyDescent="0.35">
      <c r="A3103">
        <v>3102</v>
      </c>
      <c r="B3103" t="s">
        <v>3316</v>
      </c>
      <c r="C3103">
        <v>5</v>
      </c>
      <c r="D3103">
        <v>4</v>
      </c>
      <c r="E3103">
        <v>1</v>
      </c>
      <c r="F3103">
        <v>77</v>
      </c>
      <c r="G3103">
        <v>6</v>
      </c>
      <c r="H3103" t="s">
        <v>225</v>
      </c>
      <c r="I3103">
        <v>15</v>
      </c>
      <c r="J3103">
        <v>56</v>
      </c>
      <c r="K3103">
        <v>20</v>
      </c>
      <c r="L3103">
        <v>5</v>
      </c>
      <c r="M3103">
        <v>1</v>
      </c>
      <c r="N3103">
        <v>1</v>
      </c>
      <c r="O3103">
        <v>15</v>
      </c>
      <c r="P3103" s="27">
        <v>13</v>
      </c>
      <c r="Q3103" s="33" t="str">
        <f t="shared" si="48"/>
        <v>Low</v>
      </c>
      <c r="R3103">
        <v>4</v>
      </c>
      <c r="S3103">
        <v>1</v>
      </c>
      <c r="T3103" s="27">
        <v>2.5649493574615367</v>
      </c>
      <c r="U3103">
        <v>1</v>
      </c>
      <c r="V3103" s="27">
        <v>8.3000000000000007</v>
      </c>
      <c r="W3103" s="27">
        <v>0.38304499999999997</v>
      </c>
      <c r="X3103" s="27">
        <v>-0.95960280323072378</v>
      </c>
      <c r="Y3103" s="27">
        <v>0.69595499999999999</v>
      </c>
      <c r="Z3103" s="27">
        <v>-0.36247027591036696</v>
      </c>
      <c r="AA3103">
        <v>0</v>
      </c>
      <c r="AB3103">
        <v>5</v>
      </c>
      <c r="AC3103">
        <v>0</v>
      </c>
      <c r="AD3103">
        <v>-1</v>
      </c>
      <c r="AE3103">
        <v>-1</v>
      </c>
      <c r="AF3103">
        <v>1</v>
      </c>
      <c r="AG3103">
        <v>6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6</v>
      </c>
      <c r="AO3103">
        <v>1</v>
      </c>
      <c r="AP3103">
        <v>1</v>
      </c>
      <c r="AQ3103">
        <v>6</v>
      </c>
      <c r="AR3103">
        <v>2</v>
      </c>
      <c r="AS3103">
        <v>1</v>
      </c>
      <c r="AT3103">
        <v>0</v>
      </c>
      <c r="AU3103">
        <v>0</v>
      </c>
      <c r="AV3103" s="27">
        <v>6.1000000000000005</v>
      </c>
      <c r="AW3103">
        <v>1</v>
      </c>
      <c r="AX3103">
        <v>1</v>
      </c>
      <c r="AY3103">
        <v>0</v>
      </c>
      <c r="AZ3103">
        <v>4</v>
      </c>
      <c r="BA3103">
        <v>3</v>
      </c>
      <c r="BB3103">
        <v>19</v>
      </c>
      <c r="BC3103">
        <v>1</v>
      </c>
      <c r="BD3103">
        <v>0</v>
      </c>
      <c r="BE3103">
        <v>1</v>
      </c>
      <c r="BF3103">
        <v>1</v>
      </c>
      <c r="BG3103">
        <v>0</v>
      </c>
      <c r="BH3103">
        <v>0</v>
      </c>
      <c r="BI3103">
        <v>0</v>
      </c>
      <c r="BJ3103">
        <v>1</v>
      </c>
      <c r="BK3103">
        <v>0</v>
      </c>
      <c r="BL3103">
        <v>0</v>
      </c>
      <c r="BM3103">
        <v>9</v>
      </c>
      <c r="BN3103">
        <v>2</v>
      </c>
      <c r="BO3103">
        <v>0</v>
      </c>
      <c r="BP3103">
        <v>0</v>
      </c>
      <c r="BQ3103">
        <v>1</v>
      </c>
      <c r="BR3103">
        <v>2</v>
      </c>
      <c r="BS3103">
        <v>3</v>
      </c>
      <c r="BT3103">
        <v>4</v>
      </c>
      <c r="BU3103">
        <v>0</v>
      </c>
      <c r="BV3103">
        <v>12</v>
      </c>
      <c r="BW3103">
        <v>4</v>
      </c>
      <c r="BX3103">
        <v>3</v>
      </c>
      <c r="BY3103">
        <v>1</v>
      </c>
      <c r="BZ3103">
        <v>3</v>
      </c>
      <c r="CA3103">
        <v>0</v>
      </c>
      <c r="CB3103">
        <v>16</v>
      </c>
      <c r="CC3103">
        <v>5</v>
      </c>
      <c r="CD3103" s="27">
        <v>6</v>
      </c>
      <c r="CE3103" s="27">
        <v>117.21000000000001</v>
      </c>
      <c r="CF3103" s="27">
        <v>7</v>
      </c>
      <c r="CG3103" s="27">
        <v>132.97</v>
      </c>
      <c r="CH3103">
        <v>1</v>
      </c>
      <c r="CI3103">
        <v>2</v>
      </c>
      <c r="CJ3103">
        <v>35</v>
      </c>
      <c r="CK3103">
        <v>0</v>
      </c>
      <c r="CL3103" s="27">
        <v>11.4</v>
      </c>
      <c r="CM3103" s="27">
        <v>2.4336133554004498</v>
      </c>
      <c r="CN3103" s="27">
        <v>350.65</v>
      </c>
      <c r="CO3103" s="27">
        <v>5.8597885749829191</v>
      </c>
      <c r="CP3103">
        <v>0</v>
      </c>
      <c r="CQ3103" s="27">
        <v>0</v>
      </c>
      <c r="CR3103" s="34" t="e">
        <v>#NULL!</v>
      </c>
      <c r="CS3103" s="27">
        <v>0</v>
      </c>
      <c r="CT3103" s="34" t="e">
        <v>#NULL!</v>
      </c>
      <c r="CU3103">
        <v>0</v>
      </c>
      <c r="CV3103" s="27">
        <v>0</v>
      </c>
      <c r="CW3103" s="34" t="e">
        <v>#NULL!</v>
      </c>
      <c r="CX3103" s="27">
        <v>0</v>
      </c>
      <c r="CY3103" s="34" t="e">
        <v>#NULL!</v>
      </c>
      <c r="CZ3103">
        <v>0</v>
      </c>
      <c r="DA3103" s="27">
        <v>0</v>
      </c>
      <c r="DB3103" s="34" t="e">
        <v>#NULL!</v>
      </c>
      <c r="DC3103" s="27">
        <v>0</v>
      </c>
      <c r="DD3103" s="34" t="e">
        <v>#NULL!</v>
      </c>
      <c r="DE3103">
        <v>0</v>
      </c>
      <c r="DF3103" s="27">
        <v>0</v>
      </c>
      <c r="DG3103" s="34" t="e">
        <v>#NULL!</v>
      </c>
      <c r="DH3103" s="27">
        <v>0</v>
      </c>
      <c r="DI3103" s="34" t="e">
        <v>#NULL!</v>
      </c>
      <c r="DJ3103">
        <v>0</v>
      </c>
      <c r="DK3103">
        <v>0</v>
      </c>
      <c r="DL3103">
        <v>0</v>
      </c>
      <c r="DM3103">
        <v>3</v>
      </c>
      <c r="DN3103">
        <v>0</v>
      </c>
      <c r="DO3103">
        <v>1</v>
      </c>
      <c r="DP3103">
        <v>1</v>
      </c>
      <c r="DQ3103">
        <v>0</v>
      </c>
      <c r="DR3103">
        <v>0</v>
      </c>
      <c r="DS3103">
        <v>1</v>
      </c>
      <c r="DT3103">
        <v>14</v>
      </c>
      <c r="DU3103">
        <v>1</v>
      </c>
      <c r="DV3103">
        <v>1</v>
      </c>
      <c r="DW3103">
        <v>1</v>
      </c>
      <c r="DX3103">
        <v>0</v>
      </c>
      <c r="DY3103">
        <v>1</v>
      </c>
      <c r="DZ3103">
        <v>1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 s="27">
        <v>12</v>
      </c>
    </row>
    <row r="3104" spans="1:137" x14ac:dyDescent="0.35">
      <c r="A3104">
        <v>3103</v>
      </c>
      <c r="B3104" t="s">
        <v>3317</v>
      </c>
      <c r="C3104">
        <v>3</v>
      </c>
      <c r="D3104">
        <v>1</v>
      </c>
      <c r="E3104">
        <v>0</v>
      </c>
      <c r="F3104">
        <v>55</v>
      </c>
      <c r="G3104">
        <v>5</v>
      </c>
      <c r="H3104" t="s">
        <v>203</v>
      </c>
      <c r="I3104">
        <v>12</v>
      </c>
      <c r="J3104">
        <v>53</v>
      </c>
      <c r="K3104">
        <v>14</v>
      </c>
      <c r="L3104">
        <v>2</v>
      </c>
      <c r="M3104">
        <v>4</v>
      </c>
      <c r="N3104">
        <v>0</v>
      </c>
      <c r="O3104">
        <v>13</v>
      </c>
      <c r="P3104" s="27">
        <v>54</v>
      </c>
      <c r="Q3104" s="33" t="str">
        <f t="shared" si="48"/>
        <v>Low</v>
      </c>
      <c r="R3104">
        <v>4</v>
      </c>
      <c r="S3104">
        <v>0</v>
      </c>
      <c r="T3104" s="27">
        <v>3.9889840465642745</v>
      </c>
      <c r="U3104">
        <v>3</v>
      </c>
      <c r="V3104" s="27">
        <v>17.100000000000001</v>
      </c>
      <c r="W3104" s="27">
        <v>5.8451219999999999</v>
      </c>
      <c r="X3104" s="27">
        <v>1.7656074672468363</v>
      </c>
      <c r="Y3104" s="27">
        <v>3.3888780000000001</v>
      </c>
      <c r="Z3104" s="27">
        <v>1.2204988931572305</v>
      </c>
      <c r="AA3104">
        <v>1</v>
      </c>
      <c r="AB3104">
        <v>5</v>
      </c>
      <c r="AC3104">
        <v>1</v>
      </c>
      <c r="AD3104">
        <v>15</v>
      </c>
      <c r="AE3104">
        <v>3</v>
      </c>
      <c r="AF3104">
        <v>5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2</v>
      </c>
      <c r="AQ3104">
        <v>14</v>
      </c>
      <c r="AR3104">
        <v>3</v>
      </c>
      <c r="AS3104">
        <v>1</v>
      </c>
      <c r="AT3104">
        <v>1</v>
      </c>
      <c r="AU3104">
        <v>0</v>
      </c>
      <c r="AV3104" s="27">
        <v>11.8</v>
      </c>
      <c r="AW3104">
        <v>1</v>
      </c>
      <c r="AX3104">
        <v>1</v>
      </c>
      <c r="AY3104">
        <v>0</v>
      </c>
      <c r="AZ3104">
        <v>8</v>
      </c>
      <c r="BA3104">
        <v>4</v>
      </c>
      <c r="BB3104">
        <v>20</v>
      </c>
      <c r="BC3104">
        <v>0</v>
      </c>
      <c r="BD3104">
        <v>1</v>
      </c>
      <c r="BE3104">
        <v>0</v>
      </c>
      <c r="BF3104">
        <v>1</v>
      </c>
      <c r="BG3104">
        <v>0</v>
      </c>
      <c r="BH3104">
        <v>0</v>
      </c>
      <c r="BI3104">
        <v>0</v>
      </c>
      <c r="BJ3104">
        <v>1</v>
      </c>
      <c r="BK3104">
        <v>0</v>
      </c>
      <c r="BL3104">
        <v>0</v>
      </c>
      <c r="BM3104">
        <v>1</v>
      </c>
      <c r="BN3104">
        <v>4</v>
      </c>
      <c r="BO3104">
        <v>1</v>
      </c>
      <c r="BP3104">
        <v>0</v>
      </c>
      <c r="BQ3104">
        <v>1</v>
      </c>
      <c r="BR3104">
        <v>3</v>
      </c>
      <c r="BS3104">
        <v>2</v>
      </c>
      <c r="BT3104">
        <v>2</v>
      </c>
      <c r="BU3104">
        <v>0</v>
      </c>
      <c r="BV3104">
        <v>17</v>
      </c>
      <c r="BW3104">
        <v>5</v>
      </c>
      <c r="BX3104">
        <v>2</v>
      </c>
      <c r="BY3104">
        <v>4</v>
      </c>
      <c r="BZ3104">
        <v>2</v>
      </c>
      <c r="CA3104">
        <v>1</v>
      </c>
      <c r="CB3104">
        <v>15</v>
      </c>
      <c r="CC3104">
        <v>4</v>
      </c>
      <c r="CD3104" s="27">
        <v>9</v>
      </c>
      <c r="CE3104" s="27">
        <v>177.61</v>
      </c>
      <c r="CF3104" s="27">
        <v>2</v>
      </c>
      <c r="CG3104" s="27">
        <v>49.480000000000004</v>
      </c>
      <c r="CH3104">
        <v>0</v>
      </c>
      <c r="CI3104">
        <v>2</v>
      </c>
      <c r="CJ3104">
        <v>53</v>
      </c>
      <c r="CK3104">
        <v>0</v>
      </c>
      <c r="CL3104" s="27">
        <v>11.35</v>
      </c>
      <c r="CM3104" s="27">
        <v>2.4292177439274116</v>
      </c>
      <c r="CN3104" s="27">
        <v>591.65</v>
      </c>
      <c r="CO3104" s="27">
        <v>6.3829152438305679</v>
      </c>
      <c r="CP3104">
        <v>1</v>
      </c>
      <c r="CQ3104" s="27">
        <v>20.75</v>
      </c>
      <c r="CR3104" s="27">
        <v>3.0325462466767075</v>
      </c>
      <c r="CS3104" s="27">
        <v>1108.2</v>
      </c>
      <c r="CT3104" s="27">
        <v>7.0104923564332493</v>
      </c>
      <c r="CU3104">
        <v>0</v>
      </c>
      <c r="CV3104" s="27">
        <v>0</v>
      </c>
      <c r="CW3104" s="34" t="e">
        <v>#NULL!</v>
      </c>
      <c r="CX3104" s="27">
        <v>0</v>
      </c>
      <c r="CY3104" s="34" t="e">
        <v>#NULL!</v>
      </c>
      <c r="CZ3104">
        <v>1</v>
      </c>
      <c r="DA3104" s="27">
        <v>12.5</v>
      </c>
      <c r="DB3104" s="27">
        <v>2.5257286443082556</v>
      </c>
      <c r="DC3104" s="27">
        <v>700</v>
      </c>
      <c r="DD3104" s="27">
        <v>6.5510803350434044</v>
      </c>
      <c r="DE3104">
        <v>0</v>
      </c>
      <c r="DF3104" s="27">
        <v>0</v>
      </c>
      <c r="DG3104" s="34" t="e">
        <v>#NULL!</v>
      </c>
      <c r="DH3104" s="27">
        <v>0</v>
      </c>
      <c r="DI3104" s="34" t="e">
        <v>#NULL!</v>
      </c>
      <c r="DJ3104">
        <v>0</v>
      </c>
      <c r="DK3104">
        <v>1</v>
      </c>
      <c r="DL3104">
        <v>0</v>
      </c>
      <c r="DM3104">
        <v>0</v>
      </c>
      <c r="DN3104">
        <v>0</v>
      </c>
      <c r="DO3104">
        <v>1</v>
      </c>
      <c r="DP3104">
        <v>1</v>
      </c>
      <c r="DQ3104">
        <v>1</v>
      </c>
      <c r="DR3104">
        <v>0</v>
      </c>
      <c r="DS3104">
        <v>1</v>
      </c>
      <c r="DT3104">
        <v>23</v>
      </c>
      <c r="DU3104">
        <v>1</v>
      </c>
      <c r="DV3104">
        <v>1</v>
      </c>
      <c r="DW3104">
        <v>1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1</v>
      </c>
      <c r="ED3104">
        <v>0</v>
      </c>
      <c r="EE3104">
        <v>0</v>
      </c>
      <c r="EF3104">
        <v>0</v>
      </c>
      <c r="EG3104" s="27">
        <v>9</v>
      </c>
    </row>
    <row r="3105" spans="1:137" x14ac:dyDescent="0.35">
      <c r="A3105">
        <v>3104</v>
      </c>
      <c r="B3105" t="s">
        <v>3318</v>
      </c>
      <c r="C3105">
        <v>1</v>
      </c>
      <c r="D3105">
        <v>1</v>
      </c>
      <c r="E3105">
        <v>1</v>
      </c>
      <c r="F3105">
        <v>62</v>
      </c>
      <c r="G3105">
        <v>5</v>
      </c>
      <c r="H3105" t="s">
        <v>203</v>
      </c>
      <c r="I3105">
        <v>22</v>
      </c>
      <c r="J3105">
        <v>52</v>
      </c>
      <c r="K3105">
        <v>16</v>
      </c>
      <c r="L3105">
        <v>3</v>
      </c>
      <c r="M3105">
        <v>1</v>
      </c>
      <c r="N3105">
        <v>1</v>
      </c>
      <c r="O3105">
        <v>14</v>
      </c>
      <c r="P3105" s="27">
        <v>74</v>
      </c>
      <c r="Q3105" s="33" t="str">
        <f t="shared" si="48"/>
        <v>Low</v>
      </c>
      <c r="R3105">
        <v>4</v>
      </c>
      <c r="S3105">
        <v>0</v>
      </c>
      <c r="T3105" s="27">
        <v>4.3040650932041702</v>
      </c>
      <c r="U3105">
        <v>3</v>
      </c>
      <c r="V3105" s="27">
        <v>13.5</v>
      </c>
      <c r="W3105" s="27">
        <v>4.0859100000000002</v>
      </c>
      <c r="X3105" s="27">
        <v>1.4075444697211268</v>
      </c>
      <c r="Y3105" s="27">
        <v>5.9040900000000001</v>
      </c>
      <c r="Z3105" s="27">
        <v>1.7756453310844234</v>
      </c>
      <c r="AA3105">
        <v>0</v>
      </c>
      <c r="AB3105">
        <v>2</v>
      </c>
      <c r="AC3105">
        <v>1</v>
      </c>
      <c r="AD3105">
        <v>15</v>
      </c>
      <c r="AE3105">
        <v>3</v>
      </c>
      <c r="AF3105">
        <v>2</v>
      </c>
      <c r="AG3105">
        <v>2</v>
      </c>
      <c r="AH3105">
        <v>0</v>
      </c>
      <c r="AI3105">
        <v>0</v>
      </c>
      <c r="AJ3105">
        <v>0</v>
      </c>
      <c r="AK3105">
        <v>0</v>
      </c>
      <c r="AL3105">
        <v>2</v>
      </c>
      <c r="AM3105">
        <v>0</v>
      </c>
      <c r="AN3105">
        <v>0</v>
      </c>
      <c r="AO3105">
        <v>1</v>
      </c>
      <c r="AP3105">
        <v>3</v>
      </c>
      <c r="AQ3105">
        <v>29</v>
      </c>
      <c r="AR3105">
        <v>5</v>
      </c>
      <c r="AS3105">
        <v>2</v>
      </c>
      <c r="AT3105">
        <v>0</v>
      </c>
      <c r="AU3105">
        <v>1</v>
      </c>
      <c r="AV3105" s="27">
        <v>23.8</v>
      </c>
      <c r="AW3105">
        <v>2</v>
      </c>
      <c r="AX3105">
        <v>0</v>
      </c>
      <c r="AY3105">
        <v>1</v>
      </c>
      <c r="AZ3105">
        <v>1</v>
      </c>
      <c r="BA3105">
        <v>1</v>
      </c>
      <c r="BB3105">
        <v>17</v>
      </c>
      <c r="BC3105">
        <v>1</v>
      </c>
      <c r="BD3105">
        <v>0</v>
      </c>
      <c r="BE3105">
        <v>0</v>
      </c>
      <c r="BF3105">
        <v>1</v>
      </c>
      <c r="BG3105">
        <v>1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9</v>
      </c>
      <c r="BN3105">
        <v>4</v>
      </c>
      <c r="BO3105">
        <v>1</v>
      </c>
      <c r="BP3105">
        <v>0</v>
      </c>
      <c r="BQ3105">
        <v>1</v>
      </c>
      <c r="BR3105">
        <v>1</v>
      </c>
      <c r="BS3105">
        <v>1</v>
      </c>
      <c r="BT3105">
        <v>4</v>
      </c>
      <c r="BU3105">
        <v>0</v>
      </c>
      <c r="BV3105">
        <v>39</v>
      </c>
      <c r="BW3105">
        <v>5</v>
      </c>
      <c r="BX3105">
        <v>4</v>
      </c>
      <c r="BY3105">
        <v>3</v>
      </c>
      <c r="BZ3105">
        <v>4</v>
      </c>
      <c r="CA3105">
        <v>0</v>
      </c>
      <c r="CB3105">
        <v>29</v>
      </c>
      <c r="CC3105">
        <v>5</v>
      </c>
      <c r="CD3105" s="27">
        <v>6</v>
      </c>
      <c r="CE3105" s="27">
        <v>187.88</v>
      </c>
      <c r="CF3105" s="27">
        <v>3</v>
      </c>
      <c r="CG3105" s="27">
        <v>113.86</v>
      </c>
      <c r="CH3105">
        <v>0</v>
      </c>
      <c r="CI3105">
        <v>2</v>
      </c>
      <c r="CJ3105">
        <v>70</v>
      </c>
      <c r="CK3105">
        <v>0</v>
      </c>
      <c r="CL3105" s="27">
        <v>16.25</v>
      </c>
      <c r="CM3105" s="27">
        <v>2.7880929087757464</v>
      </c>
      <c r="CN3105" s="27">
        <v>1083.2</v>
      </c>
      <c r="CO3105" s="27">
        <v>6.9876749021580107</v>
      </c>
      <c r="CP3105">
        <v>0</v>
      </c>
      <c r="CQ3105" s="27">
        <v>0</v>
      </c>
      <c r="CR3105" s="34" t="e">
        <v>#NULL!</v>
      </c>
      <c r="CS3105" s="27">
        <v>0</v>
      </c>
      <c r="CT3105" s="34" t="e">
        <v>#NULL!</v>
      </c>
      <c r="CU3105">
        <v>1</v>
      </c>
      <c r="CV3105" s="27">
        <v>42.9</v>
      </c>
      <c r="CW3105" s="27">
        <v>3.7588718259339711</v>
      </c>
      <c r="CX3105" s="27">
        <v>2845.05</v>
      </c>
      <c r="CY3105" s="27">
        <v>7.9533359210984411</v>
      </c>
      <c r="CZ3105">
        <v>1</v>
      </c>
      <c r="DA3105" s="27">
        <v>34</v>
      </c>
      <c r="DB3105" s="27">
        <v>3.5263605246161616</v>
      </c>
      <c r="DC3105" s="27">
        <v>2370</v>
      </c>
      <c r="DD3105" s="27">
        <v>7.7706452341291765</v>
      </c>
      <c r="DE3105">
        <v>1</v>
      </c>
      <c r="DF3105" s="27">
        <v>52.65</v>
      </c>
      <c r="DG3105" s="27">
        <v>3.9636662385799846</v>
      </c>
      <c r="DH3105" s="27">
        <v>3577.7</v>
      </c>
      <c r="DI3105" s="27">
        <v>8.1824754148295469</v>
      </c>
      <c r="DJ3105">
        <v>1</v>
      </c>
      <c r="DK3105">
        <v>1</v>
      </c>
      <c r="DL3105">
        <v>0</v>
      </c>
      <c r="DM3105">
        <v>2</v>
      </c>
      <c r="DN3105">
        <v>0</v>
      </c>
      <c r="DO3105">
        <v>1</v>
      </c>
      <c r="DP3105">
        <v>1</v>
      </c>
      <c r="DQ3105">
        <v>0</v>
      </c>
      <c r="DR3105">
        <v>1</v>
      </c>
      <c r="DS3105">
        <v>1</v>
      </c>
      <c r="DT3105">
        <v>16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0</v>
      </c>
      <c r="EE3105">
        <v>0</v>
      </c>
      <c r="EF3105">
        <v>0</v>
      </c>
      <c r="EG3105" s="27">
        <v>9</v>
      </c>
    </row>
    <row r="3106" spans="1:137" x14ac:dyDescent="0.35">
      <c r="A3106">
        <v>3105</v>
      </c>
      <c r="B3106" t="s">
        <v>3319</v>
      </c>
      <c r="C3106">
        <v>3</v>
      </c>
      <c r="D3106">
        <v>1</v>
      </c>
      <c r="E3106">
        <v>0</v>
      </c>
      <c r="F3106">
        <v>66</v>
      </c>
      <c r="G3106">
        <v>6</v>
      </c>
      <c r="H3106" t="s">
        <v>247</v>
      </c>
      <c r="I3106">
        <v>14</v>
      </c>
      <c r="J3106">
        <v>49</v>
      </c>
      <c r="K3106">
        <v>17</v>
      </c>
      <c r="L3106">
        <v>4</v>
      </c>
      <c r="M3106">
        <v>2</v>
      </c>
      <c r="N3106">
        <v>0</v>
      </c>
      <c r="O3106">
        <v>5</v>
      </c>
      <c r="P3106" s="27">
        <v>66</v>
      </c>
      <c r="Q3106" s="33" t="str">
        <f t="shared" si="48"/>
        <v>Low</v>
      </c>
      <c r="R3106">
        <v>2</v>
      </c>
      <c r="S3106">
        <v>0</v>
      </c>
      <c r="T3106" s="27">
        <v>4.1896547420264252</v>
      </c>
      <c r="U3106">
        <v>3</v>
      </c>
      <c r="V3106" s="27">
        <v>4.7</v>
      </c>
      <c r="W3106" s="27">
        <v>0.88096799999999997</v>
      </c>
      <c r="X3106" s="27">
        <v>-0.12673397606658396</v>
      </c>
      <c r="Y3106" s="27">
        <v>2.2210320000000001</v>
      </c>
      <c r="Z3106" s="27">
        <v>0.7979719527328557</v>
      </c>
      <c r="AA3106">
        <v>0</v>
      </c>
      <c r="AB3106">
        <v>3</v>
      </c>
      <c r="AC3106">
        <v>1</v>
      </c>
      <c r="AD3106">
        <v>19</v>
      </c>
      <c r="AE3106">
        <v>4</v>
      </c>
      <c r="AF3106">
        <v>2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1</v>
      </c>
      <c r="AP3106">
        <v>1</v>
      </c>
      <c r="AQ3106">
        <v>40</v>
      </c>
      <c r="AR3106">
        <v>5</v>
      </c>
      <c r="AS3106">
        <v>1</v>
      </c>
      <c r="AT3106">
        <v>1</v>
      </c>
      <c r="AU3106">
        <v>0</v>
      </c>
      <c r="AV3106" s="27">
        <v>40.200000000000003</v>
      </c>
      <c r="AW3106">
        <v>3</v>
      </c>
      <c r="AX3106">
        <v>1</v>
      </c>
      <c r="AY3106">
        <v>1</v>
      </c>
      <c r="AZ3106">
        <v>8</v>
      </c>
      <c r="BA3106">
        <v>4</v>
      </c>
      <c r="BB3106">
        <v>36</v>
      </c>
      <c r="BC3106">
        <v>1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0</v>
      </c>
      <c r="BL3106">
        <v>0</v>
      </c>
      <c r="BM3106">
        <v>1</v>
      </c>
      <c r="BN3106">
        <v>4</v>
      </c>
      <c r="BO3106">
        <v>1</v>
      </c>
      <c r="BP3106">
        <v>0</v>
      </c>
      <c r="BQ3106">
        <v>0</v>
      </c>
      <c r="BR3106">
        <v>3</v>
      </c>
      <c r="BS3106">
        <v>2</v>
      </c>
      <c r="BT3106">
        <v>3</v>
      </c>
      <c r="BU3106">
        <v>0</v>
      </c>
      <c r="BV3106">
        <v>16</v>
      </c>
      <c r="BW3106">
        <v>5</v>
      </c>
      <c r="BX3106">
        <v>4</v>
      </c>
      <c r="BY3106">
        <v>4</v>
      </c>
      <c r="BZ3106">
        <v>4</v>
      </c>
      <c r="CA3106">
        <v>0</v>
      </c>
      <c r="CB3106">
        <v>15</v>
      </c>
      <c r="CC3106">
        <v>4</v>
      </c>
      <c r="CD3106" s="27">
        <v>15</v>
      </c>
      <c r="CE3106" s="27">
        <v>358.92</v>
      </c>
      <c r="CF3106" s="27">
        <v>6</v>
      </c>
      <c r="CG3106" s="27">
        <v>85.01</v>
      </c>
      <c r="CH3106">
        <v>0</v>
      </c>
      <c r="CI3106">
        <v>2</v>
      </c>
      <c r="CJ3106">
        <v>48</v>
      </c>
      <c r="CK3106">
        <v>0</v>
      </c>
      <c r="CL3106" s="27">
        <v>7.1</v>
      </c>
      <c r="CM3106" s="27">
        <v>1.9600947840472698</v>
      </c>
      <c r="CN3106" s="27">
        <v>355.3</v>
      </c>
      <c r="CO3106" s="27">
        <v>5.8729625030269812</v>
      </c>
      <c r="CP3106">
        <v>1</v>
      </c>
      <c r="CQ3106" s="27">
        <v>24.75</v>
      </c>
      <c r="CR3106" s="27">
        <v>3.2088254890146994</v>
      </c>
      <c r="CS3106" s="27">
        <v>1186.55</v>
      </c>
      <c r="CT3106" s="27">
        <v>7.0788052157380275</v>
      </c>
      <c r="CU3106">
        <v>0</v>
      </c>
      <c r="CV3106" s="27">
        <v>0</v>
      </c>
      <c r="CW3106" s="34" t="e">
        <v>#NULL!</v>
      </c>
      <c r="CX3106" s="27">
        <v>0</v>
      </c>
      <c r="CY3106" s="34" t="e">
        <v>#NULL!</v>
      </c>
      <c r="CZ3106">
        <v>1</v>
      </c>
      <c r="DA3106" s="27">
        <v>33.75</v>
      </c>
      <c r="DB3106" s="27">
        <v>3.5189804173185388</v>
      </c>
      <c r="DC3106" s="27">
        <v>1605</v>
      </c>
      <c r="DD3106" s="27">
        <v>7.3808790355641163</v>
      </c>
      <c r="DE3106">
        <v>1</v>
      </c>
      <c r="DF3106" s="27">
        <v>51.2</v>
      </c>
      <c r="DG3106" s="27">
        <v>3.9357395320454622</v>
      </c>
      <c r="DH3106" s="27">
        <v>2446.6999999999998</v>
      </c>
      <c r="DI3106" s="27">
        <v>7.8024954568258478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9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0</v>
      </c>
      <c r="EA3106">
        <v>0</v>
      </c>
      <c r="EB3106">
        <v>1</v>
      </c>
      <c r="EC3106">
        <v>0</v>
      </c>
      <c r="ED3106">
        <v>0</v>
      </c>
      <c r="EE3106">
        <v>0</v>
      </c>
      <c r="EF3106">
        <v>0</v>
      </c>
      <c r="EG3106" s="27">
        <v>2</v>
      </c>
    </row>
    <row r="3107" spans="1:137" x14ac:dyDescent="0.35">
      <c r="A3107">
        <v>3106</v>
      </c>
      <c r="B3107" t="s">
        <v>3320</v>
      </c>
      <c r="C3107">
        <v>4</v>
      </c>
      <c r="D3107">
        <v>2</v>
      </c>
      <c r="E3107">
        <v>1</v>
      </c>
      <c r="F3107">
        <v>45</v>
      </c>
      <c r="G3107">
        <v>4</v>
      </c>
      <c r="H3107" t="s">
        <v>207</v>
      </c>
      <c r="I3107">
        <v>20</v>
      </c>
      <c r="J3107">
        <v>44</v>
      </c>
      <c r="K3107">
        <v>18</v>
      </c>
      <c r="L3107">
        <v>4</v>
      </c>
      <c r="M3107">
        <v>2</v>
      </c>
      <c r="N3107">
        <v>0</v>
      </c>
      <c r="O3107">
        <v>2</v>
      </c>
      <c r="P3107" s="27">
        <v>32</v>
      </c>
      <c r="Q3107" s="33" t="str">
        <f t="shared" si="48"/>
        <v>Low</v>
      </c>
      <c r="R3107">
        <v>2</v>
      </c>
      <c r="S3107">
        <v>0</v>
      </c>
      <c r="T3107" s="27">
        <v>3.4657359027997265</v>
      </c>
      <c r="U3107">
        <v>2</v>
      </c>
      <c r="V3107" s="27">
        <v>11</v>
      </c>
      <c r="W3107" s="27">
        <v>0.10912000000000001</v>
      </c>
      <c r="X3107" s="27">
        <v>-2.2153070848869851</v>
      </c>
      <c r="Y3107" s="27">
        <v>3.4108800000000001</v>
      </c>
      <c r="Z3107" s="27">
        <v>1.226970322518635</v>
      </c>
      <c r="AA3107">
        <v>0</v>
      </c>
      <c r="AB3107">
        <v>2</v>
      </c>
      <c r="AC3107">
        <v>1</v>
      </c>
      <c r="AD3107">
        <v>14</v>
      </c>
      <c r="AE3107">
        <v>2</v>
      </c>
      <c r="AF3107">
        <v>4</v>
      </c>
      <c r="AG3107">
        <v>4</v>
      </c>
      <c r="AH3107">
        <v>0</v>
      </c>
      <c r="AI3107">
        <v>1</v>
      </c>
      <c r="AJ3107">
        <v>1</v>
      </c>
      <c r="AK3107">
        <v>2</v>
      </c>
      <c r="AL3107">
        <v>0</v>
      </c>
      <c r="AM3107">
        <v>0</v>
      </c>
      <c r="AN3107">
        <v>0</v>
      </c>
      <c r="AO3107">
        <v>1</v>
      </c>
      <c r="AP3107">
        <v>3</v>
      </c>
      <c r="AQ3107">
        <v>16</v>
      </c>
      <c r="AR3107">
        <v>4</v>
      </c>
      <c r="AS3107">
        <v>1</v>
      </c>
      <c r="AT3107">
        <v>1</v>
      </c>
      <c r="AU3107">
        <v>1</v>
      </c>
      <c r="AV3107" s="27">
        <v>7.5</v>
      </c>
      <c r="AW3107">
        <v>1</v>
      </c>
      <c r="AX3107">
        <v>0</v>
      </c>
      <c r="AY3107">
        <v>0</v>
      </c>
      <c r="AZ3107">
        <v>8</v>
      </c>
      <c r="BA3107">
        <v>4</v>
      </c>
      <c r="BB3107">
        <v>18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1</v>
      </c>
      <c r="BK3107">
        <v>0</v>
      </c>
      <c r="BL3107">
        <v>0</v>
      </c>
      <c r="BM3107">
        <v>9</v>
      </c>
      <c r="BN3107">
        <v>2</v>
      </c>
      <c r="BO3107">
        <v>1</v>
      </c>
      <c r="BP3107">
        <v>1</v>
      </c>
      <c r="BQ3107">
        <v>1</v>
      </c>
      <c r="BR3107">
        <v>2</v>
      </c>
      <c r="BS3107">
        <v>4</v>
      </c>
      <c r="BT3107">
        <v>1</v>
      </c>
      <c r="BU3107">
        <v>1</v>
      </c>
      <c r="BV3107">
        <v>1</v>
      </c>
      <c r="BW3107">
        <v>1</v>
      </c>
      <c r="BX3107">
        <v>3</v>
      </c>
      <c r="BY3107">
        <v>1</v>
      </c>
      <c r="BZ3107">
        <v>1</v>
      </c>
      <c r="CA3107">
        <v>0</v>
      </c>
      <c r="CB3107">
        <v>3</v>
      </c>
      <c r="CC3107">
        <v>2</v>
      </c>
      <c r="CD3107" s="27">
        <v>14</v>
      </c>
      <c r="CE3107" s="27">
        <v>319.52</v>
      </c>
      <c r="CF3107" s="27">
        <v>2</v>
      </c>
      <c r="CG3107" s="27">
        <v>21.52</v>
      </c>
      <c r="CH3107">
        <v>1</v>
      </c>
      <c r="CI3107">
        <v>3</v>
      </c>
      <c r="CJ3107">
        <v>6</v>
      </c>
      <c r="CK3107">
        <v>0</v>
      </c>
      <c r="CL3107" s="27">
        <v>4.3</v>
      </c>
      <c r="CM3107" s="27">
        <v>1.4586150226995167</v>
      </c>
      <c r="CN3107" s="27">
        <v>31.25</v>
      </c>
      <c r="CO3107" s="27">
        <v>3.4420193761824107</v>
      </c>
      <c r="CP3107">
        <v>0</v>
      </c>
      <c r="CQ3107" s="27">
        <v>0</v>
      </c>
      <c r="CR3107" s="34" t="e">
        <v>#NULL!</v>
      </c>
      <c r="CS3107" s="27">
        <v>0</v>
      </c>
      <c r="CT3107" s="34" t="e">
        <v>#NULL!</v>
      </c>
      <c r="CU3107">
        <v>0</v>
      </c>
      <c r="CV3107" s="27">
        <v>0</v>
      </c>
      <c r="CW3107" s="34" t="e">
        <v>#NULL!</v>
      </c>
      <c r="CX3107" s="27">
        <v>0</v>
      </c>
      <c r="CY3107" s="34" t="e">
        <v>#NULL!</v>
      </c>
      <c r="CZ3107">
        <v>0</v>
      </c>
      <c r="DA3107" s="27">
        <v>0</v>
      </c>
      <c r="DB3107" s="34" t="e">
        <v>#NULL!</v>
      </c>
      <c r="DC3107" s="27">
        <v>0</v>
      </c>
      <c r="DD3107" s="34" t="e">
        <v>#NULL!</v>
      </c>
      <c r="DE3107">
        <v>1</v>
      </c>
      <c r="DF3107" s="27">
        <v>18.95</v>
      </c>
      <c r="DG3107" s="27">
        <v>2.9418039315284354</v>
      </c>
      <c r="DH3107" s="27">
        <v>95.05</v>
      </c>
      <c r="DI3107" s="27">
        <v>4.5544030689344384</v>
      </c>
      <c r="DJ3107">
        <v>0</v>
      </c>
      <c r="DK3107">
        <v>0</v>
      </c>
      <c r="DL3107">
        <v>1</v>
      </c>
      <c r="DM3107">
        <v>3</v>
      </c>
      <c r="DN3107">
        <v>1</v>
      </c>
      <c r="DO3107">
        <v>1</v>
      </c>
      <c r="DP3107">
        <v>1</v>
      </c>
      <c r="DQ3107">
        <v>0</v>
      </c>
      <c r="DR3107">
        <v>1</v>
      </c>
      <c r="DS3107">
        <v>1</v>
      </c>
      <c r="DT3107">
        <v>22</v>
      </c>
      <c r="DU3107">
        <v>1</v>
      </c>
      <c r="DV3107">
        <v>1</v>
      </c>
      <c r="DW3107">
        <v>1</v>
      </c>
      <c r="DX3107">
        <v>0</v>
      </c>
      <c r="DY3107">
        <v>1</v>
      </c>
      <c r="DZ3107">
        <v>1</v>
      </c>
      <c r="EA3107">
        <v>1</v>
      </c>
      <c r="EB3107">
        <v>0</v>
      </c>
      <c r="EC3107">
        <v>0</v>
      </c>
      <c r="ED3107">
        <v>0</v>
      </c>
      <c r="EE3107">
        <v>0</v>
      </c>
      <c r="EF3107">
        <v>0</v>
      </c>
      <c r="EG3107" s="27">
        <v>6</v>
      </c>
    </row>
    <row r="3108" spans="1:137" x14ac:dyDescent="0.35">
      <c r="A3108">
        <v>3107</v>
      </c>
      <c r="B3108" t="s">
        <v>3321</v>
      </c>
      <c r="C3108">
        <v>3</v>
      </c>
      <c r="D3108">
        <v>1</v>
      </c>
      <c r="E3108">
        <v>1</v>
      </c>
      <c r="F3108">
        <v>66</v>
      </c>
      <c r="G3108">
        <v>6</v>
      </c>
      <c r="H3108" t="s">
        <v>239</v>
      </c>
      <c r="I3108">
        <v>12</v>
      </c>
      <c r="J3108">
        <v>51</v>
      </c>
      <c r="K3108">
        <v>18</v>
      </c>
      <c r="L3108">
        <v>4</v>
      </c>
      <c r="M3108">
        <v>2</v>
      </c>
      <c r="N3108">
        <v>0</v>
      </c>
      <c r="O3108">
        <v>5</v>
      </c>
      <c r="P3108" s="27">
        <v>34</v>
      </c>
      <c r="Q3108" s="33" t="str">
        <f t="shared" si="48"/>
        <v>Low</v>
      </c>
      <c r="R3108">
        <v>2</v>
      </c>
      <c r="S3108">
        <v>0</v>
      </c>
      <c r="T3108" s="27">
        <v>3.5263605246161616</v>
      </c>
      <c r="U3108">
        <v>2</v>
      </c>
      <c r="V3108" s="27">
        <v>12.2</v>
      </c>
      <c r="W3108" s="27">
        <v>0.54753599999999991</v>
      </c>
      <c r="X3108" s="27">
        <v>-0.60232706602848551</v>
      </c>
      <c r="Y3108" s="27">
        <v>3.6004639999999997</v>
      </c>
      <c r="Z3108" s="27">
        <v>1.2810627260454939</v>
      </c>
      <c r="AA3108">
        <v>0</v>
      </c>
      <c r="AB3108">
        <v>1</v>
      </c>
      <c r="AC3108">
        <v>0</v>
      </c>
      <c r="AD3108">
        <v>-1</v>
      </c>
      <c r="AE3108">
        <v>-1</v>
      </c>
      <c r="AF3108">
        <v>1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1</v>
      </c>
      <c r="AP3108">
        <v>1</v>
      </c>
      <c r="AQ3108">
        <v>25</v>
      </c>
      <c r="AR3108">
        <v>4</v>
      </c>
      <c r="AS3108">
        <v>1</v>
      </c>
      <c r="AT3108">
        <v>0</v>
      </c>
      <c r="AU3108">
        <v>1</v>
      </c>
      <c r="AV3108" s="27">
        <v>13.4</v>
      </c>
      <c r="AW3108">
        <v>1</v>
      </c>
      <c r="AX3108">
        <v>1</v>
      </c>
      <c r="AY3108">
        <v>0</v>
      </c>
      <c r="AZ3108">
        <v>4</v>
      </c>
      <c r="BA3108">
        <v>3</v>
      </c>
      <c r="BB3108">
        <v>19</v>
      </c>
      <c r="BC3108">
        <v>1</v>
      </c>
      <c r="BD3108">
        <v>0</v>
      </c>
      <c r="BE3108">
        <v>0</v>
      </c>
      <c r="BF3108">
        <v>1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9</v>
      </c>
      <c r="BN3108">
        <v>5</v>
      </c>
      <c r="BO3108">
        <v>1</v>
      </c>
      <c r="BP3108">
        <v>1</v>
      </c>
      <c r="BQ3108">
        <v>1</v>
      </c>
      <c r="BR3108">
        <v>1</v>
      </c>
      <c r="BS3108">
        <v>3</v>
      </c>
      <c r="BT3108">
        <v>2</v>
      </c>
      <c r="BU3108">
        <v>0</v>
      </c>
      <c r="BV3108">
        <v>9</v>
      </c>
      <c r="BW3108">
        <v>3</v>
      </c>
      <c r="BX3108">
        <v>4</v>
      </c>
      <c r="BY3108">
        <v>1</v>
      </c>
      <c r="BZ3108">
        <v>3</v>
      </c>
      <c r="CA3108">
        <v>1</v>
      </c>
      <c r="CB3108">
        <v>8</v>
      </c>
      <c r="CC3108">
        <v>3</v>
      </c>
      <c r="CD3108" s="27">
        <v>14</v>
      </c>
      <c r="CE3108" s="27">
        <v>522.79</v>
      </c>
      <c r="CF3108" s="27">
        <v>8</v>
      </c>
      <c r="CG3108" s="27">
        <v>313.35000000000002</v>
      </c>
      <c r="CH3108">
        <v>1</v>
      </c>
      <c r="CI3108">
        <v>2</v>
      </c>
      <c r="CJ3108">
        <v>25</v>
      </c>
      <c r="CK3108">
        <v>0</v>
      </c>
      <c r="CL3108" s="27">
        <v>7.35</v>
      </c>
      <c r="CM3108" s="27">
        <v>1.9947003132247452</v>
      </c>
      <c r="CN3108" s="27">
        <v>168.95</v>
      </c>
      <c r="CO3108" s="27">
        <v>5.1296028131602993</v>
      </c>
      <c r="CP3108">
        <v>0</v>
      </c>
      <c r="CQ3108" s="27">
        <v>0</v>
      </c>
      <c r="CR3108" s="34" t="e">
        <v>#NULL!</v>
      </c>
      <c r="CS3108" s="27">
        <v>0</v>
      </c>
      <c r="CT3108" s="34" t="e">
        <v>#NULL!</v>
      </c>
      <c r="CU3108">
        <v>1</v>
      </c>
      <c r="CV3108" s="27">
        <v>31</v>
      </c>
      <c r="CW3108" s="27">
        <v>3.4339872044851463</v>
      </c>
      <c r="CX3108" s="27">
        <v>698.9</v>
      </c>
      <c r="CY3108" s="27">
        <v>6.5495076704830835</v>
      </c>
      <c r="CZ3108">
        <v>0</v>
      </c>
      <c r="DA3108" s="27">
        <v>0</v>
      </c>
      <c r="DB3108" s="34" t="e">
        <v>#NULL!</v>
      </c>
      <c r="DC3108" s="27">
        <v>0</v>
      </c>
      <c r="DD3108" s="34" t="e">
        <v>#NULL!</v>
      </c>
      <c r="DE3108">
        <v>0</v>
      </c>
      <c r="DF3108" s="27">
        <v>0</v>
      </c>
      <c r="DG3108" s="34" t="e">
        <v>#NULL!</v>
      </c>
      <c r="DH3108" s="27">
        <v>0</v>
      </c>
      <c r="DI3108" s="34" t="e">
        <v>#NULL!</v>
      </c>
      <c r="DJ3108">
        <v>0</v>
      </c>
      <c r="DK3108">
        <v>0</v>
      </c>
      <c r="DL3108">
        <v>0</v>
      </c>
      <c r="DM3108">
        <v>4</v>
      </c>
      <c r="DN3108">
        <v>0</v>
      </c>
      <c r="DO3108">
        <v>0</v>
      </c>
      <c r="DP3108">
        <v>0</v>
      </c>
      <c r="DQ3108">
        <v>0</v>
      </c>
      <c r="DR3108">
        <v>1</v>
      </c>
      <c r="DS3108">
        <v>1</v>
      </c>
      <c r="DT3108">
        <v>21</v>
      </c>
      <c r="DU3108">
        <v>1</v>
      </c>
      <c r="DV3108">
        <v>1</v>
      </c>
      <c r="DW3108">
        <v>1</v>
      </c>
      <c r="DX3108">
        <v>0</v>
      </c>
      <c r="DY3108">
        <v>1</v>
      </c>
      <c r="DZ3108">
        <v>1</v>
      </c>
      <c r="EA3108">
        <v>0</v>
      </c>
      <c r="EB3108">
        <v>1</v>
      </c>
      <c r="EC3108">
        <v>0</v>
      </c>
      <c r="ED3108">
        <v>0</v>
      </c>
      <c r="EE3108">
        <v>0</v>
      </c>
      <c r="EF3108">
        <v>0</v>
      </c>
      <c r="EG3108" s="27">
        <v>11</v>
      </c>
    </row>
    <row r="3109" spans="1:137" x14ac:dyDescent="0.35">
      <c r="A3109">
        <v>3108</v>
      </c>
      <c r="B3109" t="s">
        <v>3322</v>
      </c>
      <c r="C3109">
        <v>1</v>
      </c>
      <c r="D3109">
        <v>1</v>
      </c>
      <c r="E3109">
        <v>0</v>
      </c>
      <c r="F3109">
        <v>54</v>
      </c>
      <c r="G3109">
        <v>5</v>
      </c>
      <c r="H3109" t="s">
        <v>210</v>
      </c>
      <c r="I3109">
        <v>14</v>
      </c>
      <c r="J3109">
        <v>54</v>
      </c>
      <c r="K3109">
        <v>19</v>
      </c>
      <c r="L3109">
        <v>4</v>
      </c>
      <c r="M3109">
        <v>6</v>
      </c>
      <c r="N3109">
        <v>0</v>
      </c>
      <c r="O3109">
        <v>21</v>
      </c>
      <c r="P3109" s="27">
        <v>126</v>
      </c>
      <c r="Q3109" s="33" t="str">
        <f t="shared" si="48"/>
        <v>Low</v>
      </c>
      <c r="R3109">
        <v>5</v>
      </c>
      <c r="S3109">
        <v>0</v>
      </c>
      <c r="T3109" s="27">
        <v>4.836281906951478</v>
      </c>
      <c r="U3109">
        <v>5</v>
      </c>
      <c r="V3109" s="27">
        <v>10.8</v>
      </c>
      <c r="W3109" s="27">
        <v>7.4980080000000005</v>
      </c>
      <c r="X3109" s="27">
        <v>2.0146373852643382</v>
      </c>
      <c r="Y3109" s="27">
        <v>6.1099920000000001</v>
      </c>
      <c r="Z3109" s="27">
        <v>1.8099254638536779</v>
      </c>
      <c r="AA3109">
        <v>0</v>
      </c>
      <c r="AB3109">
        <v>5</v>
      </c>
      <c r="AC3109">
        <v>1</v>
      </c>
      <c r="AD3109">
        <v>19</v>
      </c>
      <c r="AE3109">
        <v>4</v>
      </c>
      <c r="AF3109">
        <v>2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1</v>
      </c>
      <c r="AP3109">
        <v>1</v>
      </c>
      <c r="AQ3109">
        <v>24</v>
      </c>
      <c r="AR3109">
        <v>4</v>
      </c>
      <c r="AS3109">
        <v>3</v>
      </c>
      <c r="AT3109">
        <v>1</v>
      </c>
      <c r="AU3109">
        <v>1</v>
      </c>
      <c r="AV3109" s="27">
        <v>55.800000000000004</v>
      </c>
      <c r="AW3109">
        <v>3</v>
      </c>
      <c r="AX3109">
        <v>0</v>
      </c>
      <c r="AY3109">
        <v>1</v>
      </c>
      <c r="AZ3109">
        <v>1</v>
      </c>
      <c r="BA3109">
        <v>1</v>
      </c>
      <c r="BB3109">
        <v>28</v>
      </c>
      <c r="BC3109">
        <v>1</v>
      </c>
      <c r="BD3109">
        <v>0</v>
      </c>
      <c r="BE3109">
        <v>0</v>
      </c>
      <c r="BF3109">
        <v>1</v>
      </c>
      <c r="BG3109">
        <v>1</v>
      </c>
      <c r="BH3109">
        <v>0</v>
      </c>
      <c r="BI3109">
        <v>0</v>
      </c>
      <c r="BJ3109">
        <v>1</v>
      </c>
      <c r="BK3109">
        <v>0</v>
      </c>
      <c r="BL3109">
        <v>0</v>
      </c>
      <c r="BM3109">
        <v>9</v>
      </c>
      <c r="BN3109">
        <v>6</v>
      </c>
      <c r="BO3109">
        <v>0</v>
      </c>
      <c r="BP3109">
        <v>1</v>
      </c>
      <c r="BQ3109">
        <v>1</v>
      </c>
      <c r="BR3109">
        <v>1</v>
      </c>
      <c r="BS3109">
        <v>4</v>
      </c>
      <c r="BT3109">
        <v>3</v>
      </c>
      <c r="BU3109">
        <v>0</v>
      </c>
      <c r="BV3109">
        <v>36</v>
      </c>
      <c r="BW3109">
        <v>5</v>
      </c>
      <c r="BX3109">
        <v>4</v>
      </c>
      <c r="BY3109">
        <v>4</v>
      </c>
      <c r="BZ3109">
        <v>2</v>
      </c>
      <c r="CA3109">
        <v>0</v>
      </c>
      <c r="CB3109">
        <v>30</v>
      </c>
      <c r="CC3109">
        <v>5</v>
      </c>
      <c r="CD3109" s="27">
        <v>20</v>
      </c>
      <c r="CE3109" s="27">
        <v>1019.66</v>
      </c>
      <c r="CF3109" s="27">
        <v>7</v>
      </c>
      <c r="CG3109" s="27">
        <v>357.53000000000003</v>
      </c>
      <c r="CH3109">
        <v>0</v>
      </c>
      <c r="CI3109">
        <v>2</v>
      </c>
      <c r="CJ3109">
        <v>72</v>
      </c>
      <c r="CK3109">
        <v>0</v>
      </c>
      <c r="CL3109" s="27">
        <v>95.3</v>
      </c>
      <c r="CM3109" s="27">
        <v>4.5570298106601568</v>
      </c>
      <c r="CN3109" s="27">
        <v>6769.3</v>
      </c>
      <c r="CO3109" s="27">
        <v>8.8201529632192361</v>
      </c>
      <c r="CP3109">
        <v>0</v>
      </c>
      <c r="CQ3109" s="27">
        <v>0</v>
      </c>
      <c r="CR3109" s="34" t="e">
        <v>#NULL!</v>
      </c>
      <c r="CS3109" s="27">
        <v>0</v>
      </c>
      <c r="CT3109" s="34" t="e">
        <v>#NULL!</v>
      </c>
      <c r="CU3109">
        <v>1</v>
      </c>
      <c r="CV3109" s="27">
        <v>61.55</v>
      </c>
      <c r="CW3109" s="27">
        <v>4.1198498526304625</v>
      </c>
      <c r="CX3109" s="27">
        <v>4473.8999999999996</v>
      </c>
      <c r="CY3109" s="27">
        <v>8.4060157904368467</v>
      </c>
      <c r="CZ3109">
        <v>1</v>
      </c>
      <c r="DA3109" s="27">
        <v>35</v>
      </c>
      <c r="DB3109" s="27">
        <v>3.5553480614894135</v>
      </c>
      <c r="DC3109" s="27">
        <v>2625</v>
      </c>
      <c r="DD3109" s="27">
        <v>7.8728361750257241</v>
      </c>
      <c r="DE3109">
        <v>0</v>
      </c>
      <c r="DF3109" s="27">
        <v>0</v>
      </c>
      <c r="DG3109" s="34" t="e">
        <v>#NULL!</v>
      </c>
      <c r="DH3109" s="27">
        <v>0</v>
      </c>
      <c r="DI3109" s="34" t="e">
        <v>#NULL!</v>
      </c>
      <c r="DJ3109">
        <v>1</v>
      </c>
      <c r="DK3109">
        <v>0</v>
      </c>
      <c r="DL3109">
        <v>0</v>
      </c>
      <c r="DM3109">
        <v>4</v>
      </c>
      <c r="DN3109">
        <v>0</v>
      </c>
      <c r="DO3109">
        <v>0</v>
      </c>
      <c r="DP3109">
        <v>0</v>
      </c>
      <c r="DQ3109">
        <v>0</v>
      </c>
      <c r="DR3109">
        <v>1</v>
      </c>
      <c r="DS3109">
        <v>1</v>
      </c>
      <c r="DT3109">
        <v>18</v>
      </c>
      <c r="DU3109">
        <v>1</v>
      </c>
      <c r="DV3109">
        <v>1</v>
      </c>
      <c r="DW3109">
        <v>1</v>
      </c>
      <c r="DX3109">
        <v>0</v>
      </c>
      <c r="DY3109">
        <v>1</v>
      </c>
      <c r="DZ3109">
        <v>1</v>
      </c>
      <c r="EA3109">
        <v>1</v>
      </c>
      <c r="EB3109">
        <v>1</v>
      </c>
      <c r="EC3109">
        <v>1</v>
      </c>
      <c r="ED3109">
        <v>0</v>
      </c>
      <c r="EE3109">
        <v>0</v>
      </c>
      <c r="EF3109">
        <v>0</v>
      </c>
      <c r="EG3109" s="27">
        <v>7</v>
      </c>
    </row>
    <row r="3110" spans="1:137" x14ac:dyDescent="0.35">
      <c r="A3110">
        <v>3109</v>
      </c>
      <c r="B3110" t="s">
        <v>3323</v>
      </c>
      <c r="C3110">
        <v>1</v>
      </c>
      <c r="D3110">
        <v>3</v>
      </c>
      <c r="E3110">
        <v>1</v>
      </c>
      <c r="F3110">
        <v>50</v>
      </c>
      <c r="G3110">
        <v>5</v>
      </c>
      <c r="H3110" t="s">
        <v>223</v>
      </c>
      <c r="I3110">
        <v>19</v>
      </c>
      <c r="J3110">
        <v>53</v>
      </c>
      <c r="K3110">
        <v>12</v>
      </c>
      <c r="L3110">
        <v>2</v>
      </c>
      <c r="M3110">
        <v>3</v>
      </c>
      <c r="N3110">
        <v>0</v>
      </c>
      <c r="O3110">
        <v>16</v>
      </c>
      <c r="P3110" s="27">
        <v>51</v>
      </c>
      <c r="Q3110" s="33" t="str">
        <f t="shared" si="48"/>
        <v>Low</v>
      </c>
      <c r="R3110">
        <v>5</v>
      </c>
      <c r="S3110">
        <v>0</v>
      </c>
      <c r="T3110" s="27">
        <v>3.9318256327243257</v>
      </c>
      <c r="U3110">
        <v>3</v>
      </c>
      <c r="V3110" s="27">
        <v>5.8999999999999995</v>
      </c>
      <c r="W3110" s="27">
        <v>0.88765499999999997</v>
      </c>
      <c r="X3110" s="27">
        <v>-0.11917212499440909</v>
      </c>
      <c r="Y3110" s="27">
        <v>2.1213449999999998</v>
      </c>
      <c r="Z3110" s="27">
        <v>0.75205032147803963</v>
      </c>
      <c r="AA3110">
        <v>0</v>
      </c>
      <c r="AB3110">
        <v>4</v>
      </c>
      <c r="AC3110">
        <v>1</v>
      </c>
      <c r="AD3110">
        <v>14</v>
      </c>
      <c r="AE3110">
        <v>2</v>
      </c>
      <c r="AF3110">
        <v>2</v>
      </c>
      <c r="AG3110">
        <v>1</v>
      </c>
      <c r="AH3110">
        <v>1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1</v>
      </c>
      <c r="AP3110">
        <v>1</v>
      </c>
      <c r="AQ3110">
        <v>18</v>
      </c>
      <c r="AR3110">
        <v>4</v>
      </c>
      <c r="AS3110">
        <v>2</v>
      </c>
      <c r="AT3110">
        <v>1</v>
      </c>
      <c r="AU3110">
        <v>0</v>
      </c>
      <c r="AV3110" s="27">
        <v>16.600000000000001</v>
      </c>
      <c r="AW3110">
        <v>1</v>
      </c>
      <c r="AX3110">
        <v>0</v>
      </c>
      <c r="AY3110">
        <v>0</v>
      </c>
      <c r="AZ3110">
        <v>5</v>
      </c>
      <c r="BA3110">
        <v>3</v>
      </c>
      <c r="BB3110">
        <v>29</v>
      </c>
      <c r="BC3110">
        <v>0</v>
      </c>
      <c r="BD3110">
        <v>0</v>
      </c>
      <c r="BE3110">
        <v>0</v>
      </c>
      <c r="BF3110">
        <v>0</v>
      </c>
      <c r="BG3110">
        <v>1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9</v>
      </c>
      <c r="BN3110">
        <v>5</v>
      </c>
      <c r="BO3110">
        <v>1</v>
      </c>
      <c r="BP3110">
        <v>0</v>
      </c>
      <c r="BQ3110">
        <v>1</v>
      </c>
      <c r="BR3110">
        <v>3</v>
      </c>
      <c r="BS3110">
        <v>4</v>
      </c>
      <c r="BT3110">
        <v>4</v>
      </c>
      <c r="BU3110">
        <v>0</v>
      </c>
      <c r="BV3110">
        <v>16</v>
      </c>
      <c r="BW3110">
        <v>5</v>
      </c>
      <c r="BX3110">
        <v>4</v>
      </c>
      <c r="BY3110">
        <v>3</v>
      </c>
      <c r="BZ3110">
        <v>1</v>
      </c>
      <c r="CA3110">
        <v>0</v>
      </c>
      <c r="CB3110">
        <v>12</v>
      </c>
      <c r="CC3110">
        <v>4</v>
      </c>
      <c r="CD3110" s="27">
        <v>4</v>
      </c>
      <c r="CE3110" s="27">
        <v>121.43</v>
      </c>
      <c r="CF3110" s="27">
        <v>4</v>
      </c>
      <c r="CG3110" s="27">
        <v>92.49</v>
      </c>
      <c r="CH3110">
        <v>1</v>
      </c>
      <c r="CI3110">
        <v>3</v>
      </c>
      <c r="CJ3110">
        <v>44</v>
      </c>
      <c r="CK3110">
        <v>0</v>
      </c>
      <c r="CL3110" s="27">
        <v>6.7</v>
      </c>
      <c r="CM3110" s="27">
        <v>1.9021075263969205</v>
      </c>
      <c r="CN3110" s="27">
        <v>319.5</v>
      </c>
      <c r="CO3110" s="27">
        <v>5.7667572738175892</v>
      </c>
      <c r="CP3110">
        <v>1</v>
      </c>
      <c r="CQ3110" s="27">
        <v>24.5</v>
      </c>
      <c r="CR3110" s="27">
        <v>3.1986731175506815</v>
      </c>
      <c r="CS3110" s="27">
        <v>1071.3</v>
      </c>
      <c r="CT3110" s="27">
        <v>6.9766281432685124</v>
      </c>
      <c r="CU3110">
        <v>0</v>
      </c>
      <c r="CV3110" s="27">
        <v>0</v>
      </c>
      <c r="CW3110" s="34" t="e">
        <v>#NULL!</v>
      </c>
      <c r="CX3110" s="27">
        <v>0</v>
      </c>
      <c r="CY3110" s="34" t="e">
        <v>#NULL!</v>
      </c>
      <c r="CZ3110">
        <v>1</v>
      </c>
      <c r="DA3110" s="27">
        <v>13</v>
      </c>
      <c r="DB3110" s="27">
        <v>2.5649493574615367</v>
      </c>
      <c r="DC3110" s="27">
        <v>575</v>
      </c>
      <c r="DD3110" s="27">
        <v>6.3543700407973507</v>
      </c>
      <c r="DE3110">
        <v>0</v>
      </c>
      <c r="DF3110" s="27">
        <v>0</v>
      </c>
      <c r="DG3110" s="34" t="e">
        <v>#NULL!</v>
      </c>
      <c r="DH3110" s="27">
        <v>0</v>
      </c>
      <c r="DI3110" s="34" t="e">
        <v>#NULL!</v>
      </c>
      <c r="DJ3110">
        <v>0</v>
      </c>
      <c r="DK3110">
        <v>0</v>
      </c>
      <c r="DL3110">
        <v>0</v>
      </c>
      <c r="DM3110">
        <v>0</v>
      </c>
      <c r="DN3110">
        <v>1</v>
      </c>
      <c r="DO3110">
        <v>1</v>
      </c>
      <c r="DP3110">
        <v>0</v>
      </c>
      <c r="DQ3110">
        <v>1</v>
      </c>
      <c r="DR3110">
        <v>0</v>
      </c>
      <c r="DS3110">
        <v>1</v>
      </c>
      <c r="DT3110">
        <v>27</v>
      </c>
      <c r="DU3110">
        <v>1</v>
      </c>
      <c r="DV3110">
        <v>1</v>
      </c>
      <c r="DW3110">
        <v>1</v>
      </c>
      <c r="DX3110">
        <v>0</v>
      </c>
      <c r="DY3110">
        <v>1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 s="27">
        <v>1</v>
      </c>
    </row>
    <row r="3111" spans="1:137" x14ac:dyDescent="0.35">
      <c r="A3111">
        <v>3110</v>
      </c>
      <c r="B3111" t="s">
        <v>3324</v>
      </c>
      <c r="C3111">
        <v>2</v>
      </c>
      <c r="D3111">
        <v>5</v>
      </c>
      <c r="E3111">
        <v>0</v>
      </c>
      <c r="F3111">
        <v>61</v>
      </c>
      <c r="G3111">
        <v>5</v>
      </c>
      <c r="H3111" t="s">
        <v>205</v>
      </c>
      <c r="I3111">
        <v>18</v>
      </c>
      <c r="J3111">
        <v>49</v>
      </c>
      <c r="K3111">
        <v>7</v>
      </c>
      <c r="L3111">
        <v>1</v>
      </c>
      <c r="M3111">
        <v>6</v>
      </c>
      <c r="N3111">
        <v>0</v>
      </c>
      <c r="O3111">
        <v>27</v>
      </c>
      <c r="P3111" s="27">
        <v>15</v>
      </c>
      <c r="Q3111" s="33" t="str">
        <f t="shared" si="48"/>
        <v>Low</v>
      </c>
      <c r="R3111">
        <v>5</v>
      </c>
      <c r="S3111">
        <v>1</v>
      </c>
      <c r="T3111" s="27">
        <v>2.7080502011022101</v>
      </c>
      <c r="U3111">
        <v>1</v>
      </c>
      <c r="V3111" s="27">
        <v>11.200000000000001</v>
      </c>
      <c r="W3111" s="27">
        <v>0.87024000000000001</v>
      </c>
      <c r="X3111" s="27">
        <v>-0.13898624330748643</v>
      </c>
      <c r="Y3111" s="27">
        <v>0.80975999999999992</v>
      </c>
      <c r="Z3111" s="27">
        <v>-0.21101737151636929</v>
      </c>
      <c r="AA3111">
        <v>0</v>
      </c>
      <c r="AB3111">
        <v>4</v>
      </c>
      <c r="AC3111">
        <v>1</v>
      </c>
      <c r="AD3111">
        <v>12</v>
      </c>
      <c r="AE3111">
        <v>2</v>
      </c>
      <c r="AF3111">
        <v>4</v>
      </c>
      <c r="AG3111">
        <v>2</v>
      </c>
      <c r="AH3111">
        <v>2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1</v>
      </c>
      <c r="AP3111">
        <v>1</v>
      </c>
      <c r="AQ3111">
        <v>35</v>
      </c>
      <c r="AR3111">
        <v>5</v>
      </c>
      <c r="AS3111">
        <v>1</v>
      </c>
      <c r="AT3111">
        <v>1</v>
      </c>
      <c r="AU3111">
        <v>0</v>
      </c>
      <c r="AV3111" s="27">
        <v>4.9000000000000004</v>
      </c>
      <c r="AW3111">
        <v>1</v>
      </c>
      <c r="AX3111">
        <v>0</v>
      </c>
      <c r="AY3111">
        <v>1</v>
      </c>
      <c r="AZ3111">
        <v>4</v>
      </c>
      <c r="BA3111">
        <v>3</v>
      </c>
      <c r="BB3111">
        <v>28</v>
      </c>
      <c r="BC3111">
        <v>1</v>
      </c>
      <c r="BD3111">
        <v>0</v>
      </c>
      <c r="BE3111">
        <v>0</v>
      </c>
      <c r="BF3111">
        <v>1</v>
      </c>
      <c r="BG3111">
        <v>0</v>
      </c>
      <c r="BH3111">
        <v>0</v>
      </c>
      <c r="BI3111">
        <v>1</v>
      </c>
      <c r="BJ3111">
        <v>0</v>
      </c>
      <c r="BK3111">
        <v>1</v>
      </c>
      <c r="BL3111">
        <v>0</v>
      </c>
      <c r="BM3111">
        <v>9</v>
      </c>
      <c r="BN3111">
        <v>4</v>
      </c>
      <c r="BO3111">
        <v>0</v>
      </c>
      <c r="BP3111">
        <v>0</v>
      </c>
      <c r="BQ3111">
        <v>0</v>
      </c>
      <c r="BR3111">
        <v>3</v>
      </c>
      <c r="BS3111">
        <v>2</v>
      </c>
      <c r="BT3111">
        <v>3</v>
      </c>
      <c r="BU3111">
        <v>0</v>
      </c>
      <c r="BV3111">
        <v>33</v>
      </c>
      <c r="BW3111">
        <v>5</v>
      </c>
      <c r="BX3111">
        <v>2</v>
      </c>
      <c r="BY3111">
        <v>2</v>
      </c>
      <c r="BZ3111">
        <v>4</v>
      </c>
      <c r="CA3111">
        <v>0</v>
      </c>
      <c r="CB3111">
        <v>23</v>
      </c>
      <c r="CC3111">
        <v>5</v>
      </c>
      <c r="CD3111" s="27">
        <v>18</v>
      </c>
      <c r="CE3111" s="27">
        <v>360.89</v>
      </c>
      <c r="CF3111" s="27">
        <v>5</v>
      </c>
      <c r="CG3111" s="27">
        <v>90.4</v>
      </c>
      <c r="CH3111">
        <v>0</v>
      </c>
      <c r="CI3111">
        <v>2</v>
      </c>
      <c r="CJ3111">
        <v>59</v>
      </c>
      <c r="CK3111">
        <v>0</v>
      </c>
      <c r="CL3111" s="27">
        <v>20.55</v>
      </c>
      <c r="CM3111" s="27">
        <v>3.0228609409422438</v>
      </c>
      <c r="CN3111" s="27">
        <v>1227.55</v>
      </c>
      <c r="CO3111" s="27">
        <v>7.1127755920366571</v>
      </c>
      <c r="CP3111">
        <v>1</v>
      </c>
      <c r="CQ3111" s="27">
        <v>39.25</v>
      </c>
      <c r="CR3111" s="27">
        <v>3.6699514442284173</v>
      </c>
      <c r="CS3111" s="27">
        <v>2186.8000000000002</v>
      </c>
      <c r="CT3111" s="27">
        <v>7.6901945670208445</v>
      </c>
      <c r="CU3111">
        <v>0</v>
      </c>
      <c r="CV3111" s="27">
        <v>0</v>
      </c>
      <c r="CW3111" s="34" t="e">
        <v>#NULL!</v>
      </c>
      <c r="CX3111" s="27">
        <v>0</v>
      </c>
      <c r="CY3111" s="34" t="e">
        <v>#NULL!</v>
      </c>
      <c r="CZ3111">
        <v>1</v>
      </c>
      <c r="DA3111" s="27">
        <v>16.75</v>
      </c>
      <c r="DB3111" s="27">
        <v>2.8183982582710754</v>
      </c>
      <c r="DC3111" s="27">
        <v>930</v>
      </c>
      <c r="DD3111" s="27">
        <v>6.8351845861473013</v>
      </c>
      <c r="DE3111">
        <v>0</v>
      </c>
      <c r="DF3111" s="27">
        <v>0</v>
      </c>
      <c r="DG3111" s="34" t="e">
        <v>#NULL!</v>
      </c>
      <c r="DH3111" s="27">
        <v>0</v>
      </c>
      <c r="DI3111" s="34" t="e">
        <v>#NULL!</v>
      </c>
      <c r="DJ3111">
        <v>0</v>
      </c>
      <c r="DK3111">
        <v>0</v>
      </c>
      <c r="DL3111">
        <v>0</v>
      </c>
      <c r="DM3111">
        <v>0</v>
      </c>
      <c r="DN3111">
        <v>1</v>
      </c>
      <c r="DO3111">
        <v>1</v>
      </c>
      <c r="DP3111">
        <v>1</v>
      </c>
      <c r="DQ3111">
        <v>1</v>
      </c>
      <c r="DR3111">
        <v>0</v>
      </c>
      <c r="DS3111">
        <v>1</v>
      </c>
      <c r="DT3111">
        <v>21</v>
      </c>
      <c r="DU3111">
        <v>1</v>
      </c>
      <c r="DV3111">
        <v>1</v>
      </c>
      <c r="DW3111">
        <v>1</v>
      </c>
      <c r="DX3111">
        <v>0</v>
      </c>
      <c r="DY3111">
        <v>0</v>
      </c>
      <c r="DZ3111">
        <v>0</v>
      </c>
      <c r="EA3111">
        <v>0</v>
      </c>
      <c r="EB3111">
        <v>0</v>
      </c>
      <c r="EC3111">
        <v>1</v>
      </c>
      <c r="ED3111">
        <v>1</v>
      </c>
      <c r="EE3111">
        <v>1</v>
      </c>
      <c r="EF3111">
        <v>0</v>
      </c>
      <c r="EG3111" s="27">
        <v>5</v>
      </c>
    </row>
    <row r="3112" spans="1:137" x14ac:dyDescent="0.35">
      <c r="A3112">
        <v>3111</v>
      </c>
      <c r="B3112" t="s">
        <v>3325</v>
      </c>
      <c r="C3112">
        <v>2</v>
      </c>
      <c r="D3112">
        <v>4</v>
      </c>
      <c r="E3112">
        <v>1</v>
      </c>
      <c r="F3112">
        <v>70</v>
      </c>
      <c r="G3112">
        <v>6</v>
      </c>
      <c r="H3112" t="s">
        <v>215</v>
      </c>
      <c r="I3112">
        <v>10</v>
      </c>
      <c r="J3112">
        <v>47</v>
      </c>
      <c r="K3112">
        <v>17</v>
      </c>
      <c r="L3112">
        <v>4</v>
      </c>
      <c r="M3112">
        <v>3</v>
      </c>
      <c r="N3112">
        <v>0</v>
      </c>
      <c r="O3112">
        <v>26</v>
      </c>
      <c r="P3112" s="27">
        <v>88</v>
      </c>
      <c r="Q3112" s="33" t="str">
        <f t="shared" si="48"/>
        <v>Low</v>
      </c>
      <c r="R3112">
        <v>5</v>
      </c>
      <c r="S3112">
        <v>1</v>
      </c>
      <c r="T3112" s="27">
        <v>4.4773368144782069</v>
      </c>
      <c r="U3112">
        <v>4</v>
      </c>
      <c r="V3112" s="27">
        <v>1.3</v>
      </c>
      <c r="W3112" s="27">
        <v>0.52738399999999985</v>
      </c>
      <c r="X3112" s="27">
        <v>-0.63982634302788266</v>
      </c>
      <c r="Y3112" s="27">
        <v>0.61661600000000005</v>
      </c>
      <c r="Z3112" s="27">
        <v>-0.48350881511553367</v>
      </c>
      <c r="AA3112">
        <v>0</v>
      </c>
      <c r="AB3112">
        <v>5</v>
      </c>
      <c r="AC3112">
        <v>0</v>
      </c>
      <c r="AD3112">
        <v>-1</v>
      </c>
      <c r="AE3112">
        <v>-1</v>
      </c>
      <c r="AF3112">
        <v>1</v>
      </c>
      <c r="AG3112">
        <v>6</v>
      </c>
      <c r="AH3112">
        <v>1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5</v>
      </c>
      <c r="AO3112">
        <v>1</v>
      </c>
      <c r="AP3112">
        <v>1</v>
      </c>
      <c r="AQ3112">
        <v>33</v>
      </c>
      <c r="AR3112">
        <v>5</v>
      </c>
      <c r="AS3112">
        <v>0</v>
      </c>
      <c r="AT3112">
        <v>-1</v>
      </c>
      <c r="AU3112">
        <v>-1</v>
      </c>
      <c r="AV3112" s="27">
        <v>-1</v>
      </c>
      <c r="AW3112">
        <v>-1</v>
      </c>
      <c r="AX3112">
        <v>-1</v>
      </c>
      <c r="AY3112">
        <v>0</v>
      </c>
      <c r="AZ3112">
        <v>8</v>
      </c>
      <c r="BA3112">
        <v>4</v>
      </c>
      <c r="BB3112">
        <v>28</v>
      </c>
      <c r="BC3112">
        <v>0</v>
      </c>
      <c r="BD3112">
        <v>0</v>
      </c>
      <c r="BE3112">
        <v>1</v>
      </c>
      <c r="BF3112">
        <v>1</v>
      </c>
      <c r="BG3112">
        <v>0</v>
      </c>
      <c r="BH3112">
        <v>0</v>
      </c>
      <c r="BI3112">
        <v>0</v>
      </c>
      <c r="BJ3112">
        <v>1</v>
      </c>
      <c r="BK3112">
        <v>0</v>
      </c>
      <c r="BL3112">
        <v>0</v>
      </c>
      <c r="BM3112">
        <v>9</v>
      </c>
      <c r="BN3112">
        <v>5</v>
      </c>
      <c r="BO3112">
        <v>0</v>
      </c>
      <c r="BP3112">
        <v>0</v>
      </c>
      <c r="BQ3112">
        <v>1</v>
      </c>
      <c r="BR3112">
        <v>1</v>
      </c>
      <c r="BS3112">
        <v>3</v>
      </c>
      <c r="BT3112">
        <v>4</v>
      </c>
      <c r="BU3112">
        <v>0</v>
      </c>
      <c r="BV3112">
        <v>19</v>
      </c>
      <c r="BW3112">
        <v>5</v>
      </c>
      <c r="BX3112">
        <v>4</v>
      </c>
      <c r="BY3112">
        <v>1</v>
      </c>
      <c r="BZ3112">
        <v>3</v>
      </c>
      <c r="CA3112">
        <v>0</v>
      </c>
      <c r="CB3112">
        <v>15</v>
      </c>
      <c r="CC3112">
        <v>4</v>
      </c>
      <c r="CD3112" s="27">
        <v>12</v>
      </c>
      <c r="CE3112" s="27">
        <v>1509.65</v>
      </c>
      <c r="CF3112" s="27">
        <v>8</v>
      </c>
      <c r="CG3112" s="27">
        <v>617.18000000000006</v>
      </c>
      <c r="CH3112">
        <v>0</v>
      </c>
      <c r="CI3112">
        <v>2</v>
      </c>
      <c r="CJ3112">
        <v>34</v>
      </c>
      <c r="CK3112">
        <v>0</v>
      </c>
      <c r="CL3112" s="27">
        <v>14.8</v>
      </c>
      <c r="CM3112" s="27">
        <v>2.6946271807700692</v>
      </c>
      <c r="CN3112" s="27">
        <v>470.65</v>
      </c>
      <c r="CO3112" s="27">
        <v>6.1541147179932292</v>
      </c>
      <c r="CP3112">
        <v>0</v>
      </c>
      <c r="CQ3112" s="27">
        <v>0</v>
      </c>
      <c r="CR3112" s="34" t="e">
        <v>#NULL!</v>
      </c>
      <c r="CS3112" s="27">
        <v>0</v>
      </c>
      <c r="CT3112" s="34" t="e">
        <v>#NULL!</v>
      </c>
      <c r="CU3112">
        <v>0</v>
      </c>
      <c r="CV3112" s="27">
        <v>0</v>
      </c>
      <c r="CW3112" s="34" t="e">
        <v>#NULL!</v>
      </c>
      <c r="CX3112" s="27">
        <v>0</v>
      </c>
      <c r="CY3112" s="34" t="e">
        <v>#NULL!</v>
      </c>
      <c r="CZ3112">
        <v>0</v>
      </c>
      <c r="DA3112" s="27">
        <v>0</v>
      </c>
      <c r="DB3112" s="34" t="e">
        <v>#NULL!</v>
      </c>
      <c r="DC3112" s="27">
        <v>0</v>
      </c>
      <c r="DD3112" s="34" t="e">
        <v>#NULL!</v>
      </c>
      <c r="DE3112">
        <v>0</v>
      </c>
      <c r="DF3112" s="27">
        <v>0</v>
      </c>
      <c r="DG3112" s="34" t="e">
        <v>#NULL!</v>
      </c>
      <c r="DH3112" s="27">
        <v>0</v>
      </c>
      <c r="DI3112" s="34" t="e">
        <v>#NULL!</v>
      </c>
      <c r="DJ3112">
        <v>1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1</v>
      </c>
      <c r="DT3112">
        <v>13</v>
      </c>
      <c r="DU3112">
        <v>1</v>
      </c>
      <c r="DV3112">
        <v>1</v>
      </c>
      <c r="DW3112">
        <v>1</v>
      </c>
      <c r="DX3112">
        <v>0</v>
      </c>
      <c r="DY3112">
        <v>1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 s="27">
        <v>10</v>
      </c>
    </row>
    <row r="3113" spans="1:137" x14ac:dyDescent="0.35">
      <c r="A3113">
        <v>3112</v>
      </c>
      <c r="B3113" t="s">
        <v>3326</v>
      </c>
      <c r="C3113">
        <v>4</v>
      </c>
      <c r="D3113">
        <v>5</v>
      </c>
      <c r="E3113">
        <v>1</v>
      </c>
      <c r="F3113">
        <v>39</v>
      </c>
      <c r="G3113">
        <v>4</v>
      </c>
      <c r="H3113" t="s">
        <v>231</v>
      </c>
      <c r="I3113">
        <v>14</v>
      </c>
      <c r="J3113">
        <v>50</v>
      </c>
      <c r="K3113">
        <v>12</v>
      </c>
      <c r="L3113">
        <v>2</v>
      </c>
      <c r="M3113">
        <v>2</v>
      </c>
      <c r="N3113">
        <v>0</v>
      </c>
      <c r="O3113">
        <v>1</v>
      </c>
      <c r="P3113" s="27">
        <v>46</v>
      </c>
      <c r="Q3113" s="33" t="str">
        <f t="shared" si="48"/>
        <v>Low</v>
      </c>
      <c r="R3113">
        <v>1</v>
      </c>
      <c r="S3113">
        <v>0</v>
      </c>
      <c r="T3113" s="27">
        <v>3.8286413964890951</v>
      </c>
      <c r="U3113">
        <v>2</v>
      </c>
      <c r="V3113" s="27">
        <v>8.2000000000000011</v>
      </c>
      <c r="W3113" s="27">
        <v>1.557836</v>
      </c>
      <c r="X3113" s="27">
        <v>0.44329767875010678</v>
      </c>
      <c r="Y3113" s="27">
        <v>2.2141640000000002</v>
      </c>
      <c r="Z3113" s="27">
        <v>0.79487490561717056</v>
      </c>
      <c r="AA3113">
        <v>0</v>
      </c>
      <c r="AB3113">
        <v>1</v>
      </c>
      <c r="AC3113">
        <v>1</v>
      </c>
      <c r="AD3113">
        <v>11</v>
      </c>
      <c r="AE3113">
        <v>1</v>
      </c>
      <c r="AF3113">
        <v>2</v>
      </c>
      <c r="AG3113">
        <v>5</v>
      </c>
      <c r="AH3113">
        <v>2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3</v>
      </c>
      <c r="AO3113">
        <v>0</v>
      </c>
      <c r="AP3113">
        <v>2</v>
      </c>
      <c r="AQ3113">
        <v>13</v>
      </c>
      <c r="AR3113">
        <v>3</v>
      </c>
      <c r="AS3113">
        <v>2</v>
      </c>
      <c r="AT3113">
        <v>1</v>
      </c>
      <c r="AU3113">
        <v>0</v>
      </c>
      <c r="AV3113" s="27">
        <v>30.200000000000003</v>
      </c>
      <c r="AW3113">
        <v>2</v>
      </c>
      <c r="AX3113">
        <v>0</v>
      </c>
      <c r="AY3113">
        <v>0</v>
      </c>
      <c r="AZ3113">
        <v>1</v>
      </c>
      <c r="BA3113">
        <v>1</v>
      </c>
      <c r="BB3113">
        <v>25</v>
      </c>
      <c r="BC3113">
        <v>1</v>
      </c>
      <c r="BD3113">
        <v>0</v>
      </c>
      <c r="BE3113">
        <v>1</v>
      </c>
      <c r="BF3113">
        <v>1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9</v>
      </c>
      <c r="BN3113">
        <v>6</v>
      </c>
      <c r="BO3113">
        <v>1</v>
      </c>
      <c r="BP3113">
        <v>0</v>
      </c>
      <c r="BQ3113">
        <v>0</v>
      </c>
      <c r="BR3113">
        <v>5</v>
      </c>
      <c r="BS3113">
        <v>1</v>
      </c>
      <c r="BT3113">
        <v>2</v>
      </c>
      <c r="BU3113">
        <v>0</v>
      </c>
      <c r="BV3113">
        <v>17</v>
      </c>
      <c r="BW3113">
        <v>5</v>
      </c>
      <c r="BX3113">
        <v>1</v>
      </c>
      <c r="BY3113">
        <v>1</v>
      </c>
      <c r="BZ3113">
        <v>3</v>
      </c>
      <c r="CA3113">
        <v>1</v>
      </c>
      <c r="CB3113">
        <v>14</v>
      </c>
      <c r="CC3113">
        <v>4</v>
      </c>
      <c r="CD3113" s="27">
        <v>10</v>
      </c>
      <c r="CE3113" s="27">
        <v>511.54</v>
      </c>
      <c r="CF3113" s="27">
        <v>3</v>
      </c>
      <c r="CG3113" s="27">
        <v>183.9</v>
      </c>
      <c r="CH3113">
        <v>1</v>
      </c>
      <c r="CI3113">
        <v>1</v>
      </c>
      <c r="CJ3113">
        <v>51</v>
      </c>
      <c r="CK3113">
        <v>0</v>
      </c>
      <c r="CL3113" s="27">
        <v>7.35</v>
      </c>
      <c r="CM3113" s="27">
        <v>1.9947003132247452</v>
      </c>
      <c r="CN3113" s="27">
        <v>431.15</v>
      </c>
      <c r="CO3113" s="27">
        <v>6.0664560573983337</v>
      </c>
      <c r="CP3113">
        <v>1</v>
      </c>
      <c r="CQ3113" s="27">
        <v>13</v>
      </c>
      <c r="CR3113" s="27">
        <v>2.5649493574615367</v>
      </c>
      <c r="CS3113" s="27">
        <v>676.9</v>
      </c>
      <c r="CT3113" s="27">
        <v>6.5175235515145618</v>
      </c>
      <c r="CU3113">
        <v>0</v>
      </c>
      <c r="CV3113" s="27">
        <v>0</v>
      </c>
      <c r="CW3113" s="34" t="e">
        <v>#NULL!</v>
      </c>
      <c r="CX3113" s="27">
        <v>0</v>
      </c>
      <c r="CY3113" s="34" t="e">
        <v>#NULL!</v>
      </c>
      <c r="CZ3113">
        <v>0</v>
      </c>
      <c r="DA3113" s="27">
        <v>0</v>
      </c>
      <c r="DB3113" s="34" t="e">
        <v>#NULL!</v>
      </c>
      <c r="DC3113" s="27">
        <v>0</v>
      </c>
      <c r="DD3113" s="34" t="e">
        <v>#NULL!</v>
      </c>
      <c r="DE3113">
        <v>0</v>
      </c>
      <c r="DF3113" s="27">
        <v>0</v>
      </c>
      <c r="DG3113" s="34" t="e">
        <v>#NULL!</v>
      </c>
      <c r="DH3113" s="27">
        <v>0</v>
      </c>
      <c r="DI3113" s="34" t="e">
        <v>#NULL!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1</v>
      </c>
      <c r="DP3113">
        <v>1</v>
      </c>
      <c r="DQ3113">
        <v>1</v>
      </c>
      <c r="DR3113">
        <v>0</v>
      </c>
      <c r="DS3113">
        <v>1</v>
      </c>
      <c r="DT3113">
        <v>19</v>
      </c>
      <c r="DU3113">
        <v>1</v>
      </c>
      <c r="DV3113">
        <v>1</v>
      </c>
      <c r="DW3113">
        <v>1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 s="27">
        <v>4</v>
      </c>
    </row>
    <row r="3114" spans="1:137" x14ac:dyDescent="0.35">
      <c r="A3114">
        <v>3113</v>
      </c>
      <c r="B3114" t="s">
        <v>3327</v>
      </c>
      <c r="C3114">
        <v>3</v>
      </c>
      <c r="D3114">
        <v>2</v>
      </c>
      <c r="E3114">
        <v>1</v>
      </c>
      <c r="F3114">
        <v>25</v>
      </c>
      <c r="G3114">
        <v>3</v>
      </c>
      <c r="H3114" t="s">
        <v>239</v>
      </c>
      <c r="I3114">
        <v>17</v>
      </c>
      <c r="J3114">
        <v>46</v>
      </c>
      <c r="K3114">
        <v>18</v>
      </c>
      <c r="L3114">
        <v>4</v>
      </c>
      <c r="M3114">
        <v>2</v>
      </c>
      <c r="N3114">
        <v>1</v>
      </c>
      <c r="O3114">
        <v>0</v>
      </c>
      <c r="P3114" s="27">
        <v>12</v>
      </c>
      <c r="Q3114" s="33" t="str">
        <f t="shared" si="48"/>
        <v>Low</v>
      </c>
      <c r="R3114">
        <v>1</v>
      </c>
      <c r="S3114">
        <v>0</v>
      </c>
      <c r="T3114" s="27">
        <v>2.4849066497880004</v>
      </c>
      <c r="U3114">
        <v>1</v>
      </c>
      <c r="V3114" s="27">
        <v>19.2</v>
      </c>
      <c r="W3114" s="27">
        <v>0.81100800000000006</v>
      </c>
      <c r="X3114" s="27">
        <v>-0.20947736055039509</v>
      </c>
      <c r="Y3114" s="27">
        <v>1.4929920000000001</v>
      </c>
      <c r="Z3114" s="27">
        <v>0.40078216020378249</v>
      </c>
      <c r="AA3114">
        <v>1</v>
      </c>
      <c r="AB3114">
        <v>2</v>
      </c>
      <c r="AC3114">
        <v>0</v>
      </c>
      <c r="AD3114">
        <v>-1</v>
      </c>
      <c r="AE3114">
        <v>-1</v>
      </c>
      <c r="AF3114">
        <v>2</v>
      </c>
      <c r="AG3114">
        <v>3</v>
      </c>
      <c r="AH3114">
        <v>0</v>
      </c>
      <c r="AI3114">
        <v>0</v>
      </c>
      <c r="AJ3114">
        <v>1</v>
      </c>
      <c r="AK3114">
        <v>0</v>
      </c>
      <c r="AL3114">
        <v>2</v>
      </c>
      <c r="AM3114">
        <v>0</v>
      </c>
      <c r="AN3114">
        <v>0</v>
      </c>
      <c r="AO3114">
        <v>1</v>
      </c>
      <c r="AP3114">
        <v>3</v>
      </c>
      <c r="AQ3114">
        <v>3</v>
      </c>
      <c r="AR3114">
        <v>2</v>
      </c>
      <c r="AS3114">
        <v>5</v>
      </c>
      <c r="AT3114">
        <v>0</v>
      </c>
      <c r="AU3114">
        <v>1</v>
      </c>
      <c r="AV3114" s="27">
        <v>5.9</v>
      </c>
      <c r="AW3114">
        <v>1</v>
      </c>
      <c r="AX3114">
        <v>0</v>
      </c>
      <c r="AY3114">
        <v>1</v>
      </c>
      <c r="AZ3114">
        <v>1</v>
      </c>
      <c r="BA3114">
        <v>1</v>
      </c>
      <c r="BB3114">
        <v>20</v>
      </c>
      <c r="BC3114">
        <v>1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1</v>
      </c>
      <c r="BN3114">
        <v>5</v>
      </c>
      <c r="BO3114">
        <v>0</v>
      </c>
      <c r="BP3114">
        <v>0</v>
      </c>
      <c r="BQ3114">
        <v>1</v>
      </c>
      <c r="BR3114">
        <v>4</v>
      </c>
      <c r="BS3114">
        <v>2</v>
      </c>
      <c r="BT3114">
        <v>3</v>
      </c>
      <c r="BU3114">
        <v>0</v>
      </c>
      <c r="BV3114">
        <v>5</v>
      </c>
      <c r="BW3114">
        <v>2</v>
      </c>
      <c r="BX3114">
        <v>2</v>
      </c>
      <c r="BY3114">
        <v>1</v>
      </c>
      <c r="BZ3114">
        <v>3</v>
      </c>
      <c r="CA3114">
        <v>0</v>
      </c>
      <c r="CB3114">
        <v>3</v>
      </c>
      <c r="CC3114">
        <v>2</v>
      </c>
      <c r="CD3114" s="27">
        <v>8</v>
      </c>
      <c r="CE3114" s="27">
        <v>160.63</v>
      </c>
      <c r="CF3114" s="27">
        <v>3</v>
      </c>
      <c r="CG3114" s="27">
        <v>36.380000000000003</v>
      </c>
      <c r="CH3114">
        <v>1</v>
      </c>
      <c r="CI3114">
        <v>1</v>
      </c>
      <c r="CJ3114">
        <v>5</v>
      </c>
      <c r="CK3114">
        <v>1</v>
      </c>
      <c r="CL3114" s="27">
        <v>3.3</v>
      </c>
      <c r="CM3114" s="27">
        <v>1.1939224684724346</v>
      </c>
      <c r="CN3114" s="27">
        <v>8.35</v>
      </c>
      <c r="CO3114" s="27">
        <v>2.1222615388627641</v>
      </c>
      <c r="CP3114">
        <v>0</v>
      </c>
      <c r="CQ3114" s="27">
        <v>0</v>
      </c>
      <c r="CR3114" s="34" t="e">
        <v>#NULL!</v>
      </c>
      <c r="CS3114" s="27">
        <v>0</v>
      </c>
      <c r="CT3114" s="34" t="e">
        <v>#NULL!</v>
      </c>
      <c r="CU3114">
        <v>1</v>
      </c>
      <c r="CV3114" s="27">
        <v>25.6</v>
      </c>
      <c r="CW3114" s="27">
        <v>3.2425923514855168</v>
      </c>
      <c r="CX3114" s="27">
        <v>81.5</v>
      </c>
      <c r="CY3114" s="27">
        <v>4.4006030202468169</v>
      </c>
      <c r="CZ3114">
        <v>0</v>
      </c>
      <c r="DA3114" s="27">
        <v>0</v>
      </c>
      <c r="DB3114" s="34" t="e">
        <v>#NULL!</v>
      </c>
      <c r="DC3114" s="27">
        <v>0</v>
      </c>
      <c r="DD3114" s="34" t="e">
        <v>#NULL!</v>
      </c>
      <c r="DE3114">
        <v>0</v>
      </c>
      <c r="DF3114" s="27">
        <v>0</v>
      </c>
      <c r="DG3114" s="34" t="e">
        <v>#NULL!</v>
      </c>
      <c r="DH3114" s="27">
        <v>0</v>
      </c>
      <c r="DI3114" s="34" t="e">
        <v>#NULL!</v>
      </c>
      <c r="DJ3114">
        <v>1</v>
      </c>
      <c r="DK3114">
        <v>0</v>
      </c>
      <c r="DL3114">
        <v>0</v>
      </c>
      <c r="DM3114">
        <v>4</v>
      </c>
      <c r="DN3114">
        <v>0</v>
      </c>
      <c r="DO3114">
        <v>0</v>
      </c>
      <c r="DP3114">
        <v>0</v>
      </c>
      <c r="DQ3114">
        <v>0</v>
      </c>
      <c r="DR3114">
        <v>1</v>
      </c>
      <c r="DS3114">
        <v>1</v>
      </c>
      <c r="DT3114">
        <v>24</v>
      </c>
      <c r="DU3114">
        <v>0</v>
      </c>
      <c r="DV3114">
        <v>0</v>
      </c>
      <c r="DW3114">
        <v>0</v>
      </c>
      <c r="DX3114">
        <v>0</v>
      </c>
      <c r="DY3114">
        <v>1</v>
      </c>
      <c r="DZ3114">
        <v>1</v>
      </c>
      <c r="EA3114">
        <v>0</v>
      </c>
      <c r="EB3114">
        <v>0</v>
      </c>
      <c r="EC3114">
        <v>0</v>
      </c>
      <c r="ED3114">
        <v>0</v>
      </c>
      <c r="EE3114">
        <v>1</v>
      </c>
      <c r="EF3114">
        <v>0</v>
      </c>
      <c r="EG3114" s="27">
        <v>11</v>
      </c>
    </row>
    <row r="3115" spans="1:137" x14ac:dyDescent="0.35">
      <c r="A3115">
        <v>3114</v>
      </c>
      <c r="B3115" t="s">
        <v>3328</v>
      </c>
      <c r="C3115">
        <v>3</v>
      </c>
      <c r="D3115">
        <v>4</v>
      </c>
      <c r="E3115">
        <v>1</v>
      </c>
      <c r="F3115">
        <v>38</v>
      </c>
      <c r="G3115">
        <v>4</v>
      </c>
      <c r="H3115" t="s">
        <v>247</v>
      </c>
      <c r="I3115">
        <v>15</v>
      </c>
      <c r="J3115">
        <v>46</v>
      </c>
      <c r="K3115">
        <v>18</v>
      </c>
      <c r="L3115">
        <v>4</v>
      </c>
      <c r="M3115">
        <v>2</v>
      </c>
      <c r="N3115">
        <v>0</v>
      </c>
      <c r="O3115">
        <v>1</v>
      </c>
      <c r="P3115" s="27">
        <v>33</v>
      </c>
      <c r="Q3115" s="33" t="str">
        <f t="shared" si="48"/>
        <v>Low</v>
      </c>
      <c r="R3115">
        <v>1</v>
      </c>
      <c r="S3115">
        <v>0</v>
      </c>
      <c r="T3115" s="27">
        <v>3.4965075614664802</v>
      </c>
      <c r="U3115">
        <v>2</v>
      </c>
      <c r="V3115" s="27">
        <v>7.8</v>
      </c>
      <c r="W3115" s="27">
        <v>0.90604799999999996</v>
      </c>
      <c r="X3115" s="27">
        <v>-9.8662994210105076E-2</v>
      </c>
      <c r="Y3115" s="27">
        <v>1.6679519999999999</v>
      </c>
      <c r="Z3115" s="27">
        <v>0.51159652654407251</v>
      </c>
      <c r="AA3115">
        <v>1</v>
      </c>
      <c r="AB3115">
        <v>1</v>
      </c>
      <c r="AC3115">
        <v>0</v>
      </c>
      <c r="AD3115">
        <v>-1</v>
      </c>
      <c r="AE3115">
        <v>-1</v>
      </c>
      <c r="AF3115">
        <v>1</v>
      </c>
      <c r="AG3115">
        <v>1</v>
      </c>
      <c r="AH3115">
        <v>1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1</v>
      </c>
      <c r="AP3115">
        <v>3</v>
      </c>
      <c r="AQ3115">
        <v>9</v>
      </c>
      <c r="AR3115">
        <v>3</v>
      </c>
      <c r="AS3115">
        <v>1</v>
      </c>
      <c r="AT3115">
        <v>1</v>
      </c>
      <c r="AU3115">
        <v>0</v>
      </c>
      <c r="AV3115" s="27">
        <v>14.9</v>
      </c>
      <c r="AW3115">
        <v>1</v>
      </c>
      <c r="AX3115">
        <v>0</v>
      </c>
      <c r="AY3115">
        <v>0</v>
      </c>
      <c r="AZ3115">
        <v>4</v>
      </c>
      <c r="BA3115">
        <v>3</v>
      </c>
      <c r="BB3115">
        <v>23</v>
      </c>
      <c r="BC3115">
        <v>0</v>
      </c>
      <c r="BD3115">
        <v>0</v>
      </c>
      <c r="BE3115">
        <v>0</v>
      </c>
      <c r="BF3115">
        <v>1</v>
      </c>
      <c r="BG3115">
        <v>0</v>
      </c>
      <c r="BH3115">
        <v>0</v>
      </c>
      <c r="BI3115">
        <v>1</v>
      </c>
      <c r="BJ3115">
        <v>0</v>
      </c>
      <c r="BK3115">
        <v>0</v>
      </c>
      <c r="BL3115">
        <v>0</v>
      </c>
      <c r="BM3115">
        <v>9</v>
      </c>
      <c r="BN3115">
        <v>2</v>
      </c>
      <c r="BO3115">
        <v>1</v>
      </c>
      <c r="BP3115">
        <v>1</v>
      </c>
      <c r="BQ3115">
        <v>0</v>
      </c>
      <c r="BR3115">
        <v>4</v>
      </c>
      <c r="BS3115">
        <v>1</v>
      </c>
      <c r="BT3115">
        <v>1</v>
      </c>
      <c r="BU3115">
        <v>0</v>
      </c>
      <c r="BV3115">
        <v>21</v>
      </c>
      <c r="BW3115">
        <v>5</v>
      </c>
      <c r="BX3115">
        <v>3</v>
      </c>
      <c r="BY3115">
        <v>1</v>
      </c>
      <c r="BZ3115">
        <v>2</v>
      </c>
      <c r="CA3115">
        <v>0</v>
      </c>
      <c r="CB3115">
        <v>11</v>
      </c>
      <c r="CC3115">
        <v>4</v>
      </c>
      <c r="CD3115" s="27">
        <v>14</v>
      </c>
      <c r="CE3115" s="27">
        <v>248.93</v>
      </c>
      <c r="CF3115" s="27">
        <v>6</v>
      </c>
      <c r="CG3115" s="27">
        <v>140.41</v>
      </c>
      <c r="CH3115">
        <v>0</v>
      </c>
      <c r="CI3115">
        <v>3</v>
      </c>
      <c r="CJ3115">
        <v>51</v>
      </c>
      <c r="CK3115">
        <v>0</v>
      </c>
      <c r="CL3115" s="27">
        <v>13.8</v>
      </c>
      <c r="CM3115" s="27">
        <v>2.6246685921631592</v>
      </c>
      <c r="CN3115" s="27">
        <v>734.3</v>
      </c>
      <c r="CO3115" s="27">
        <v>6.5989176644575647</v>
      </c>
      <c r="CP3115">
        <v>1</v>
      </c>
      <c r="CQ3115" s="27">
        <v>17.5</v>
      </c>
      <c r="CR3115" s="27">
        <v>2.8622008809294686</v>
      </c>
      <c r="CS3115" s="27">
        <v>914.4</v>
      </c>
      <c r="CT3115" s="27">
        <v>6.8182681124806006</v>
      </c>
      <c r="CU3115">
        <v>1</v>
      </c>
      <c r="CV3115" s="27">
        <v>38.5</v>
      </c>
      <c r="CW3115" s="27">
        <v>3.6506582412937387</v>
      </c>
      <c r="CX3115" s="27">
        <v>1995.45</v>
      </c>
      <c r="CY3115" s="27">
        <v>7.5986248677980246</v>
      </c>
      <c r="CZ3115">
        <v>1</v>
      </c>
      <c r="DA3115" s="27">
        <v>13.75</v>
      </c>
      <c r="DB3115" s="27">
        <v>2.6210388241125804</v>
      </c>
      <c r="DC3115" s="27">
        <v>590</v>
      </c>
      <c r="DD3115" s="27">
        <v>6.3801225368997647</v>
      </c>
      <c r="DE3115">
        <v>0</v>
      </c>
      <c r="DF3115" s="27">
        <v>0</v>
      </c>
      <c r="DG3115" s="34" t="e">
        <v>#NULL!</v>
      </c>
      <c r="DH3115" s="27">
        <v>0</v>
      </c>
      <c r="DI3115" s="34" t="e">
        <v>#NULL!</v>
      </c>
      <c r="DJ3115">
        <v>1</v>
      </c>
      <c r="DK3115">
        <v>1</v>
      </c>
      <c r="DL3115">
        <v>1</v>
      </c>
      <c r="DM3115">
        <v>4</v>
      </c>
      <c r="DN3115">
        <v>0</v>
      </c>
      <c r="DO3115">
        <v>0</v>
      </c>
      <c r="DP3115">
        <v>0</v>
      </c>
      <c r="DQ3115">
        <v>0</v>
      </c>
      <c r="DR3115">
        <v>1</v>
      </c>
      <c r="DS3115">
        <v>1</v>
      </c>
      <c r="DT3115">
        <v>26</v>
      </c>
      <c r="DU3115">
        <v>1</v>
      </c>
      <c r="DV3115">
        <v>1</v>
      </c>
      <c r="DW3115">
        <v>1</v>
      </c>
      <c r="DX3115">
        <v>0</v>
      </c>
      <c r="DY3115">
        <v>1</v>
      </c>
      <c r="DZ3115">
        <v>1</v>
      </c>
      <c r="EA3115">
        <v>1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 s="27">
        <v>2</v>
      </c>
    </row>
    <row r="3116" spans="1:137" x14ac:dyDescent="0.35">
      <c r="A3116">
        <v>3115</v>
      </c>
      <c r="B3116" t="s">
        <v>3329</v>
      </c>
      <c r="C3116">
        <v>2</v>
      </c>
      <c r="D3116">
        <v>2</v>
      </c>
      <c r="E3116">
        <v>0</v>
      </c>
      <c r="F3116">
        <v>48</v>
      </c>
      <c r="G3116">
        <v>4</v>
      </c>
      <c r="H3116" t="s">
        <v>205</v>
      </c>
      <c r="I3116">
        <v>15</v>
      </c>
      <c r="J3116">
        <v>43</v>
      </c>
      <c r="K3116">
        <v>15</v>
      </c>
      <c r="L3116">
        <v>3</v>
      </c>
      <c r="M3116">
        <v>1</v>
      </c>
      <c r="N3116">
        <v>0</v>
      </c>
      <c r="O3116">
        <v>4</v>
      </c>
      <c r="P3116" s="27">
        <v>56</v>
      </c>
      <c r="Q3116" s="33" t="str">
        <f t="shared" si="48"/>
        <v>Low</v>
      </c>
      <c r="R3116">
        <v>2</v>
      </c>
      <c r="S3116">
        <v>0</v>
      </c>
      <c r="T3116" s="27">
        <v>4.0253516907351496</v>
      </c>
      <c r="U3116">
        <v>3</v>
      </c>
      <c r="V3116" s="27">
        <v>10.8</v>
      </c>
      <c r="W3116" s="27">
        <v>2.1591360000000002</v>
      </c>
      <c r="X3116" s="27">
        <v>0.769708141674734</v>
      </c>
      <c r="Y3116" s="27">
        <v>3.8888639999999999</v>
      </c>
      <c r="Z3116" s="27">
        <v>1.3581170841327141</v>
      </c>
      <c r="AA3116">
        <v>0</v>
      </c>
      <c r="AB3116">
        <v>4</v>
      </c>
      <c r="AC3116">
        <v>0</v>
      </c>
      <c r="AD3116">
        <v>-1</v>
      </c>
      <c r="AE3116">
        <v>-1</v>
      </c>
      <c r="AF3116">
        <v>1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1</v>
      </c>
      <c r="AP3116">
        <v>1</v>
      </c>
      <c r="AQ3116">
        <v>7</v>
      </c>
      <c r="AR3116">
        <v>2</v>
      </c>
      <c r="AS3116">
        <v>4</v>
      </c>
      <c r="AT3116">
        <v>0</v>
      </c>
      <c r="AU3116">
        <v>0</v>
      </c>
      <c r="AV3116" s="27">
        <v>28.3</v>
      </c>
      <c r="AW3116">
        <v>2</v>
      </c>
      <c r="AX3116">
        <v>1</v>
      </c>
      <c r="AY3116">
        <v>1</v>
      </c>
      <c r="AZ3116">
        <v>1</v>
      </c>
      <c r="BA3116">
        <v>1</v>
      </c>
      <c r="BB3116">
        <v>20</v>
      </c>
      <c r="BC3116">
        <v>1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9</v>
      </c>
      <c r="BN3116">
        <v>4</v>
      </c>
      <c r="BO3116">
        <v>0</v>
      </c>
      <c r="BP3116">
        <v>0</v>
      </c>
      <c r="BQ3116">
        <v>0</v>
      </c>
      <c r="BR3116">
        <v>1</v>
      </c>
      <c r="BS3116">
        <v>3</v>
      </c>
      <c r="BT3116">
        <v>1</v>
      </c>
      <c r="BU3116">
        <v>0</v>
      </c>
      <c r="BV3116">
        <v>3</v>
      </c>
      <c r="BW3116">
        <v>2</v>
      </c>
      <c r="BX3116">
        <v>4</v>
      </c>
      <c r="BY3116">
        <v>4</v>
      </c>
      <c r="BZ3116">
        <v>1</v>
      </c>
      <c r="CA3116">
        <v>1</v>
      </c>
      <c r="CB3116">
        <v>5</v>
      </c>
      <c r="CC3116">
        <v>2</v>
      </c>
      <c r="CD3116" s="27">
        <v>10</v>
      </c>
      <c r="CE3116" s="27">
        <v>310.07</v>
      </c>
      <c r="CF3116" s="27">
        <v>2</v>
      </c>
      <c r="CG3116" s="27">
        <v>134.85</v>
      </c>
      <c r="CH3116">
        <v>0</v>
      </c>
      <c r="CI3116">
        <v>1</v>
      </c>
      <c r="CJ3116">
        <v>10</v>
      </c>
      <c r="CK3116">
        <v>1</v>
      </c>
      <c r="CL3116" s="27">
        <v>6.35</v>
      </c>
      <c r="CM3116" s="27">
        <v>1.8484548129046001</v>
      </c>
      <c r="CN3116" s="27">
        <v>61.15</v>
      </c>
      <c r="CO3116" s="27">
        <v>4.1133298621331811</v>
      </c>
      <c r="CP3116">
        <v>1</v>
      </c>
      <c r="CQ3116" s="27">
        <v>11</v>
      </c>
      <c r="CR3116" s="27">
        <v>2.3978952727983707</v>
      </c>
      <c r="CS3116" s="27">
        <v>77.8</v>
      </c>
      <c r="CT3116" s="27">
        <v>4.3541414311843463</v>
      </c>
      <c r="CU3116">
        <v>0</v>
      </c>
      <c r="CV3116" s="27">
        <v>0</v>
      </c>
      <c r="CW3116" s="34" t="e">
        <v>#NULL!</v>
      </c>
      <c r="CX3116" s="27">
        <v>0</v>
      </c>
      <c r="CY3116" s="34" t="e">
        <v>#NULL!</v>
      </c>
      <c r="CZ3116">
        <v>0</v>
      </c>
      <c r="DA3116" s="27">
        <v>0</v>
      </c>
      <c r="DB3116" s="34" t="e">
        <v>#NULL!</v>
      </c>
      <c r="DC3116" s="27">
        <v>0</v>
      </c>
      <c r="DD3116" s="34" t="e">
        <v>#NULL!</v>
      </c>
      <c r="DE3116">
        <v>0</v>
      </c>
      <c r="DF3116" s="27">
        <v>0</v>
      </c>
      <c r="DG3116" s="34" t="e">
        <v>#NULL!</v>
      </c>
      <c r="DH3116" s="27">
        <v>0</v>
      </c>
      <c r="DI3116" s="34" t="e">
        <v>#NULL!</v>
      </c>
      <c r="DJ3116">
        <v>1</v>
      </c>
      <c r="DK3116">
        <v>0</v>
      </c>
      <c r="DL3116">
        <v>0</v>
      </c>
      <c r="DM3116">
        <v>2</v>
      </c>
      <c r="DN3116">
        <v>0</v>
      </c>
      <c r="DO3116">
        <v>0</v>
      </c>
      <c r="DP3116">
        <v>0</v>
      </c>
      <c r="DQ3116">
        <v>0</v>
      </c>
      <c r="DR3116">
        <v>1</v>
      </c>
      <c r="DS3116">
        <v>1</v>
      </c>
      <c r="DT3116">
        <v>13</v>
      </c>
      <c r="DU3116">
        <v>1</v>
      </c>
      <c r="DV3116">
        <v>1</v>
      </c>
      <c r="DW3116">
        <v>1</v>
      </c>
      <c r="DX3116">
        <v>0</v>
      </c>
      <c r="DY3116">
        <v>1</v>
      </c>
      <c r="DZ3116">
        <v>1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1</v>
      </c>
      <c r="EG3116" s="27">
        <v>5</v>
      </c>
    </row>
    <row r="3117" spans="1:137" x14ac:dyDescent="0.35">
      <c r="A3117">
        <v>3116</v>
      </c>
      <c r="B3117" t="s">
        <v>3330</v>
      </c>
      <c r="C3117">
        <v>4</v>
      </c>
      <c r="D3117">
        <v>3</v>
      </c>
      <c r="E3117">
        <v>0</v>
      </c>
      <c r="F3117">
        <v>53</v>
      </c>
      <c r="G3117">
        <v>5</v>
      </c>
      <c r="H3117" t="s">
        <v>203</v>
      </c>
      <c r="I3117">
        <v>18</v>
      </c>
      <c r="J3117">
        <v>40</v>
      </c>
      <c r="K3117">
        <v>15</v>
      </c>
      <c r="L3117">
        <v>3</v>
      </c>
      <c r="M3117">
        <v>4</v>
      </c>
      <c r="N3117">
        <v>0</v>
      </c>
      <c r="O3117">
        <v>26</v>
      </c>
      <c r="P3117" s="27">
        <v>196</v>
      </c>
      <c r="Q3117" s="33" t="str">
        <f t="shared" si="48"/>
        <v>Low</v>
      </c>
      <c r="R3117">
        <v>5</v>
      </c>
      <c r="S3117">
        <v>0</v>
      </c>
      <c r="T3117" s="27">
        <v>5.2781146592305168</v>
      </c>
      <c r="U3117">
        <v>5</v>
      </c>
      <c r="V3117" s="27">
        <v>17.599999999999998</v>
      </c>
      <c r="W3117" s="27">
        <v>13.694911999999999</v>
      </c>
      <c r="X3117" s="27">
        <v>2.6170243769915853</v>
      </c>
      <c r="Y3117" s="27">
        <v>20.801087999999996</v>
      </c>
      <c r="Z3117" s="27">
        <v>3.0350052930315803</v>
      </c>
      <c r="AA3117">
        <v>1</v>
      </c>
      <c r="AB3117">
        <v>4</v>
      </c>
      <c r="AC3117">
        <v>0</v>
      </c>
      <c r="AD3117">
        <v>-1</v>
      </c>
      <c r="AE3117">
        <v>-1</v>
      </c>
      <c r="AF3117">
        <v>1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1</v>
      </c>
      <c r="AP3117">
        <v>1</v>
      </c>
      <c r="AQ3117">
        <v>19</v>
      </c>
      <c r="AR3117">
        <v>4</v>
      </c>
      <c r="AS3117">
        <v>4</v>
      </c>
      <c r="AT3117">
        <v>1</v>
      </c>
      <c r="AU3117">
        <v>0</v>
      </c>
      <c r="AV3117" s="27">
        <v>88.2</v>
      </c>
      <c r="AW3117">
        <v>3</v>
      </c>
      <c r="AX3117">
        <v>0</v>
      </c>
      <c r="AY3117">
        <v>1</v>
      </c>
      <c r="AZ3117">
        <v>1</v>
      </c>
      <c r="BA3117">
        <v>1</v>
      </c>
      <c r="BB3117">
        <v>23</v>
      </c>
      <c r="BC3117">
        <v>1</v>
      </c>
      <c r="BD3117">
        <v>0</v>
      </c>
      <c r="BE3117">
        <v>0</v>
      </c>
      <c r="BF3117">
        <v>1</v>
      </c>
      <c r="BG3117">
        <v>0</v>
      </c>
      <c r="BH3117">
        <v>0</v>
      </c>
      <c r="BI3117">
        <v>1</v>
      </c>
      <c r="BJ3117">
        <v>0</v>
      </c>
      <c r="BK3117">
        <v>0</v>
      </c>
      <c r="BL3117">
        <v>0</v>
      </c>
      <c r="BM3117">
        <v>9</v>
      </c>
      <c r="BN3117">
        <v>4</v>
      </c>
      <c r="BO3117">
        <v>0</v>
      </c>
      <c r="BP3117">
        <v>0</v>
      </c>
      <c r="BQ3117">
        <v>1</v>
      </c>
      <c r="BR3117">
        <v>4</v>
      </c>
      <c r="BS3117">
        <v>2</v>
      </c>
      <c r="BT3117">
        <v>2</v>
      </c>
      <c r="BU3117">
        <v>0</v>
      </c>
      <c r="BV3117">
        <v>16</v>
      </c>
      <c r="BW3117">
        <v>5</v>
      </c>
      <c r="BX3117">
        <v>1</v>
      </c>
      <c r="BY3117">
        <v>1</v>
      </c>
      <c r="BZ3117">
        <v>3</v>
      </c>
      <c r="CA3117">
        <v>0</v>
      </c>
      <c r="CB3117">
        <v>16</v>
      </c>
      <c r="CC3117">
        <v>5</v>
      </c>
      <c r="CD3117" s="27">
        <v>8</v>
      </c>
      <c r="CE3117" s="27">
        <v>311.45999999999998</v>
      </c>
      <c r="CF3117" s="27">
        <v>3</v>
      </c>
      <c r="CG3117" s="27">
        <v>306.44</v>
      </c>
      <c r="CH3117">
        <v>0</v>
      </c>
      <c r="CI3117">
        <v>3</v>
      </c>
      <c r="CJ3117">
        <v>44</v>
      </c>
      <c r="CK3117">
        <v>0</v>
      </c>
      <c r="CL3117" s="27">
        <v>7.35</v>
      </c>
      <c r="CM3117" s="27">
        <v>1.9947003132247452</v>
      </c>
      <c r="CN3117" s="27">
        <v>298.60000000000002</v>
      </c>
      <c r="CO3117" s="27">
        <v>5.6991048851050898</v>
      </c>
      <c r="CP3117">
        <v>1</v>
      </c>
      <c r="CQ3117" s="27">
        <v>28.5</v>
      </c>
      <c r="CR3117" s="27">
        <v>3.3499040872746049</v>
      </c>
      <c r="CS3117" s="27">
        <v>1300.25</v>
      </c>
      <c r="CT3117" s="27">
        <v>7.1703118326531818</v>
      </c>
      <c r="CU3117">
        <v>1</v>
      </c>
      <c r="CV3117" s="27">
        <v>33.1</v>
      </c>
      <c r="CW3117" s="27">
        <v>3.4995332823830174</v>
      </c>
      <c r="CX3117" s="27">
        <v>1463.55</v>
      </c>
      <c r="CY3117" s="27">
        <v>7.2886202702220686</v>
      </c>
      <c r="CZ3117">
        <v>1</v>
      </c>
      <c r="DA3117" s="27">
        <v>30</v>
      </c>
      <c r="DB3117" s="27">
        <v>3.4011973816621555</v>
      </c>
      <c r="DC3117" s="27">
        <v>1235</v>
      </c>
      <c r="DD3117" s="27">
        <v>7.1188262490620779</v>
      </c>
      <c r="DE3117">
        <v>0</v>
      </c>
      <c r="DF3117" s="27">
        <v>0</v>
      </c>
      <c r="DG3117" s="34" t="e">
        <v>#NULL!</v>
      </c>
      <c r="DH3117" s="27">
        <v>0</v>
      </c>
      <c r="DI3117" s="34" t="e">
        <v>#NULL!</v>
      </c>
      <c r="DJ3117">
        <v>0</v>
      </c>
      <c r="DK3117">
        <v>1</v>
      </c>
      <c r="DL3117">
        <v>1</v>
      </c>
      <c r="DM3117">
        <v>0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7</v>
      </c>
      <c r="DU3117">
        <v>1</v>
      </c>
      <c r="DV3117">
        <v>1</v>
      </c>
      <c r="DW3117">
        <v>1</v>
      </c>
      <c r="DX3117">
        <v>0</v>
      </c>
      <c r="DY3117">
        <v>0</v>
      </c>
      <c r="DZ3117">
        <v>1</v>
      </c>
      <c r="EA3117">
        <v>1</v>
      </c>
      <c r="EB3117">
        <v>0</v>
      </c>
      <c r="EC3117">
        <v>1</v>
      </c>
      <c r="ED3117">
        <v>0</v>
      </c>
      <c r="EE3117">
        <v>0</v>
      </c>
      <c r="EF3117">
        <v>0</v>
      </c>
      <c r="EG3117" s="27">
        <v>9</v>
      </c>
    </row>
    <row r="3118" spans="1:137" x14ac:dyDescent="0.35">
      <c r="A3118">
        <v>3117</v>
      </c>
      <c r="B3118" t="s">
        <v>3331</v>
      </c>
      <c r="C3118">
        <v>1</v>
      </c>
      <c r="D3118">
        <v>3</v>
      </c>
      <c r="E3118">
        <v>1</v>
      </c>
      <c r="F3118">
        <v>79</v>
      </c>
      <c r="G3118">
        <v>6</v>
      </c>
      <c r="H3118" t="s">
        <v>207</v>
      </c>
      <c r="I3118">
        <v>15</v>
      </c>
      <c r="J3118">
        <v>47</v>
      </c>
      <c r="K3118">
        <v>18</v>
      </c>
      <c r="L3118">
        <v>4</v>
      </c>
      <c r="M3118">
        <v>6</v>
      </c>
      <c r="N3118">
        <v>0</v>
      </c>
      <c r="O3118">
        <v>36</v>
      </c>
      <c r="P3118" s="27">
        <v>17</v>
      </c>
      <c r="Q3118" s="33" t="str">
        <f t="shared" si="48"/>
        <v>Low</v>
      </c>
      <c r="R3118">
        <v>5</v>
      </c>
      <c r="S3118">
        <v>1</v>
      </c>
      <c r="T3118" s="27">
        <v>2.8332133440562162</v>
      </c>
      <c r="U3118">
        <v>1</v>
      </c>
      <c r="V3118" s="27">
        <v>5.8999999999999995</v>
      </c>
      <c r="W3118" s="27">
        <v>0.18756099999999998</v>
      </c>
      <c r="X3118" s="27">
        <v>-1.673651153147752</v>
      </c>
      <c r="Y3118" s="27">
        <v>0.81543899999999991</v>
      </c>
      <c r="Z3118" s="27">
        <v>-0.20402866045452808</v>
      </c>
      <c r="AA3118">
        <v>0</v>
      </c>
      <c r="AB3118">
        <v>4</v>
      </c>
      <c r="AC3118">
        <v>0</v>
      </c>
      <c r="AD3118">
        <v>-1</v>
      </c>
      <c r="AE3118">
        <v>-1</v>
      </c>
      <c r="AF3118">
        <v>1</v>
      </c>
      <c r="AG3118">
        <v>2</v>
      </c>
      <c r="AH3118">
        <v>1</v>
      </c>
      <c r="AI3118">
        <v>1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1</v>
      </c>
      <c r="AP3118">
        <v>1</v>
      </c>
      <c r="AQ3118">
        <v>44</v>
      </c>
      <c r="AR3118">
        <v>5</v>
      </c>
      <c r="AS3118">
        <v>1</v>
      </c>
      <c r="AT3118">
        <v>0</v>
      </c>
      <c r="AU3118">
        <v>1</v>
      </c>
      <c r="AV3118" s="27">
        <v>9.6000000000000014</v>
      </c>
      <c r="AW3118">
        <v>1</v>
      </c>
      <c r="AX3118">
        <v>0</v>
      </c>
      <c r="AY3118">
        <v>0</v>
      </c>
      <c r="AZ3118">
        <v>8</v>
      </c>
      <c r="BA3118">
        <v>4</v>
      </c>
      <c r="BB3118">
        <v>24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1</v>
      </c>
      <c r="BK3118">
        <v>0</v>
      </c>
      <c r="BL3118">
        <v>0</v>
      </c>
      <c r="BM3118">
        <v>9</v>
      </c>
      <c r="BN3118">
        <v>3</v>
      </c>
      <c r="BO3118">
        <v>1</v>
      </c>
      <c r="BP3118">
        <v>0</v>
      </c>
      <c r="BQ3118">
        <v>1</v>
      </c>
      <c r="BR3118">
        <v>3</v>
      </c>
      <c r="BS3118">
        <v>1</v>
      </c>
      <c r="BT3118">
        <v>4</v>
      </c>
      <c r="BU3118">
        <v>0</v>
      </c>
      <c r="BV3118">
        <v>40</v>
      </c>
      <c r="BW3118">
        <v>5</v>
      </c>
      <c r="BX3118">
        <v>2</v>
      </c>
      <c r="BY3118">
        <v>4</v>
      </c>
      <c r="BZ3118">
        <v>1</v>
      </c>
      <c r="CA3118">
        <v>0</v>
      </c>
      <c r="CB3118">
        <v>30</v>
      </c>
      <c r="CC3118">
        <v>5</v>
      </c>
      <c r="CD3118" s="27">
        <v>18</v>
      </c>
      <c r="CE3118" s="27">
        <v>498.77000000000004</v>
      </c>
      <c r="CF3118" s="27">
        <v>11</v>
      </c>
      <c r="CG3118" s="27">
        <v>428.42</v>
      </c>
      <c r="CH3118">
        <v>0</v>
      </c>
      <c r="CI3118">
        <v>2</v>
      </c>
      <c r="CJ3118">
        <v>72</v>
      </c>
      <c r="CK3118">
        <v>0</v>
      </c>
      <c r="CL3118" s="27">
        <v>47.55</v>
      </c>
      <c r="CM3118" s="27">
        <v>3.8617817889913995</v>
      </c>
      <c r="CN3118" s="27">
        <v>3411.1</v>
      </c>
      <c r="CO3118" s="27">
        <v>8.134790098904773</v>
      </c>
      <c r="CP3118">
        <v>0</v>
      </c>
      <c r="CQ3118" s="27">
        <v>0</v>
      </c>
      <c r="CR3118" s="34" t="e">
        <v>#NULL!</v>
      </c>
      <c r="CS3118" s="27">
        <v>0</v>
      </c>
      <c r="CT3118" s="34" t="e">
        <v>#NULL!</v>
      </c>
      <c r="CU3118">
        <v>0</v>
      </c>
      <c r="CV3118" s="27">
        <v>0</v>
      </c>
      <c r="CW3118" s="34" t="e">
        <v>#NULL!</v>
      </c>
      <c r="CX3118" s="27">
        <v>0</v>
      </c>
      <c r="CY3118" s="34" t="e">
        <v>#NULL!</v>
      </c>
      <c r="CZ3118">
        <v>1</v>
      </c>
      <c r="DA3118" s="27">
        <v>88.5</v>
      </c>
      <c r="DB3118" s="27">
        <v>4.4830025520138834</v>
      </c>
      <c r="DC3118" s="27">
        <v>6320</v>
      </c>
      <c r="DD3118" s="27">
        <v>8.7514744871409036</v>
      </c>
      <c r="DE3118">
        <v>0</v>
      </c>
      <c r="DF3118" s="27">
        <v>0</v>
      </c>
      <c r="DG3118" s="34" t="e">
        <v>#NULL!</v>
      </c>
      <c r="DH3118" s="27">
        <v>0</v>
      </c>
      <c r="DI3118" s="34" t="e">
        <v>#NULL!</v>
      </c>
      <c r="DJ3118">
        <v>1</v>
      </c>
      <c r="DK3118">
        <v>0</v>
      </c>
      <c r="DL3118">
        <v>0</v>
      </c>
      <c r="DM3118">
        <v>1</v>
      </c>
      <c r="DN3118">
        <v>0</v>
      </c>
      <c r="DO3118">
        <v>0</v>
      </c>
      <c r="DP3118">
        <v>0</v>
      </c>
      <c r="DQ3118">
        <v>0</v>
      </c>
      <c r="DR3118">
        <v>1</v>
      </c>
      <c r="DS3118">
        <v>1</v>
      </c>
      <c r="DT3118">
        <v>11</v>
      </c>
      <c r="DU3118">
        <v>1</v>
      </c>
      <c r="DV3118">
        <v>1</v>
      </c>
      <c r="DW3118">
        <v>1</v>
      </c>
      <c r="DX3118">
        <v>0</v>
      </c>
      <c r="DY3118">
        <v>1</v>
      </c>
      <c r="DZ3118">
        <v>1</v>
      </c>
      <c r="EA3118">
        <v>0</v>
      </c>
      <c r="EB3118">
        <v>0</v>
      </c>
      <c r="EC3118">
        <v>1</v>
      </c>
      <c r="ED3118">
        <v>0</v>
      </c>
      <c r="EE3118">
        <v>0</v>
      </c>
      <c r="EF3118">
        <v>0</v>
      </c>
      <c r="EG3118" s="27">
        <v>6</v>
      </c>
    </row>
    <row r="3119" spans="1:137" x14ac:dyDescent="0.35">
      <c r="A3119">
        <v>3118</v>
      </c>
      <c r="B3119" t="s">
        <v>3332</v>
      </c>
      <c r="C3119">
        <v>2</v>
      </c>
      <c r="D3119">
        <v>1</v>
      </c>
      <c r="E3119">
        <v>0</v>
      </c>
      <c r="F3119">
        <v>73</v>
      </c>
      <c r="G3119">
        <v>6</v>
      </c>
      <c r="H3119" t="s">
        <v>205</v>
      </c>
      <c r="I3119">
        <v>16</v>
      </c>
      <c r="J3119">
        <v>46</v>
      </c>
      <c r="K3119">
        <v>9</v>
      </c>
      <c r="L3119">
        <v>1</v>
      </c>
      <c r="M3119">
        <v>2</v>
      </c>
      <c r="N3119">
        <v>0</v>
      </c>
      <c r="O3119">
        <v>9</v>
      </c>
      <c r="P3119" s="27">
        <v>35</v>
      </c>
      <c r="Q3119" s="33" t="str">
        <f t="shared" si="48"/>
        <v>Low</v>
      </c>
      <c r="R3119">
        <v>3</v>
      </c>
      <c r="S3119">
        <v>0</v>
      </c>
      <c r="T3119" s="27">
        <v>3.5553480614894135</v>
      </c>
      <c r="U3119">
        <v>2</v>
      </c>
      <c r="V3119" s="27">
        <v>5.7</v>
      </c>
      <c r="W3119" s="27">
        <v>0.257355</v>
      </c>
      <c r="X3119" s="27">
        <v>-1.3572988242786381</v>
      </c>
      <c r="Y3119" s="27">
        <v>1.7376450000000001</v>
      </c>
      <c r="Z3119" s="27">
        <v>0.55253074821219261</v>
      </c>
      <c r="AA3119">
        <v>0</v>
      </c>
      <c r="AB3119">
        <v>4</v>
      </c>
      <c r="AC3119">
        <v>1</v>
      </c>
      <c r="AD3119">
        <v>10</v>
      </c>
      <c r="AE3119">
        <v>1</v>
      </c>
      <c r="AF3119">
        <v>2</v>
      </c>
      <c r="AG3119">
        <v>2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2</v>
      </c>
      <c r="AO3119">
        <v>1</v>
      </c>
      <c r="AP3119">
        <v>1</v>
      </c>
      <c r="AQ3119">
        <v>26</v>
      </c>
      <c r="AR3119">
        <v>5</v>
      </c>
      <c r="AS3119">
        <v>0</v>
      </c>
      <c r="AT3119">
        <v>-1</v>
      </c>
      <c r="AU3119">
        <v>-1</v>
      </c>
      <c r="AV3119" s="27">
        <v>-1</v>
      </c>
      <c r="AW3119">
        <v>-1</v>
      </c>
      <c r="AX3119">
        <v>-1</v>
      </c>
      <c r="AY3119">
        <v>0</v>
      </c>
      <c r="AZ3119">
        <v>4</v>
      </c>
      <c r="BA3119">
        <v>3</v>
      </c>
      <c r="BB3119">
        <v>19</v>
      </c>
      <c r="BC3119">
        <v>0</v>
      </c>
      <c r="BD3119">
        <v>0</v>
      </c>
      <c r="BE3119">
        <v>0</v>
      </c>
      <c r="BF3119">
        <v>1</v>
      </c>
      <c r="BG3119">
        <v>1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9</v>
      </c>
      <c r="BN3119">
        <v>4</v>
      </c>
      <c r="BO3119">
        <v>1</v>
      </c>
      <c r="BP3119">
        <v>0</v>
      </c>
      <c r="BQ3119">
        <v>0</v>
      </c>
      <c r="BR3119">
        <v>2</v>
      </c>
      <c r="BS3119">
        <v>4</v>
      </c>
      <c r="BT3119">
        <v>4</v>
      </c>
      <c r="BU3119">
        <v>0</v>
      </c>
      <c r="BV3119">
        <v>28</v>
      </c>
      <c r="BW3119">
        <v>5</v>
      </c>
      <c r="BX3119">
        <v>3</v>
      </c>
      <c r="BY3119">
        <v>4</v>
      </c>
      <c r="BZ3119">
        <v>3</v>
      </c>
      <c r="CA3119">
        <v>0</v>
      </c>
      <c r="CB3119">
        <v>22</v>
      </c>
      <c r="CC3119">
        <v>5</v>
      </c>
      <c r="CD3119" s="27">
        <v>4</v>
      </c>
      <c r="CE3119" s="27">
        <v>59.120000000000005</v>
      </c>
      <c r="CF3119" s="27">
        <v>5</v>
      </c>
      <c r="CG3119" s="27">
        <v>95.88</v>
      </c>
      <c r="CH3119">
        <v>1</v>
      </c>
      <c r="CI3119">
        <v>2</v>
      </c>
      <c r="CJ3119">
        <v>59</v>
      </c>
      <c r="CK3119">
        <v>0</v>
      </c>
      <c r="CL3119" s="27">
        <v>13.45</v>
      </c>
      <c r="CM3119" s="27">
        <v>2.5989791060478482</v>
      </c>
      <c r="CN3119" s="27">
        <v>855.2</v>
      </c>
      <c r="CO3119" s="27">
        <v>6.7513353597108354</v>
      </c>
      <c r="CP3119">
        <v>0</v>
      </c>
      <c r="CQ3119" s="27">
        <v>0</v>
      </c>
      <c r="CR3119" s="34" t="e">
        <v>#NULL!</v>
      </c>
      <c r="CS3119" s="27">
        <v>0</v>
      </c>
      <c r="CT3119" s="34" t="e">
        <v>#NULL!</v>
      </c>
      <c r="CU3119">
        <v>0</v>
      </c>
      <c r="CV3119" s="27">
        <v>0</v>
      </c>
      <c r="CW3119" s="34" t="e">
        <v>#NULL!</v>
      </c>
      <c r="CX3119" s="27">
        <v>0</v>
      </c>
      <c r="CY3119" s="34" t="e">
        <v>#NULL!</v>
      </c>
      <c r="CZ3119">
        <v>1</v>
      </c>
      <c r="DA3119" s="27">
        <v>20.5</v>
      </c>
      <c r="DB3119" s="27">
        <v>3.0204248861443626</v>
      </c>
      <c r="DC3119" s="27">
        <v>1245</v>
      </c>
      <c r="DD3119" s="27">
        <v>7.1268908088988079</v>
      </c>
      <c r="DE3119">
        <v>0</v>
      </c>
      <c r="DF3119" s="27">
        <v>0</v>
      </c>
      <c r="DG3119" s="34" t="e">
        <v>#NULL!</v>
      </c>
      <c r="DH3119" s="27">
        <v>0</v>
      </c>
      <c r="DI3119" s="34" t="e">
        <v>#NULL!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1</v>
      </c>
      <c r="DT3119">
        <v>23</v>
      </c>
      <c r="DU3119">
        <v>1</v>
      </c>
      <c r="DV3119">
        <v>1</v>
      </c>
      <c r="DW3119">
        <v>1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1</v>
      </c>
      <c r="ED3119">
        <v>0</v>
      </c>
      <c r="EE3119">
        <v>0</v>
      </c>
      <c r="EF3119">
        <v>0</v>
      </c>
      <c r="EG3119" s="27">
        <v>5</v>
      </c>
    </row>
    <row r="3120" spans="1:137" x14ac:dyDescent="0.35">
      <c r="A3120">
        <v>3119</v>
      </c>
      <c r="B3120" t="s">
        <v>3333</v>
      </c>
      <c r="C3120">
        <v>1</v>
      </c>
      <c r="D3120">
        <v>1</v>
      </c>
      <c r="E3120">
        <v>1</v>
      </c>
      <c r="F3120">
        <v>79</v>
      </c>
      <c r="G3120">
        <v>6</v>
      </c>
      <c r="H3120" t="s">
        <v>223</v>
      </c>
      <c r="I3120">
        <v>14</v>
      </c>
      <c r="J3120">
        <v>52</v>
      </c>
      <c r="K3120">
        <v>9</v>
      </c>
      <c r="L3120">
        <v>1</v>
      </c>
      <c r="M3120">
        <v>1</v>
      </c>
      <c r="N3120">
        <v>0</v>
      </c>
      <c r="O3120">
        <v>9</v>
      </c>
      <c r="P3120" s="27">
        <v>15</v>
      </c>
      <c r="Q3120" s="33" t="str">
        <f t="shared" si="48"/>
        <v>Low</v>
      </c>
      <c r="R3120">
        <v>3</v>
      </c>
      <c r="S3120">
        <v>1</v>
      </c>
      <c r="T3120" s="27">
        <v>2.7080502011022101</v>
      </c>
      <c r="U3120">
        <v>1</v>
      </c>
      <c r="V3120" s="27">
        <v>5.4</v>
      </c>
      <c r="W3120" s="27">
        <v>0.24299999999999997</v>
      </c>
      <c r="X3120" s="27">
        <v>-1.4146938356415888</v>
      </c>
      <c r="Y3120" s="27">
        <v>0.56699999999999995</v>
      </c>
      <c r="Z3120" s="27">
        <v>-0.56739597525438512</v>
      </c>
      <c r="AA3120">
        <v>0</v>
      </c>
      <c r="AB3120">
        <v>3</v>
      </c>
      <c r="AC3120">
        <v>0</v>
      </c>
      <c r="AD3120">
        <v>-1</v>
      </c>
      <c r="AE3120">
        <v>-1</v>
      </c>
      <c r="AF3120">
        <v>1</v>
      </c>
      <c r="AG3120">
        <v>4</v>
      </c>
      <c r="AH3120">
        <v>0</v>
      </c>
      <c r="AI3120">
        <v>4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3</v>
      </c>
      <c r="AQ3120">
        <v>7</v>
      </c>
      <c r="AR3120">
        <v>2</v>
      </c>
      <c r="AS3120">
        <v>1</v>
      </c>
      <c r="AT3120">
        <v>0</v>
      </c>
      <c r="AU3120">
        <v>0</v>
      </c>
      <c r="AV3120" s="27">
        <v>8.4</v>
      </c>
      <c r="AW3120">
        <v>1</v>
      </c>
      <c r="AX3120">
        <v>0</v>
      </c>
      <c r="AY3120">
        <v>0</v>
      </c>
      <c r="AZ3120">
        <v>10</v>
      </c>
      <c r="BA3120">
        <v>5</v>
      </c>
      <c r="BB3120">
        <v>17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1</v>
      </c>
      <c r="BM3120">
        <v>1</v>
      </c>
      <c r="BN3120">
        <v>4</v>
      </c>
      <c r="BO3120">
        <v>1</v>
      </c>
      <c r="BP3120">
        <v>0</v>
      </c>
      <c r="BQ3120">
        <v>1</v>
      </c>
      <c r="BR3120">
        <v>2</v>
      </c>
      <c r="BS3120">
        <v>2</v>
      </c>
      <c r="BT3120">
        <v>1</v>
      </c>
      <c r="BU3120">
        <v>0</v>
      </c>
      <c r="BV3120">
        <v>13</v>
      </c>
      <c r="BW3120">
        <v>4</v>
      </c>
      <c r="BX3120">
        <v>4</v>
      </c>
      <c r="BY3120">
        <v>1</v>
      </c>
      <c r="BZ3120">
        <v>2</v>
      </c>
      <c r="CA3120">
        <v>0</v>
      </c>
      <c r="CB3120">
        <v>7</v>
      </c>
      <c r="CC3120">
        <v>3</v>
      </c>
      <c r="CD3120" s="27">
        <v>9</v>
      </c>
      <c r="CE3120" s="27">
        <v>132.54</v>
      </c>
      <c r="CF3120" s="27">
        <v>8</v>
      </c>
      <c r="CG3120" s="27">
        <v>172.04</v>
      </c>
      <c r="CH3120">
        <v>0</v>
      </c>
      <c r="CI3120">
        <v>1</v>
      </c>
      <c r="CJ3120">
        <v>31</v>
      </c>
      <c r="CK3120">
        <v>0</v>
      </c>
      <c r="CL3120" s="27">
        <v>9.35</v>
      </c>
      <c r="CM3120" s="27">
        <v>2.2353763433005955</v>
      </c>
      <c r="CN3120" s="27">
        <v>323.95</v>
      </c>
      <c r="CO3120" s="27">
        <v>5.7805891828959659</v>
      </c>
      <c r="CP3120">
        <v>1</v>
      </c>
      <c r="CQ3120" s="27">
        <v>30</v>
      </c>
      <c r="CR3120" s="27">
        <v>3.4011973816621555</v>
      </c>
      <c r="CS3120" s="27">
        <v>955.15</v>
      </c>
      <c r="CT3120" s="27">
        <v>6.8618683962096609</v>
      </c>
      <c r="CU3120">
        <v>0</v>
      </c>
      <c r="CV3120" s="27">
        <v>0</v>
      </c>
      <c r="CW3120" s="34" t="e">
        <v>#NULL!</v>
      </c>
      <c r="CX3120" s="27">
        <v>0</v>
      </c>
      <c r="CY3120" s="34" t="e">
        <v>#NULL!</v>
      </c>
      <c r="CZ3120">
        <v>1</v>
      </c>
      <c r="DA3120" s="27">
        <v>14.5</v>
      </c>
      <c r="DB3120" s="27">
        <v>2.6741486494265287</v>
      </c>
      <c r="DC3120" s="27">
        <v>400</v>
      </c>
      <c r="DD3120" s="27">
        <v>5.9914645471079817</v>
      </c>
      <c r="DE3120">
        <v>0</v>
      </c>
      <c r="DF3120" s="27">
        <v>0</v>
      </c>
      <c r="DG3120" s="34" t="e">
        <v>#NULL!</v>
      </c>
      <c r="DH3120" s="27">
        <v>0</v>
      </c>
      <c r="DI3120" s="34" t="e">
        <v>#NULL!</v>
      </c>
      <c r="DJ3120">
        <v>0</v>
      </c>
      <c r="DK3120">
        <v>0</v>
      </c>
      <c r="DL3120">
        <v>0</v>
      </c>
      <c r="DM3120">
        <v>0</v>
      </c>
      <c r="DN3120">
        <v>1</v>
      </c>
      <c r="DO3120">
        <v>1</v>
      </c>
      <c r="DP3120">
        <v>1</v>
      </c>
      <c r="DQ3120">
        <v>1</v>
      </c>
      <c r="DR3120">
        <v>0</v>
      </c>
      <c r="DS3120">
        <v>1</v>
      </c>
      <c r="DT3120">
        <v>34</v>
      </c>
      <c r="DU3120">
        <v>1</v>
      </c>
      <c r="DV3120">
        <v>1</v>
      </c>
      <c r="DW3120">
        <v>1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 s="27">
        <v>1</v>
      </c>
    </row>
    <row r="3121" spans="1:137" x14ac:dyDescent="0.35">
      <c r="A3121">
        <v>3120</v>
      </c>
      <c r="B3121" t="s">
        <v>3334</v>
      </c>
      <c r="C3121">
        <v>2</v>
      </c>
      <c r="D3121">
        <v>2</v>
      </c>
      <c r="E3121">
        <v>0</v>
      </c>
      <c r="F3121">
        <v>72</v>
      </c>
      <c r="G3121">
        <v>6</v>
      </c>
      <c r="H3121" t="s">
        <v>203</v>
      </c>
      <c r="I3121">
        <v>16</v>
      </c>
      <c r="J3121">
        <v>56</v>
      </c>
      <c r="K3121">
        <v>15</v>
      </c>
      <c r="L3121">
        <v>3</v>
      </c>
      <c r="M3121">
        <v>5</v>
      </c>
      <c r="N3121">
        <v>1</v>
      </c>
      <c r="O3121">
        <v>26</v>
      </c>
      <c r="P3121" s="27">
        <v>24</v>
      </c>
      <c r="Q3121" s="33" t="str">
        <f t="shared" si="48"/>
        <v>Low</v>
      </c>
      <c r="R3121">
        <v>5</v>
      </c>
      <c r="S3121">
        <v>1</v>
      </c>
      <c r="T3121" s="27">
        <v>3.1780538303479458</v>
      </c>
      <c r="U3121">
        <v>1</v>
      </c>
      <c r="V3121" s="27">
        <v>10.100000000000001</v>
      </c>
      <c r="W3121" s="27">
        <v>1.3235040000000002</v>
      </c>
      <c r="X3121" s="27">
        <v>0.28028276496983617</v>
      </c>
      <c r="Y3121" s="27">
        <v>1.1004960000000001</v>
      </c>
      <c r="Z3121" s="27">
        <v>9.5760987266279074E-2</v>
      </c>
      <c r="AA3121">
        <v>0</v>
      </c>
      <c r="AB3121">
        <v>4</v>
      </c>
      <c r="AC3121">
        <v>0</v>
      </c>
      <c r="AD3121">
        <v>-1</v>
      </c>
      <c r="AE3121">
        <v>-1</v>
      </c>
      <c r="AF3121">
        <v>1</v>
      </c>
      <c r="AG3121">
        <v>12</v>
      </c>
      <c r="AH3121">
        <v>1</v>
      </c>
      <c r="AI3121">
        <v>2</v>
      </c>
      <c r="AJ3121">
        <v>0</v>
      </c>
      <c r="AK3121">
        <v>1</v>
      </c>
      <c r="AL3121">
        <v>3</v>
      </c>
      <c r="AM3121">
        <v>0</v>
      </c>
      <c r="AN3121">
        <v>5</v>
      </c>
      <c r="AO3121">
        <v>0</v>
      </c>
      <c r="AP3121">
        <v>2</v>
      </c>
      <c r="AQ3121">
        <v>26</v>
      </c>
      <c r="AR3121">
        <v>5</v>
      </c>
      <c r="AS3121">
        <v>0</v>
      </c>
      <c r="AT3121">
        <v>-1</v>
      </c>
      <c r="AU3121">
        <v>-1</v>
      </c>
      <c r="AV3121" s="27">
        <v>-1</v>
      </c>
      <c r="AW3121">
        <v>-1</v>
      </c>
      <c r="AX3121">
        <v>-1</v>
      </c>
      <c r="AY3121">
        <v>0</v>
      </c>
      <c r="AZ3121">
        <v>4</v>
      </c>
      <c r="BA3121">
        <v>3</v>
      </c>
      <c r="BB3121">
        <v>34</v>
      </c>
      <c r="BC3121">
        <v>0</v>
      </c>
      <c r="BD3121">
        <v>0</v>
      </c>
      <c r="BE3121">
        <v>0</v>
      </c>
      <c r="BF3121">
        <v>1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9</v>
      </c>
      <c r="BN3121">
        <v>5</v>
      </c>
      <c r="BO3121">
        <v>0</v>
      </c>
      <c r="BP3121">
        <v>0</v>
      </c>
      <c r="BQ3121">
        <v>0</v>
      </c>
      <c r="BR3121">
        <v>2</v>
      </c>
      <c r="BS3121">
        <v>3</v>
      </c>
      <c r="BT3121">
        <v>1</v>
      </c>
      <c r="BU3121">
        <v>0</v>
      </c>
      <c r="BV3121">
        <v>17</v>
      </c>
      <c r="BW3121">
        <v>5</v>
      </c>
      <c r="BX3121">
        <v>4</v>
      </c>
      <c r="BY3121">
        <v>3</v>
      </c>
      <c r="BZ3121">
        <v>3</v>
      </c>
      <c r="CA3121">
        <v>1</v>
      </c>
      <c r="CB3121">
        <v>10</v>
      </c>
      <c r="CC3121">
        <v>3</v>
      </c>
      <c r="CD3121" s="27">
        <v>9</v>
      </c>
      <c r="CE3121" s="27">
        <v>200.19</v>
      </c>
      <c r="CF3121" s="27">
        <v>2</v>
      </c>
      <c r="CG3121" s="27">
        <v>50.34</v>
      </c>
      <c r="CH3121">
        <v>0</v>
      </c>
      <c r="CI3121">
        <v>1</v>
      </c>
      <c r="CJ3121">
        <v>21</v>
      </c>
      <c r="CK3121">
        <v>0</v>
      </c>
      <c r="CL3121" s="27">
        <v>12.45</v>
      </c>
      <c r="CM3121" s="27">
        <v>2.5217206229107165</v>
      </c>
      <c r="CN3121" s="27">
        <v>232.75</v>
      </c>
      <c r="CO3121" s="27">
        <v>5.4499649161571764</v>
      </c>
      <c r="CP3121">
        <v>0</v>
      </c>
      <c r="CQ3121" s="27">
        <v>0</v>
      </c>
      <c r="CR3121" s="34" t="e">
        <v>#NULL!</v>
      </c>
      <c r="CS3121" s="27">
        <v>0</v>
      </c>
      <c r="CT3121" s="34" t="e">
        <v>#NULL!</v>
      </c>
      <c r="CU3121">
        <v>0</v>
      </c>
      <c r="CV3121" s="27">
        <v>0</v>
      </c>
      <c r="CW3121" s="34" t="e">
        <v>#NULL!</v>
      </c>
      <c r="CX3121" s="27">
        <v>0</v>
      </c>
      <c r="CY3121" s="34" t="e">
        <v>#NULL!</v>
      </c>
      <c r="CZ3121">
        <v>0</v>
      </c>
      <c r="DA3121" s="27">
        <v>0</v>
      </c>
      <c r="DB3121" s="34" t="e">
        <v>#NULL!</v>
      </c>
      <c r="DC3121" s="27">
        <v>0</v>
      </c>
      <c r="DD3121" s="34" t="e">
        <v>#NULL!</v>
      </c>
      <c r="DE3121">
        <v>0</v>
      </c>
      <c r="DF3121" s="27">
        <v>0</v>
      </c>
      <c r="DG3121" s="34" t="e">
        <v>#NULL!</v>
      </c>
      <c r="DH3121" s="27">
        <v>0</v>
      </c>
      <c r="DI3121" s="34" t="e">
        <v>#NULL!</v>
      </c>
      <c r="DJ3121">
        <v>0</v>
      </c>
      <c r="DK3121">
        <v>0</v>
      </c>
      <c r="DL3121">
        <v>0</v>
      </c>
      <c r="DM3121">
        <v>2</v>
      </c>
      <c r="DN3121">
        <v>0</v>
      </c>
      <c r="DO3121">
        <v>0</v>
      </c>
      <c r="DP3121">
        <v>0</v>
      </c>
      <c r="DQ3121">
        <v>0</v>
      </c>
      <c r="DR3121">
        <v>1</v>
      </c>
      <c r="DS3121">
        <v>1</v>
      </c>
      <c r="DT3121">
        <v>16</v>
      </c>
      <c r="DU3121">
        <v>1</v>
      </c>
      <c r="DV3121">
        <v>1</v>
      </c>
      <c r="DW3121">
        <v>1</v>
      </c>
      <c r="DX3121">
        <v>0</v>
      </c>
      <c r="DY3121">
        <v>1</v>
      </c>
      <c r="DZ3121">
        <v>0</v>
      </c>
      <c r="EA3121">
        <v>0</v>
      </c>
      <c r="EB3121">
        <v>0</v>
      </c>
      <c r="EC3121">
        <v>0</v>
      </c>
      <c r="ED3121">
        <v>0</v>
      </c>
      <c r="EE3121">
        <v>0</v>
      </c>
      <c r="EF3121">
        <v>1</v>
      </c>
      <c r="EG3121" s="27">
        <v>9</v>
      </c>
    </row>
    <row r="3122" spans="1:137" x14ac:dyDescent="0.35">
      <c r="A3122">
        <v>3121</v>
      </c>
      <c r="B3122" t="s">
        <v>3335</v>
      </c>
      <c r="C3122">
        <v>1</v>
      </c>
      <c r="D3122">
        <v>4</v>
      </c>
      <c r="E3122">
        <v>1</v>
      </c>
      <c r="F3122">
        <v>24</v>
      </c>
      <c r="G3122">
        <v>2</v>
      </c>
      <c r="H3122" t="s">
        <v>215</v>
      </c>
      <c r="I3122">
        <v>17</v>
      </c>
      <c r="J3122">
        <v>49</v>
      </c>
      <c r="K3122">
        <v>19</v>
      </c>
      <c r="L3122">
        <v>4</v>
      </c>
      <c r="M3122">
        <v>1</v>
      </c>
      <c r="N3122">
        <v>0</v>
      </c>
      <c r="O3122">
        <v>0</v>
      </c>
      <c r="P3122" s="27">
        <v>23</v>
      </c>
      <c r="Q3122" s="33" t="str">
        <f t="shared" si="48"/>
        <v>Low</v>
      </c>
      <c r="R3122">
        <v>1</v>
      </c>
      <c r="S3122">
        <v>0</v>
      </c>
      <c r="T3122" s="27">
        <v>3.1354942159291497</v>
      </c>
      <c r="U3122">
        <v>1</v>
      </c>
      <c r="V3122" s="27">
        <v>5.2</v>
      </c>
      <c r="W3122" s="27">
        <v>3.9468000000000003E-2</v>
      </c>
      <c r="X3122" s="27">
        <v>-3.2322650619872171</v>
      </c>
      <c r="Y3122" s="27">
        <v>1.1565319999999999</v>
      </c>
      <c r="Z3122" s="27">
        <v>0.14542587199959717</v>
      </c>
      <c r="AA3122">
        <v>0</v>
      </c>
      <c r="AB3122">
        <v>1</v>
      </c>
      <c r="AC3122">
        <v>1</v>
      </c>
      <c r="AD3122">
        <v>17</v>
      </c>
      <c r="AE3122">
        <v>4</v>
      </c>
      <c r="AF3122">
        <v>4</v>
      </c>
      <c r="AG3122">
        <v>5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5</v>
      </c>
      <c r="AO3122">
        <v>0</v>
      </c>
      <c r="AP3122">
        <v>2</v>
      </c>
      <c r="AQ3122">
        <v>3</v>
      </c>
      <c r="AR3122">
        <v>2</v>
      </c>
      <c r="AS3122">
        <v>1</v>
      </c>
      <c r="AT3122">
        <v>1</v>
      </c>
      <c r="AU3122">
        <v>0</v>
      </c>
      <c r="AV3122" s="27">
        <v>9.8000000000000007</v>
      </c>
      <c r="AW3122">
        <v>1</v>
      </c>
      <c r="AX3122">
        <v>0</v>
      </c>
      <c r="AY3122">
        <v>0</v>
      </c>
      <c r="AZ3122">
        <v>8</v>
      </c>
      <c r="BA3122">
        <v>4</v>
      </c>
      <c r="BB3122">
        <v>33</v>
      </c>
      <c r="BC3122">
        <v>1</v>
      </c>
      <c r="BD3122">
        <v>0</v>
      </c>
      <c r="BE3122">
        <v>0</v>
      </c>
      <c r="BF3122">
        <v>1</v>
      </c>
      <c r="BG3122">
        <v>0</v>
      </c>
      <c r="BH3122">
        <v>0</v>
      </c>
      <c r="BI3122">
        <v>0</v>
      </c>
      <c r="BJ3122">
        <v>1</v>
      </c>
      <c r="BK3122">
        <v>0</v>
      </c>
      <c r="BL3122">
        <v>1</v>
      </c>
      <c r="BM3122">
        <v>9</v>
      </c>
      <c r="BN3122">
        <v>4</v>
      </c>
      <c r="BO3122">
        <v>0</v>
      </c>
      <c r="BP3122">
        <v>0</v>
      </c>
      <c r="BQ3122">
        <v>1</v>
      </c>
      <c r="BR3122">
        <v>3</v>
      </c>
      <c r="BS3122">
        <v>3</v>
      </c>
      <c r="BT3122">
        <v>1</v>
      </c>
      <c r="BU3122">
        <v>1</v>
      </c>
      <c r="BV3122">
        <v>6</v>
      </c>
      <c r="BW3122">
        <v>3</v>
      </c>
      <c r="BX3122">
        <v>4</v>
      </c>
      <c r="BY3122">
        <v>4</v>
      </c>
      <c r="BZ3122">
        <v>4</v>
      </c>
      <c r="CA3122">
        <v>0</v>
      </c>
      <c r="CB3122">
        <v>6</v>
      </c>
      <c r="CC3122">
        <v>3</v>
      </c>
      <c r="CD3122" s="27">
        <v>4</v>
      </c>
      <c r="CE3122" s="27">
        <v>75.05</v>
      </c>
      <c r="CF3122" s="27">
        <v>0</v>
      </c>
      <c r="CG3122" s="27">
        <v>0</v>
      </c>
      <c r="CH3122">
        <v>1</v>
      </c>
      <c r="CI3122">
        <v>3</v>
      </c>
      <c r="CJ3122">
        <v>47</v>
      </c>
      <c r="CK3122">
        <v>0</v>
      </c>
      <c r="CL3122" s="27">
        <v>14.85</v>
      </c>
      <c r="CM3122" s="27">
        <v>2.6979998652487085</v>
      </c>
      <c r="CN3122" s="27">
        <v>667.4</v>
      </c>
      <c r="CO3122" s="27">
        <v>6.5033895663172734</v>
      </c>
      <c r="CP3122">
        <v>1</v>
      </c>
      <c r="CQ3122" s="27">
        <v>24.5</v>
      </c>
      <c r="CR3122" s="27">
        <v>3.1986731175506815</v>
      </c>
      <c r="CS3122" s="27">
        <v>1145.9000000000001</v>
      </c>
      <c r="CT3122" s="27">
        <v>7.0439456334324024</v>
      </c>
      <c r="CU3122">
        <v>1</v>
      </c>
      <c r="CV3122" s="27">
        <v>38.85</v>
      </c>
      <c r="CW3122" s="27">
        <v>3.6597080768136565</v>
      </c>
      <c r="CX3122" s="27">
        <v>1790.6</v>
      </c>
      <c r="CY3122" s="27">
        <v>7.4903060382000559</v>
      </c>
      <c r="CZ3122">
        <v>1</v>
      </c>
      <c r="DA3122" s="27">
        <v>65.5</v>
      </c>
      <c r="DB3122" s="27">
        <v>4.1820501426412067</v>
      </c>
      <c r="DC3122" s="27">
        <v>3030</v>
      </c>
      <c r="DD3122" s="27">
        <v>8.0163178985034147</v>
      </c>
      <c r="DE3122">
        <v>1</v>
      </c>
      <c r="DF3122" s="27">
        <v>37.049999999999997</v>
      </c>
      <c r="DG3122" s="27">
        <v>3.6122683517420957</v>
      </c>
      <c r="DH3122" s="27">
        <v>1763.05</v>
      </c>
      <c r="DI3122" s="27">
        <v>7.4748005427444353</v>
      </c>
      <c r="DJ3122">
        <v>0</v>
      </c>
      <c r="DK3122">
        <v>1</v>
      </c>
      <c r="DL3122">
        <v>1</v>
      </c>
      <c r="DM3122">
        <v>1</v>
      </c>
      <c r="DN3122">
        <v>1</v>
      </c>
      <c r="DO3122">
        <v>1</v>
      </c>
      <c r="DP3122">
        <v>1</v>
      </c>
      <c r="DQ3122">
        <v>1</v>
      </c>
      <c r="DR3122">
        <v>1</v>
      </c>
      <c r="DS3122">
        <v>1</v>
      </c>
      <c r="DT3122">
        <v>20</v>
      </c>
      <c r="DU3122">
        <v>1</v>
      </c>
      <c r="DV3122">
        <v>1</v>
      </c>
      <c r="DW3122">
        <v>1</v>
      </c>
      <c r="DX3122">
        <v>0</v>
      </c>
      <c r="DY3122">
        <v>1</v>
      </c>
      <c r="DZ3122">
        <v>1</v>
      </c>
      <c r="EA3122">
        <v>1</v>
      </c>
      <c r="EB3122">
        <v>0</v>
      </c>
      <c r="EC3122">
        <v>1</v>
      </c>
      <c r="ED3122">
        <v>1</v>
      </c>
      <c r="EE3122">
        <v>0</v>
      </c>
      <c r="EF3122">
        <v>0</v>
      </c>
      <c r="EG3122" s="27">
        <v>10</v>
      </c>
    </row>
    <row r="3123" spans="1:137" x14ac:dyDescent="0.35">
      <c r="A3123">
        <v>3122</v>
      </c>
      <c r="B3123" t="s">
        <v>3336</v>
      </c>
      <c r="C3123">
        <v>3</v>
      </c>
      <c r="D3123">
        <v>1</v>
      </c>
      <c r="E3123">
        <v>1</v>
      </c>
      <c r="F3123">
        <v>57</v>
      </c>
      <c r="G3123">
        <v>5</v>
      </c>
      <c r="H3123" t="s">
        <v>223</v>
      </c>
      <c r="I3123">
        <v>13</v>
      </c>
      <c r="J3123">
        <v>53</v>
      </c>
      <c r="K3123">
        <v>17</v>
      </c>
      <c r="L3123">
        <v>4</v>
      </c>
      <c r="M3123">
        <v>6</v>
      </c>
      <c r="N3123">
        <v>1</v>
      </c>
      <c r="O3123">
        <v>17</v>
      </c>
      <c r="P3123" s="27">
        <v>12</v>
      </c>
      <c r="Q3123" s="33" t="str">
        <f t="shared" si="48"/>
        <v>Low</v>
      </c>
      <c r="R3123">
        <v>5</v>
      </c>
      <c r="S3123">
        <v>1</v>
      </c>
      <c r="T3123" s="27">
        <v>2.4849066497880004</v>
      </c>
      <c r="U3123">
        <v>1</v>
      </c>
      <c r="V3123" s="27">
        <v>12.7</v>
      </c>
      <c r="W3123" s="27">
        <v>0.1905</v>
      </c>
      <c r="X3123" s="27">
        <v>-1.6581030844153815</v>
      </c>
      <c r="Y3123" s="27">
        <v>1.3334999999999999</v>
      </c>
      <c r="Z3123" s="27">
        <v>0.28780706463993183</v>
      </c>
      <c r="AA3123">
        <v>0</v>
      </c>
      <c r="AB3123">
        <v>5</v>
      </c>
      <c r="AC3123">
        <v>0</v>
      </c>
      <c r="AD3123">
        <v>-1</v>
      </c>
      <c r="AE3123">
        <v>-1</v>
      </c>
      <c r="AF3123">
        <v>1</v>
      </c>
      <c r="AG3123">
        <v>1</v>
      </c>
      <c r="AH3123">
        <v>0</v>
      </c>
      <c r="AI3123">
        <v>0</v>
      </c>
      <c r="AJ3123">
        <v>1</v>
      </c>
      <c r="AK3123">
        <v>0</v>
      </c>
      <c r="AL3123">
        <v>0</v>
      </c>
      <c r="AM3123">
        <v>0</v>
      </c>
      <c r="AN3123">
        <v>0</v>
      </c>
      <c r="AO3123">
        <v>1</v>
      </c>
      <c r="AP3123">
        <v>2</v>
      </c>
      <c r="AQ3123">
        <v>22</v>
      </c>
      <c r="AR3123">
        <v>4</v>
      </c>
      <c r="AS3123">
        <v>4</v>
      </c>
      <c r="AT3123">
        <v>1</v>
      </c>
      <c r="AU3123">
        <v>1</v>
      </c>
      <c r="AV3123" s="27">
        <v>7.1000000000000005</v>
      </c>
      <c r="AW3123">
        <v>1</v>
      </c>
      <c r="AX3123">
        <v>0</v>
      </c>
      <c r="AY3123">
        <v>0</v>
      </c>
      <c r="AZ3123">
        <v>1</v>
      </c>
      <c r="BA3123">
        <v>1</v>
      </c>
      <c r="BB3123">
        <v>22</v>
      </c>
      <c r="BC3123">
        <v>1</v>
      </c>
      <c r="BD3123">
        <v>0</v>
      </c>
      <c r="BE3123">
        <v>1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9</v>
      </c>
      <c r="BN3123">
        <v>4</v>
      </c>
      <c r="BO3123">
        <v>1</v>
      </c>
      <c r="BP3123">
        <v>0</v>
      </c>
      <c r="BQ3123">
        <v>1</v>
      </c>
      <c r="BR3123">
        <v>1</v>
      </c>
      <c r="BS3123">
        <v>4</v>
      </c>
      <c r="BT3123">
        <v>1</v>
      </c>
      <c r="BU3123">
        <v>0</v>
      </c>
      <c r="BV3123">
        <v>23</v>
      </c>
      <c r="BW3123">
        <v>5</v>
      </c>
      <c r="BX3123">
        <v>4</v>
      </c>
      <c r="BY3123">
        <v>3</v>
      </c>
      <c r="BZ3123">
        <v>3</v>
      </c>
      <c r="CA3123">
        <v>1</v>
      </c>
      <c r="CB3123">
        <v>23</v>
      </c>
      <c r="CC3123">
        <v>5</v>
      </c>
      <c r="CD3123" s="27">
        <v>16</v>
      </c>
      <c r="CE3123" s="27">
        <v>501.22</v>
      </c>
      <c r="CF3123" s="27">
        <v>3</v>
      </c>
      <c r="CG3123" s="27">
        <v>110.04</v>
      </c>
      <c r="CH3123">
        <v>1</v>
      </c>
      <c r="CI3123">
        <v>1</v>
      </c>
      <c r="CJ3123">
        <v>50</v>
      </c>
      <c r="CK3123">
        <v>0</v>
      </c>
      <c r="CL3123" s="27">
        <v>20.85</v>
      </c>
      <c r="CM3123" s="27">
        <v>3.0373539482448106</v>
      </c>
      <c r="CN3123" s="27">
        <v>1030.4000000000001</v>
      </c>
      <c r="CO3123" s="27">
        <v>6.9377023553500896</v>
      </c>
      <c r="CP3123">
        <v>1</v>
      </c>
      <c r="CQ3123" s="27">
        <v>47</v>
      </c>
      <c r="CR3123" s="27">
        <v>3.8501476017100584</v>
      </c>
      <c r="CS3123" s="27">
        <v>2438.6</v>
      </c>
      <c r="CT3123" s="27">
        <v>7.7991793831261642</v>
      </c>
      <c r="CU3123">
        <v>0</v>
      </c>
      <c r="CV3123" s="27">
        <v>0</v>
      </c>
      <c r="CW3123" s="34" t="e">
        <v>#NULL!</v>
      </c>
      <c r="CX3123" s="27">
        <v>0</v>
      </c>
      <c r="CY3123" s="34" t="e">
        <v>#NULL!</v>
      </c>
      <c r="CZ3123">
        <v>1</v>
      </c>
      <c r="DA3123" s="27">
        <v>24.5</v>
      </c>
      <c r="DB3123" s="27">
        <v>3.1986731175506815</v>
      </c>
      <c r="DC3123" s="27">
        <v>1175</v>
      </c>
      <c r="DD3123" s="27">
        <v>7.0690234265782594</v>
      </c>
      <c r="DE3123">
        <v>0</v>
      </c>
      <c r="DF3123" s="27">
        <v>0</v>
      </c>
      <c r="DG3123" s="34" t="e">
        <v>#NULL!</v>
      </c>
      <c r="DH3123" s="27">
        <v>0</v>
      </c>
      <c r="DI3123" s="34" t="e">
        <v>#NULL!</v>
      </c>
      <c r="DJ3123">
        <v>1</v>
      </c>
      <c r="DK3123">
        <v>1</v>
      </c>
      <c r="DL3123">
        <v>1</v>
      </c>
      <c r="DM3123">
        <v>0</v>
      </c>
      <c r="DN3123">
        <v>1</v>
      </c>
      <c r="DO3123">
        <v>1</v>
      </c>
      <c r="DP3123">
        <v>1</v>
      </c>
      <c r="DQ3123">
        <v>1</v>
      </c>
      <c r="DR3123">
        <v>0</v>
      </c>
      <c r="DS3123">
        <v>1</v>
      </c>
      <c r="DT3123">
        <v>24</v>
      </c>
      <c r="DU3123">
        <v>1</v>
      </c>
      <c r="DV3123">
        <v>1</v>
      </c>
      <c r="DW3123">
        <v>1</v>
      </c>
      <c r="DX3123">
        <v>1</v>
      </c>
      <c r="DY3123">
        <v>1</v>
      </c>
      <c r="DZ3123">
        <v>1</v>
      </c>
      <c r="EA3123">
        <v>1</v>
      </c>
      <c r="EB3123">
        <v>1</v>
      </c>
      <c r="EC3123">
        <v>0</v>
      </c>
      <c r="ED3123">
        <v>0</v>
      </c>
      <c r="EE3123">
        <v>1</v>
      </c>
      <c r="EF3123">
        <v>0</v>
      </c>
      <c r="EG3123" s="27">
        <v>1</v>
      </c>
    </row>
    <row r="3124" spans="1:137" x14ac:dyDescent="0.35">
      <c r="A3124">
        <v>3123</v>
      </c>
      <c r="B3124" t="s">
        <v>3337</v>
      </c>
      <c r="C3124">
        <v>4</v>
      </c>
      <c r="D3124">
        <v>3</v>
      </c>
      <c r="E3124">
        <v>0</v>
      </c>
      <c r="F3124">
        <v>18</v>
      </c>
      <c r="G3124">
        <v>2</v>
      </c>
      <c r="H3124" t="s">
        <v>247</v>
      </c>
      <c r="I3124">
        <v>16</v>
      </c>
      <c r="J3124">
        <v>48</v>
      </c>
      <c r="K3124">
        <v>13</v>
      </c>
      <c r="L3124">
        <v>2</v>
      </c>
      <c r="M3124">
        <v>1</v>
      </c>
      <c r="N3124">
        <v>0</v>
      </c>
      <c r="O3124">
        <v>0</v>
      </c>
      <c r="P3124" s="27">
        <v>12</v>
      </c>
      <c r="Q3124" s="33" t="str">
        <f t="shared" si="48"/>
        <v>Low</v>
      </c>
      <c r="R3124">
        <v>1</v>
      </c>
      <c r="S3124">
        <v>0</v>
      </c>
      <c r="T3124" s="27">
        <v>2.4849066497880004</v>
      </c>
      <c r="U3124">
        <v>1</v>
      </c>
      <c r="V3124" s="27">
        <v>6.4</v>
      </c>
      <c r="W3124" s="27">
        <v>5.9904000000000013E-2</v>
      </c>
      <c r="X3124" s="27">
        <v>-2.8150119981270101</v>
      </c>
      <c r="Y3124" s="27">
        <v>0.70809600000000006</v>
      </c>
      <c r="Z3124" s="27">
        <v>-0.34517560126000801</v>
      </c>
      <c r="AA3124">
        <v>1</v>
      </c>
      <c r="AB3124">
        <v>1</v>
      </c>
      <c r="AC3124">
        <v>0</v>
      </c>
      <c r="AD3124">
        <v>-1</v>
      </c>
      <c r="AE3124">
        <v>-1</v>
      </c>
      <c r="AF3124">
        <v>2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1</v>
      </c>
      <c r="AP3124">
        <v>3</v>
      </c>
      <c r="AQ3124">
        <v>0</v>
      </c>
      <c r="AR3124">
        <v>1</v>
      </c>
      <c r="AS3124">
        <v>2</v>
      </c>
      <c r="AT3124">
        <v>1</v>
      </c>
      <c r="AU3124">
        <v>0</v>
      </c>
      <c r="AV3124" s="27">
        <v>4.7</v>
      </c>
      <c r="AW3124">
        <v>1</v>
      </c>
      <c r="AX3124">
        <v>0</v>
      </c>
      <c r="AY3124">
        <v>0</v>
      </c>
      <c r="AZ3124">
        <v>4</v>
      </c>
      <c r="BA3124">
        <v>3</v>
      </c>
      <c r="BB3124">
        <v>24</v>
      </c>
      <c r="BC3124">
        <v>0</v>
      </c>
      <c r="BD3124">
        <v>0</v>
      </c>
      <c r="BE3124">
        <v>1</v>
      </c>
      <c r="BF3124">
        <v>1</v>
      </c>
      <c r="BG3124">
        <v>1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2</v>
      </c>
      <c r="BN3124">
        <v>4</v>
      </c>
      <c r="BO3124">
        <v>0</v>
      </c>
      <c r="BP3124">
        <v>0</v>
      </c>
      <c r="BQ3124">
        <v>0</v>
      </c>
      <c r="BR3124">
        <v>1</v>
      </c>
      <c r="BS3124">
        <v>1</v>
      </c>
      <c r="BT3124">
        <v>4</v>
      </c>
      <c r="BU3124">
        <v>0</v>
      </c>
      <c r="BV3124">
        <v>0</v>
      </c>
      <c r="BW3124">
        <v>1</v>
      </c>
      <c r="BX3124">
        <v>4</v>
      </c>
      <c r="BY3124">
        <v>3</v>
      </c>
      <c r="BZ3124">
        <v>2</v>
      </c>
      <c r="CA3124">
        <v>0</v>
      </c>
      <c r="CB3124">
        <v>0</v>
      </c>
      <c r="CC3124">
        <v>1</v>
      </c>
      <c r="CD3124" s="27">
        <v>11</v>
      </c>
      <c r="CE3124" s="27">
        <v>253.74</v>
      </c>
      <c r="CF3124" s="27">
        <v>4</v>
      </c>
      <c r="CG3124" s="27">
        <v>70.010000000000005</v>
      </c>
      <c r="CH3124">
        <v>1</v>
      </c>
      <c r="CI3124">
        <v>3</v>
      </c>
      <c r="CJ3124">
        <v>5</v>
      </c>
      <c r="CK3124">
        <v>0</v>
      </c>
      <c r="CL3124" s="27">
        <v>7</v>
      </c>
      <c r="CM3124" s="27">
        <v>1.9459101490553132</v>
      </c>
      <c r="CN3124" s="27">
        <v>36.25</v>
      </c>
      <c r="CO3124" s="27">
        <v>3.5904393813006839</v>
      </c>
      <c r="CP3124">
        <v>1</v>
      </c>
      <c r="CQ3124" s="27">
        <v>18.25</v>
      </c>
      <c r="CR3124" s="27">
        <v>2.9041650800285006</v>
      </c>
      <c r="CS3124" s="27">
        <v>68.150000000000006</v>
      </c>
      <c r="CT3124" s="27">
        <v>4.2217111581425417</v>
      </c>
      <c r="CU3124">
        <v>1</v>
      </c>
      <c r="CV3124" s="27">
        <v>35.9</v>
      </c>
      <c r="CW3124" s="27">
        <v>3.5807372954942331</v>
      </c>
      <c r="CX3124" s="27">
        <v>150</v>
      </c>
      <c r="CY3124" s="27">
        <v>5.0106352940962555</v>
      </c>
      <c r="CZ3124">
        <v>0</v>
      </c>
      <c r="DA3124" s="27">
        <v>0</v>
      </c>
      <c r="DB3124" s="34" t="e">
        <v>#NULL!</v>
      </c>
      <c r="DC3124" s="27">
        <v>0</v>
      </c>
      <c r="DD3124" s="34" t="e">
        <v>#NULL!</v>
      </c>
      <c r="DE3124">
        <v>1</v>
      </c>
      <c r="DF3124" s="27">
        <v>23.5</v>
      </c>
      <c r="DG3124" s="27">
        <v>3.1570004211501135</v>
      </c>
      <c r="DH3124" s="27">
        <v>117.45</v>
      </c>
      <c r="DI3124" s="27">
        <v>4.7660127111049215</v>
      </c>
      <c r="DJ3124">
        <v>0</v>
      </c>
      <c r="DK3124">
        <v>0</v>
      </c>
      <c r="DL3124">
        <v>0</v>
      </c>
      <c r="DM3124">
        <v>3</v>
      </c>
      <c r="DN3124">
        <v>0</v>
      </c>
      <c r="DO3124">
        <v>0</v>
      </c>
      <c r="DP3124">
        <v>0</v>
      </c>
      <c r="DQ3124">
        <v>1</v>
      </c>
      <c r="DR3124">
        <v>1</v>
      </c>
      <c r="DS3124">
        <v>1</v>
      </c>
      <c r="DT3124">
        <v>17</v>
      </c>
      <c r="DU3124">
        <v>0</v>
      </c>
      <c r="DV3124">
        <v>1</v>
      </c>
      <c r="DW3124">
        <v>0</v>
      </c>
      <c r="DX3124">
        <v>0</v>
      </c>
      <c r="DY3124">
        <v>1</v>
      </c>
      <c r="DZ3124">
        <v>1</v>
      </c>
      <c r="EA3124">
        <v>1</v>
      </c>
      <c r="EB3124">
        <v>0</v>
      </c>
      <c r="EC3124">
        <v>0</v>
      </c>
      <c r="ED3124">
        <v>1</v>
      </c>
      <c r="EE3124">
        <v>0</v>
      </c>
      <c r="EF3124">
        <v>0</v>
      </c>
      <c r="EG3124" s="27">
        <v>2</v>
      </c>
    </row>
    <row r="3125" spans="1:137" x14ac:dyDescent="0.35">
      <c r="A3125">
        <v>3124</v>
      </c>
      <c r="B3125" t="s">
        <v>3338</v>
      </c>
      <c r="C3125">
        <v>5</v>
      </c>
      <c r="D3125">
        <v>2</v>
      </c>
      <c r="E3125">
        <v>0</v>
      </c>
      <c r="F3125">
        <v>54</v>
      </c>
      <c r="G3125">
        <v>5</v>
      </c>
      <c r="H3125" t="s">
        <v>203</v>
      </c>
      <c r="I3125">
        <v>14</v>
      </c>
      <c r="J3125">
        <v>50</v>
      </c>
      <c r="K3125">
        <v>12</v>
      </c>
      <c r="L3125">
        <v>2</v>
      </c>
      <c r="M3125">
        <v>6</v>
      </c>
      <c r="N3125">
        <v>0</v>
      </c>
      <c r="O3125">
        <v>23</v>
      </c>
      <c r="P3125" s="27">
        <v>245</v>
      </c>
      <c r="Q3125" s="33" t="str">
        <f t="shared" si="48"/>
        <v>Low</v>
      </c>
      <c r="R3125">
        <v>5</v>
      </c>
      <c r="S3125">
        <v>0</v>
      </c>
      <c r="T3125" s="27">
        <v>5.5012582105447274</v>
      </c>
      <c r="U3125">
        <v>5</v>
      </c>
      <c r="V3125" s="27">
        <v>14.299999999999999</v>
      </c>
      <c r="W3125" s="27">
        <v>3.8538499999999996</v>
      </c>
      <c r="X3125" s="27">
        <v>1.3490726486327762</v>
      </c>
      <c r="Y3125" s="27">
        <v>31.181149999999995</v>
      </c>
      <c r="Z3125" s="27">
        <v>3.4398137455665454</v>
      </c>
      <c r="AA3125">
        <v>0</v>
      </c>
      <c r="AB3125">
        <v>5</v>
      </c>
      <c r="AC3125">
        <v>1</v>
      </c>
      <c r="AD3125">
        <v>15</v>
      </c>
      <c r="AE3125">
        <v>3</v>
      </c>
      <c r="AF3125">
        <v>4</v>
      </c>
      <c r="AG3125">
        <v>4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4</v>
      </c>
      <c r="AO3125">
        <v>1</v>
      </c>
      <c r="AP3125">
        <v>2</v>
      </c>
      <c r="AQ3125">
        <v>17</v>
      </c>
      <c r="AR3125">
        <v>4</v>
      </c>
      <c r="AS3125">
        <v>2</v>
      </c>
      <c r="AT3125">
        <v>1</v>
      </c>
      <c r="AU3125">
        <v>0</v>
      </c>
      <c r="AV3125" s="27">
        <v>83.7</v>
      </c>
      <c r="AW3125">
        <v>3</v>
      </c>
      <c r="AX3125">
        <v>1</v>
      </c>
      <c r="AY3125">
        <v>0</v>
      </c>
      <c r="AZ3125">
        <v>1</v>
      </c>
      <c r="BA3125">
        <v>1</v>
      </c>
      <c r="BB3125">
        <v>19</v>
      </c>
      <c r="BC3125">
        <v>1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1</v>
      </c>
      <c r="BM3125">
        <v>4</v>
      </c>
      <c r="BN3125">
        <v>4</v>
      </c>
      <c r="BO3125">
        <v>0</v>
      </c>
      <c r="BP3125">
        <v>0</v>
      </c>
      <c r="BQ3125">
        <v>0</v>
      </c>
      <c r="BR3125">
        <v>3</v>
      </c>
      <c r="BS3125">
        <v>2</v>
      </c>
      <c r="BT3125">
        <v>3</v>
      </c>
      <c r="BU3125">
        <v>1</v>
      </c>
      <c r="BV3125">
        <v>35</v>
      </c>
      <c r="BW3125">
        <v>5</v>
      </c>
      <c r="BX3125">
        <v>1</v>
      </c>
      <c r="BY3125">
        <v>4</v>
      </c>
      <c r="BZ3125">
        <v>3</v>
      </c>
      <c r="CA3125">
        <v>0</v>
      </c>
      <c r="CB3125">
        <v>25</v>
      </c>
      <c r="CC3125">
        <v>5</v>
      </c>
      <c r="CD3125" s="27">
        <v>9</v>
      </c>
      <c r="CE3125" s="27">
        <v>372.56</v>
      </c>
      <c r="CF3125" s="27">
        <v>9</v>
      </c>
      <c r="CG3125" s="27">
        <v>318.74</v>
      </c>
      <c r="CH3125">
        <v>0</v>
      </c>
      <c r="CI3125">
        <v>3</v>
      </c>
      <c r="CJ3125">
        <v>65</v>
      </c>
      <c r="CK3125">
        <v>0</v>
      </c>
      <c r="CL3125" s="27">
        <v>41.85</v>
      </c>
      <c r="CM3125" s="27">
        <v>3.7340917969354845</v>
      </c>
      <c r="CN3125" s="27">
        <v>2744.7</v>
      </c>
      <c r="CO3125" s="27">
        <v>7.9174270583535993</v>
      </c>
      <c r="CP3125">
        <v>1</v>
      </c>
      <c r="CQ3125" s="27">
        <v>34</v>
      </c>
      <c r="CR3125" s="27">
        <v>3.5263605246161616</v>
      </c>
      <c r="CS3125" s="27">
        <v>2241.1999999999998</v>
      </c>
      <c r="CT3125" s="27">
        <v>7.7147667156911295</v>
      </c>
      <c r="CU3125">
        <v>0</v>
      </c>
      <c r="CV3125" s="27">
        <v>0</v>
      </c>
      <c r="CW3125" s="34" t="e">
        <v>#NULL!</v>
      </c>
      <c r="CX3125" s="27">
        <v>0</v>
      </c>
      <c r="CY3125" s="34" t="e">
        <v>#NULL!</v>
      </c>
      <c r="CZ3125">
        <v>1</v>
      </c>
      <c r="DA3125" s="27">
        <v>20.5</v>
      </c>
      <c r="DB3125" s="27">
        <v>3.0204248861443626</v>
      </c>
      <c r="DC3125" s="27">
        <v>1300</v>
      </c>
      <c r="DD3125" s="27">
        <v>7.1701195434496281</v>
      </c>
      <c r="DE3125">
        <v>0</v>
      </c>
      <c r="DF3125" s="27">
        <v>0</v>
      </c>
      <c r="DG3125" s="34" t="e">
        <v>#NULL!</v>
      </c>
      <c r="DH3125" s="27">
        <v>0</v>
      </c>
      <c r="DI3125" s="34" t="e">
        <v>#NULL!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0</v>
      </c>
      <c r="DR3125">
        <v>0</v>
      </c>
      <c r="DS3125">
        <v>1</v>
      </c>
      <c r="DT3125">
        <v>24</v>
      </c>
      <c r="DU3125">
        <v>1</v>
      </c>
      <c r="DV3125">
        <v>1</v>
      </c>
      <c r="DW3125">
        <v>1</v>
      </c>
      <c r="DX3125">
        <v>0</v>
      </c>
      <c r="DY3125">
        <v>0</v>
      </c>
      <c r="DZ3125">
        <v>1</v>
      </c>
      <c r="EA3125">
        <v>1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 s="27">
        <v>9</v>
      </c>
    </row>
    <row r="3126" spans="1:137" x14ac:dyDescent="0.35">
      <c r="A3126">
        <v>3125</v>
      </c>
      <c r="B3126" t="s">
        <v>3339</v>
      </c>
      <c r="C3126">
        <v>2</v>
      </c>
      <c r="D3126">
        <v>4</v>
      </c>
      <c r="E3126">
        <v>0</v>
      </c>
      <c r="F3126">
        <v>56</v>
      </c>
      <c r="G3126">
        <v>5</v>
      </c>
      <c r="H3126" t="s">
        <v>215</v>
      </c>
      <c r="I3126">
        <v>14</v>
      </c>
      <c r="J3126">
        <v>51</v>
      </c>
      <c r="K3126">
        <v>12</v>
      </c>
      <c r="L3126">
        <v>2</v>
      </c>
      <c r="M3126">
        <v>6</v>
      </c>
      <c r="N3126">
        <v>1</v>
      </c>
      <c r="O3126">
        <v>24</v>
      </c>
      <c r="P3126" s="27">
        <v>81</v>
      </c>
      <c r="Q3126" s="33" t="str">
        <f t="shared" si="48"/>
        <v>Low</v>
      </c>
      <c r="R3126">
        <v>5</v>
      </c>
      <c r="S3126">
        <v>0</v>
      </c>
      <c r="T3126" s="27">
        <v>4.3944491546724391</v>
      </c>
      <c r="U3126">
        <v>4</v>
      </c>
      <c r="V3126" s="27">
        <v>8.6999999999999993</v>
      </c>
      <c r="W3126" s="27">
        <v>3.1570559999999999</v>
      </c>
      <c r="X3126" s="27">
        <v>1.1496399477777335</v>
      </c>
      <c r="Y3126" s="27">
        <v>3.8899439999999998</v>
      </c>
      <c r="Z3126" s="27">
        <v>1.3583947616398437</v>
      </c>
      <c r="AA3126">
        <v>0</v>
      </c>
      <c r="AB3126">
        <v>4</v>
      </c>
      <c r="AC3126">
        <v>0</v>
      </c>
      <c r="AD3126">
        <v>-1</v>
      </c>
      <c r="AE3126">
        <v>-1</v>
      </c>
      <c r="AF3126">
        <v>2</v>
      </c>
      <c r="AG3126">
        <v>1</v>
      </c>
      <c r="AH3126">
        <v>1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2</v>
      </c>
      <c r="AQ3126">
        <v>19</v>
      </c>
      <c r="AR3126">
        <v>4</v>
      </c>
      <c r="AS3126">
        <v>3</v>
      </c>
      <c r="AT3126">
        <v>1</v>
      </c>
      <c r="AU3126">
        <v>1</v>
      </c>
      <c r="AV3126" s="27">
        <v>28.5</v>
      </c>
      <c r="AW3126">
        <v>2</v>
      </c>
      <c r="AX3126">
        <v>0</v>
      </c>
      <c r="AY3126">
        <v>1</v>
      </c>
      <c r="AZ3126">
        <v>4</v>
      </c>
      <c r="BA3126">
        <v>3</v>
      </c>
      <c r="BB3126">
        <v>19</v>
      </c>
      <c r="BC3126">
        <v>0</v>
      </c>
      <c r="BD3126">
        <v>0</v>
      </c>
      <c r="BE3126">
        <v>1</v>
      </c>
      <c r="BF3126">
        <v>1</v>
      </c>
      <c r="BG3126">
        <v>0</v>
      </c>
      <c r="BH3126">
        <v>0</v>
      </c>
      <c r="BI3126">
        <v>0</v>
      </c>
      <c r="BJ3126">
        <v>0</v>
      </c>
      <c r="BK3126">
        <v>1</v>
      </c>
      <c r="BL3126">
        <v>0</v>
      </c>
      <c r="BM3126">
        <v>9</v>
      </c>
      <c r="BN3126">
        <v>4</v>
      </c>
      <c r="BO3126">
        <v>0</v>
      </c>
      <c r="BP3126">
        <v>0</v>
      </c>
      <c r="BQ3126">
        <v>1</v>
      </c>
      <c r="BR3126">
        <v>1</v>
      </c>
      <c r="BS3126">
        <v>4</v>
      </c>
      <c r="BT3126">
        <v>1</v>
      </c>
      <c r="BU3126">
        <v>0</v>
      </c>
      <c r="BV3126">
        <v>35</v>
      </c>
      <c r="BW3126">
        <v>5</v>
      </c>
      <c r="BX3126">
        <v>4</v>
      </c>
      <c r="BY3126">
        <v>1</v>
      </c>
      <c r="BZ3126">
        <v>1</v>
      </c>
      <c r="CA3126">
        <v>0</v>
      </c>
      <c r="CB3126">
        <v>23</v>
      </c>
      <c r="CC3126">
        <v>5</v>
      </c>
      <c r="CD3126" s="27">
        <v>9</v>
      </c>
      <c r="CE3126" s="27">
        <v>376.53000000000003</v>
      </c>
      <c r="CF3126" s="27">
        <v>3</v>
      </c>
      <c r="CG3126" s="27">
        <v>124.09</v>
      </c>
      <c r="CH3126">
        <v>0</v>
      </c>
      <c r="CI3126">
        <v>3</v>
      </c>
      <c r="CJ3126">
        <v>67</v>
      </c>
      <c r="CK3126">
        <v>0</v>
      </c>
      <c r="CL3126" s="27">
        <v>19.600000000000001</v>
      </c>
      <c r="CM3126" s="27">
        <v>2.9755295662364718</v>
      </c>
      <c r="CN3126" s="27">
        <v>1289.75</v>
      </c>
      <c r="CO3126" s="27">
        <v>7.1622036801247591</v>
      </c>
      <c r="CP3126">
        <v>0</v>
      </c>
      <c r="CQ3126" s="27">
        <v>0</v>
      </c>
      <c r="CR3126" s="34" t="e">
        <v>#NULL!</v>
      </c>
      <c r="CS3126" s="27">
        <v>0</v>
      </c>
      <c r="CT3126" s="34" t="e">
        <v>#NULL!</v>
      </c>
      <c r="CU3126">
        <v>0</v>
      </c>
      <c r="CV3126" s="27">
        <v>0</v>
      </c>
      <c r="CW3126" s="34" t="e">
        <v>#NULL!</v>
      </c>
      <c r="CX3126" s="27">
        <v>0</v>
      </c>
      <c r="CY3126" s="34" t="e">
        <v>#NULL!</v>
      </c>
      <c r="CZ3126">
        <v>1</v>
      </c>
      <c r="DA3126" s="27">
        <v>29</v>
      </c>
      <c r="DB3126" s="27">
        <v>3.3672958299864741</v>
      </c>
      <c r="DC3126" s="27">
        <v>1790</v>
      </c>
      <c r="DD3126" s="27">
        <v>7.4899708988348008</v>
      </c>
      <c r="DE3126">
        <v>0</v>
      </c>
      <c r="DF3126" s="27">
        <v>0</v>
      </c>
      <c r="DG3126" s="34" t="e">
        <v>#NULL!</v>
      </c>
      <c r="DH3126" s="27">
        <v>0</v>
      </c>
      <c r="DI3126" s="34" t="e">
        <v>#NULL!</v>
      </c>
      <c r="DJ3126">
        <v>1</v>
      </c>
      <c r="DK3126">
        <v>0</v>
      </c>
      <c r="DL3126">
        <v>0</v>
      </c>
      <c r="DM3126">
        <v>2</v>
      </c>
      <c r="DN3126">
        <v>0</v>
      </c>
      <c r="DO3126">
        <v>0</v>
      </c>
      <c r="DP3126">
        <v>0</v>
      </c>
      <c r="DQ3126">
        <v>0</v>
      </c>
      <c r="DR3126">
        <v>1</v>
      </c>
      <c r="DS3126">
        <v>1</v>
      </c>
      <c r="DT3126">
        <v>15</v>
      </c>
      <c r="DU3126">
        <v>1</v>
      </c>
      <c r="DV3126">
        <v>1</v>
      </c>
      <c r="DW3126">
        <v>1</v>
      </c>
      <c r="DX3126">
        <v>0</v>
      </c>
      <c r="DY3126">
        <v>1</v>
      </c>
      <c r="DZ3126">
        <v>0</v>
      </c>
      <c r="EA3126">
        <v>0</v>
      </c>
      <c r="EB3126">
        <v>0</v>
      </c>
      <c r="EC3126">
        <v>1</v>
      </c>
      <c r="ED3126">
        <v>0</v>
      </c>
      <c r="EE3126">
        <v>0</v>
      </c>
      <c r="EF3126">
        <v>1</v>
      </c>
      <c r="EG3126" s="27">
        <v>10</v>
      </c>
    </row>
    <row r="3127" spans="1:137" x14ac:dyDescent="0.35">
      <c r="A3127">
        <v>3126</v>
      </c>
      <c r="B3127" t="s">
        <v>3340</v>
      </c>
      <c r="C3127">
        <v>5</v>
      </c>
      <c r="D3127">
        <v>4</v>
      </c>
      <c r="E3127">
        <v>0</v>
      </c>
      <c r="F3127">
        <v>49</v>
      </c>
      <c r="G3127">
        <v>4</v>
      </c>
      <c r="H3127" t="s">
        <v>225</v>
      </c>
      <c r="I3127">
        <v>16</v>
      </c>
      <c r="J3127">
        <v>46</v>
      </c>
      <c r="K3127">
        <v>14</v>
      </c>
      <c r="L3127">
        <v>2</v>
      </c>
      <c r="M3127">
        <v>1</v>
      </c>
      <c r="N3127">
        <v>0</v>
      </c>
      <c r="O3127">
        <v>12</v>
      </c>
      <c r="P3127" s="27">
        <v>80</v>
      </c>
      <c r="Q3127" s="33" t="str">
        <f t="shared" si="48"/>
        <v>Low</v>
      </c>
      <c r="R3127">
        <v>4</v>
      </c>
      <c r="S3127">
        <v>0</v>
      </c>
      <c r="T3127" s="27">
        <v>4.3820266346738812</v>
      </c>
      <c r="U3127">
        <v>4</v>
      </c>
      <c r="V3127" s="27">
        <v>4.2</v>
      </c>
      <c r="W3127" s="27">
        <v>1.35744</v>
      </c>
      <c r="X3127" s="27">
        <v>0.30560057295412585</v>
      </c>
      <c r="Y3127" s="27">
        <v>2.0025600000000003</v>
      </c>
      <c r="Z3127" s="27">
        <v>0.69442636205832575</v>
      </c>
      <c r="AA3127">
        <v>0</v>
      </c>
      <c r="AB3127">
        <v>4</v>
      </c>
      <c r="AC3127">
        <v>0</v>
      </c>
      <c r="AD3127">
        <v>-1</v>
      </c>
      <c r="AE3127">
        <v>-1</v>
      </c>
      <c r="AF3127">
        <v>1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1</v>
      </c>
      <c r="AP3127">
        <v>3</v>
      </c>
      <c r="AQ3127">
        <v>22</v>
      </c>
      <c r="AR3127">
        <v>4</v>
      </c>
      <c r="AS3127">
        <v>2</v>
      </c>
      <c r="AT3127">
        <v>1</v>
      </c>
      <c r="AU3127">
        <v>1</v>
      </c>
      <c r="AV3127" s="27">
        <v>39.900000000000006</v>
      </c>
      <c r="AW3127">
        <v>2</v>
      </c>
      <c r="AX3127">
        <v>0</v>
      </c>
      <c r="AY3127">
        <v>0</v>
      </c>
      <c r="AZ3127">
        <v>4</v>
      </c>
      <c r="BA3127">
        <v>3</v>
      </c>
      <c r="BB3127">
        <v>34</v>
      </c>
      <c r="BC3127">
        <v>1</v>
      </c>
      <c r="BD3127">
        <v>0</v>
      </c>
      <c r="BE3127">
        <v>0</v>
      </c>
      <c r="BF3127">
        <v>1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9</v>
      </c>
      <c r="BN3127">
        <v>4</v>
      </c>
      <c r="BO3127">
        <v>0</v>
      </c>
      <c r="BP3127">
        <v>0</v>
      </c>
      <c r="BQ3127">
        <v>1</v>
      </c>
      <c r="BR3127">
        <v>4</v>
      </c>
      <c r="BS3127">
        <v>2</v>
      </c>
      <c r="BT3127">
        <v>4</v>
      </c>
      <c r="BU3127">
        <v>1</v>
      </c>
      <c r="BV3127">
        <v>30</v>
      </c>
      <c r="BW3127">
        <v>5</v>
      </c>
      <c r="BX3127">
        <v>2</v>
      </c>
      <c r="BY3127">
        <v>4</v>
      </c>
      <c r="BZ3127">
        <v>4</v>
      </c>
      <c r="CA3127">
        <v>0</v>
      </c>
      <c r="CB3127">
        <v>23</v>
      </c>
      <c r="CC3127">
        <v>5</v>
      </c>
      <c r="CD3127" s="27">
        <v>12</v>
      </c>
      <c r="CE3127" s="27">
        <v>265.35000000000002</v>
      </c>
      <c r="CF3127" s="27">
        <v>6</v>
      </c>
      <c r="CG3127" s="27">
        <v>78.27</v>
      </c>
      <c r="CH3127">
        <v>0</v>
      </c>
      <c r="CI3127">
        <v>2</v>
      </c>
      <c r="CJ3127">
        <v>64</v>
      </c>
      <c r="CK3127">
        <v>0</v>
      </c>
      <c r="CL3127" s="27">
        <v>27.9</v>
      </c>
      <c r="CM3127" s="27">
        <v>3.3286266888273199</v>
      </c>
      <c r="CN3127" s="27">
        <v>1759.2</v>
      </c>
      <c r="CO3127" s="27">
        <v>7.4726144392405516</v>
      </c>
      <c r="CP3127">
        <v>0</v>
      </c>
      <c r="CQ3127" s="27">
        <v>0</v>
      </c>
      <c r="CR3127" s="34" t="e">
        <v>#NULL!</v>
      </c>
      <c r="CS3127" s="27">
        <v>0</v>
      </c>
      <c r="CT3127" s="34" t="e">
        <v>#NULL!</v>
      </c>
      <c r="CU3127">
        <v>0</v>
      </c>
      <c r="CV3127" s="27">
        <v>0</v>
      </c>
      <c r="CW3127" s="34" t="e">
        <v>#NULL!</v>
      </c>
      <c r="CX3127" s="27">
        <v>0</v>
      </c>
      <c r="CY3127" s="34" t="e">
        <v>#NULL!</v>
      </c>
      <c r="CZ3127">
        <v>1</v>
      </c>
      <c r="DA3127" s="27">
        <v>17.25</v>
      </c>
      <c r="DB3127" s="27">
        <v>2.8478121434773689</v>
      </c>
      <c r="DC3127" s="27">
        <v>1090</v>
      </c>
      <c r="DD3127" s="27">
        <v>6.9939329752231894</v>
      </c>
      <c r="DE3127">
        <v>0</v>
      </c>
      <c r="DF3127" s="27">
        <v>0</v>
      </c>
      <c r="DG3127" s="34" t="e">
        <v>#NULL!</v>
      </c>
      <c r="DH3127" s="27">
        <v>0</v>
      </c>
      <c r="DI3127" s="34" t="e">
        <v>#NULL!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1</v>
      </c>
      <c r="DS3127">
        <v>1</v>
      </c>
      <c r="DT3127">
        <v>21</v>
      </c>
      <c r="DU3127">
        <v>1</v>
      </c>
      <c r="DV3127">
        <v>1</v>
      </c>
      <c r="DW3127">
        <v>1</v>
      </c>
      <c r="DX3127">
        <v>0</v>
      </c>
      <c r="DY3127">
        <v>1</v>
      </c>
      <c r="DZ3127">
        <v>1</v>
      </c>
      <c r="EA3127">
        <v>1</v>
      </c>
      <c r="EB3127">
        <v>0</v>
      </c>
      <c r="EC3127">
        <v>1</v>
      </c>
      <c r="ED3127">
        <v>0</v>
      </c>
      <c r="EE3127">
        <v>0</v>
      </c>
      <c r="EF3127">
        <v>0</v>
      </c>
      <c r="EG3127" s="27">
        <v>12</v>
      </c>
    </row>
    <row r="3128" spans="1:137" x14ac:dyDescent="0.35">
      <c r="A3128">
        <v>3127</v>
      </c>
      <c r="B3128" t="s">
        <v>3341</v>
      </c>
      <c r="C3128">
        <v>1</v>
      </c>
      <c r="D3128">
        <v>2</v>
      </c>
      <c r="E3128">
        <v>1</v>
      </c>
      <c r="F3128">
        <v>31</v>
      </c>
      <c r="G3128">
        <v>3</v>
      </c>
      <c r="H3128" t="s">
        <v>225</v>
      </c>
      <c r="I3128">
        <v>13</v>
      </c>
      <c r="J3128">
        <v>56</v>
      </c>
      <c r="K3128">
        <v>19</v>
      </c>
      <c r="L3128">
        <v>4</v>
      </c>
      <c r="M3128">
        <v>2</v>
      </c>
      <c r="N3128">
        <v>0</v>
      </c>
      <c r="O3128">
        <v>0</v>
      </c>
      <c r="P3128" s="27">
        <v>95</v>
      </c>
      <c r="Q3128" s="33" t="str">
        <f t="shared" si="48"/>
        <v>Low</v>
      </c>
      <c r="R3128">
        <v>1</v>
      </c>
      <c r="S3128">
        <v>0</v>
      </c>
      <c r="T3128" s="27">
        <v>4.5538768916005408</v>
      </c>
      <c r="U3128">
        <v>4</v>
      </c>
      <c r="V3128" s="27">
        <v>7.3</v>
      </c>
      <c r="W3128" s="27">
        <v>0.63802000000000003</v>
      </c>
      <c r="X3128" s="27">
        <v>-0.44938564816630178</v>
      </c>
      <c r="Y3128" s="27">
        <v>6.2969799999999996</v>
      </c>
      <c r="Z3128" s="27">
        <v>1.8400701533859511</v>
      </c>
      <c r="AA3128">
        <v>1</v>
      </c>
      <c r="AB3128">
        <v>1</v>
      </c>
      <c r="AC3128">
        <v>0</v>
      </c>
      <c r="AD3128">
        <v>-1</v>
      </c>
      <c r="AE3128">
        <v>-1</v>
      </c>
      <c r="AF3128">
        <v>1</v>
      </c>
      <c r="AG3128">
        <v>3</v>
      </c>
      <c r="AH3128">
        <v>1</v>
      </c>
      <c r="AI3128">
        <v>2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1</v>
      </c>
      <c r="AP3128">
        <v>3</v>
      </c>
      <c r="AQ3128">
        <v>6</v>
      </c>
      <c r="AR3128">
        <v>2</v>
      </c>
      <c r="AS3128">
        <v>0</v>
      </c>
      <c r="AT3128">
        <v>-1</v>
      </c>
      <c r="AU3128">
        <v>-1</v>
      </c>
      <c r="AV3128" s="27">
        <v>-1</v>
      </c>
      <c r="AW3128">
        <v>-1</v>
      </c>
      <c r="AX3128">
        <v>-1</v>
      </c>
      <c r="AY3128">
        <v>0</v>
      </c>
      <c r="AZ3128">
        <v>5</v>
      </c>
      <c r="BA3128">
        <v>3</v>
      </c>
      <c r="BB3128">
        <v>32</v>
      </c>
      <c r="BC3128">
        <v>0</v>
      </c>
      <c r="BD3128">
        <v>0</v>
      </c>
      <c r="BE3128">
        <v>1</v>
      </c>
      <c r="BF3128">
        <v>1</v>
      </c>
      <c r="BG3128">
        <v>1</v>
      </c>
      <c r="BH3128">
        <v>0</v>
      </c>
      <c r="BI3128">
        <v>0</v>
      </c>
      <c r="BJ3128">
        <v>1</v>
      </c>
      <c r="BK3128">
        <v>0</v>
      </c>
      <c r="BL3128">
        <v>0</v>
      </c>
      <c r="BM3128">
        <v>2</v>
      </c>
      <c r="BN3128">
        <v>6</v>
      </c>
      <c r="BO3128">
        <v>0</v>
      </c>
      <c r="BP3128">
        <v>1</v>
      </c>
      <c r="BQ3128">
        <v>1</v>
      </c>
      <c r="BR3128">
        <v>4</v>
      </c>
      <c r="BS3128">
        <v>3</v>
      </c>
      <c r="BT3128">
        <v>1</v>
      </c>
      <c r="BU3128">
        <v>0</v>
      </c>
      <c r="BV3128">
        <v>13</v>
      </c>
      <c r="BW3128">
        <v>4</v>
      </c>
      <c r="BX3128">
        <v>1</v>
      </c>
      <c r="BY3128">
        <v>3</v>
      </c>
      <c r="BZ3128">
        <v>2</v>
      </c>
      <c r="CA3128">
        <v>0</v>
      </c>
      <c r="CB3128">
        <v>13</v>
      </c>
      <c r="CC3128">
        <v>4</v>
      </c>
      <c r="CD3128" s="27">
        <v>12</v>
      </c>
      <c r="CE3128" s="27">
        <v>1224.42</v>
      </c>
      <c r="CF3128" s="27">
        <v>3</v>
      </c>
      <c r="CG3128" s="27">
        <v>271.36</v>
      </c>
      <c r="CH3128">
        <v>0</v>
      </c>
      <c r="CI3128">
        <v>3</v>
      </c>
      <c r="CJ3128">
        <v>30</v>
      </c>
      <c r="CK3128">
        <v>1</v>
      </c>
      <c r="CL3128" s="27">
        <v>18.649999999999999</v>
      </c>
      <c r="CM3128" s="27">
        <v>2.9258461460898246</v>
      </c>
      <c r="CN3128" s="27">
        <v>582.6</v>
      </c>
      <c r="CO3128" s="27">
        <v>6.3675008445253338</v>
      </c>
      <c r="CP3128">
        <v>1</v>
      </c>
      <c r="CQ3128" s="27">
        <v>12.5</v>
      </c>
      <c r="CR3128" s="27">
        <v>2.5257286443082556</v>
      </c>
      <c r="CS3128" s="27">
        <v>454.05</v>
      </c>
      <c r="CT3128" s="27">
        <v>6.1182073241358372</v>
      </c>
      <c r="CU3128">
        <v>0</v>
      </c>
      <c r="CV3128" s="27">
        <v>0</v>
      </c>
      <c r="CW3128" s="34" t="e">
        <v>#NULL!</v>
      </c>
      <c r="CX3128" s="27">
        <v>0</v>
      </c>
      <c r="CY3128" s="34" t="e">
        <v>#NULL!</v>
      </c>
      <c r="CZ3128">
        <v>1</v>
      </c>
      <c r="DA3128" s="27">
        <v>15.25</v>
      </c>
      <c r="DB3128" s="27">
        <v>2.7245795030534206</v>
      </c>
      <c r="DC3128" s="27">
        <v>505</v>
      </c>
      <c r="DD3128" s="27">
        <v>6.2245584292753602</v>
      </c>
      <c r="DE3128">
        <v>0</v>
      </c>
      <c r="DF3128" s="27">
        <v>0</v>
      </c>
      <c r="DG3128" s="34" t="e">
        <v>#NULL!</v>
      </c>
      <c r="DH3128" s="27">
        <v>0</v>
      </c>
      <c r="DI3128" s="34" t="e">
        <v>#NULL!</v>
      </c>
      <c r="DJ3128">
        <v>1</v>
      </c>
      <c r="DK3128">
        <v>0</v>
      </c>
      <c r="DL3128">
        <v>0</v>
      </c>
      <c r="DM3128">
        <v>0</v>
      </c>
      <c r="DN3128">
        <v>0</v>
      </c>
      <c r="DO3128">
        <v>1</v>
      </c>
      <c r="DP3128">
        <v>0</v>
      </c>
      <c r="DQ3128">
        <v>1</v>
      </c>
      <c r="DR3128">
        <v>1</v>
      </c>
      <c r="DS3128">
        <v>1</v>
      </c>
      <c r="DT3128">
        <v>13</v>
      </c>
      <c r="DU3128">
        <v>1</v>
      </c>
      <c r="DV3128">
        <v>1</v>
      </c>
      <c r="DW3128">
        <v>1</v>
      </c>
      <c r="DX3128">
        <v>0</v>
      </c>
      <c r="DY3128">
        <v>1</v>
      </c>
      <c r="DZ3128">
        <v>1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 s="27">
        <v>12</v>
      </c>
    </row>
    <row r="3129" spans="1:137" x14ac:dyDescent="0.35">
      <c r="A3129">
        <v>3128</v>
      </c>
      <c r="B3129" t="s">
        <v>3342</v>
      </c>
      <c r="C3129">
        <v>5</v>
      </c>
      <c r="D3129">
        <v>4</v>
      </c>
      <c r="E3129">
        <v>1</v>
      </c>
      <c r="F3129">
        <v>39</v>
      </c>
      <c r="G3129">
        <v>4</v>
      </c>
      <c r="H3129" t="s">
        <v>210</v>
      </c>
      <c r="I3129">
        <v>15</v>
      </c>
      <c r="J3129">
        <v>52</v>
      </c>
      <c r="K3129">
        <v>10</v>
      </c>
      <c r="L3129">
        <v>1</v>
      </c>
      <c r="M3129">
        <v>1</v>
      </c>
      <c r="N3129">
        <v>0</v>
      </c>
      <c r="O3129">
        <v>8</v>
      </c>
      <c r="P3129" s="27">
        <v>40</v>
      </c>
      <c r="Q3129" s="33" t="str">
        <f t="shared" si="48"/>
        <v>Low</v>
      </c>
      <c r="R3129">
        <v>3</v>
      </c>
      <c r="S3129">
        <v>0</v>
      </c>
      <c r="T3129" s="27">
        <v>3.6888794541139363</v>
      </c>
      <c r="U3129">
        <v>2</v>
      </c>
      <c r="V3129" s="27">
        <v>7.3999999999999995</v>
      </c>
      <c r="W3129" s="27">
        <v>0.89391999999999994</v>
      </c>
      <c r="X3129" s="27">
        <v>-0.11213899327129848</v>
      </c>
      <c r="Y3129" s="27">
        <v>2.0660799999999999</v>
      </c>
      <c r="Z3129" s="27">
        <v>0.72565309211620443</v>
      </c>
      <c r="AA3129">
        <v>0</v>
      </c>
      <c r="AB3129">
        <v>4</v>
      </c>
      <c r="AC3129">
        <v>1</v>
      </c>
      <c r="AD3129">
        <v>7</v>
      </c>
      <c r="AE3129">
        <v>1</v>
      </c>
      <c r="AF3129">
        <v>3</v>
      </c>
      <c r="AG3129">
        <v>10</v>
      </c>
      <c r="AH3129">
        <v>1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9</v>
      </c>
      <c r="AO3129">
        <v>1</v>
      </c>
      <c r="AP3129">
        <v>4</v>
      </c>
      <c r="AQ3129">
        <v>15</v>
      </c>
      <c r="AR3129">
        <v>3</v>
      </c>
      <c r="AS3129">
        <v>1</v>
      </c>
      <c r="AT3129">
        <v>1</v>
      </c>
      <c r="AU3129">
        <v>0</v>
      </c>
      <c r="AV3129" s="27">
        <v>21.700000000000003</v>
      </c>
      <c r="AW3129">
        <v>2</v>
      </c>
      <c r="AX3129">
        <v>1</v>
      </c>
      <c r="AY3129">
        <v>0</v>
      </c>
      <c r="AZ3129">
        <v>8</v>
      </c>
      <c r="BA3129">
        <v>4</v>
      </c>
      <c r="BB3129">
        <v>36</v>
      </c>
      <c r="BC3129">
        <v>0</v>
      </c>
      <c r="BD3129">
        <v>1</v>
      </c>
      <c r="BE3129">
        <v>0</v>
      </c>
      <c r="BF3129">
        <v>1</v>
      </c>
      <c r="BG3129">
        <v>0</v>
      </c>
      <c r="BH3129">
        <v>1</v>
      </c>
      <c r="BI3129">
        <v>0</v>
      </c>
      <c r="BJ3129">
        <v>1</v>
      </c>
      <c r="BK3129">
        <v>0</v>
      </c>
      <c r="BL3129">
        <v>1</v>
      </c>
      <c r="BM3129">
        <v>9</v>
      </c>
      <c r="BN3129">
        <v>6</v>
      </c>
      <c r="BO3129">
        <v>0</v>
      </c>
      <c r="BP3129">
        <v>0</v>
      </c>
      <c r="BQ3129">
        <v>0</v>
      </c>
      <c r="BR3129">
        <v>3</v>
      </c>
      <c r="BS3129">
        <v>1</v>
      </c>
      <c r="BT3129">
        <v>4</v>
      </c>
      <c r="BU3129">
        <v>0</v>
      </c>
      <c r="BV3129">
        <v>21</v>
      </c>
      <c r="BW3129">
        <v>5</v>
      </c>
      <c r="BX3129">
        <v>2</v>
      </c>
      <c r="BY3129">
        <v>1</v>
      </c>
      <c r="BZ3129">
        <v>3</v>
      </c>
      <c r="CA3129">
        <v>0</v>
      </c>
      <c r="CB3129">
        <v>14</v>
      </c>
      <c r="CC3129">
        <v>4</v>
      </c>
      <c r="CD3129" s="27">
        <v>12</v>
      </c>
      <c r="CE3129" s="27">
        <v>261.34000000000003</v>
      </c>
      <c r="CF3129" s="27">
        <v>3</v>
      </c>
      <c r="CG3129" s="27">
        <v>63.02</v>
      </c>
      <c r="CH3129">
        <v>0</v>
      </c>
      <c r="CI3129">
        <v>2</v>
      </c>
      <c r="CJ3129">
        <v>58</v>
      </c>
      <c r="CK3129">
        <v>0</v>
      </c>
      <c r="CL3129" s="27">
        <v>9.35</v>
      </c>
      <c r="CM3129" s="27">
        <v>2.2353763433005955</v>
      </c>
      <c r="CN3129" s="27">
        <v>529.6</v>
      </c>
      <c r="CO3129" s="27">
        <v>6.2721220046227986</v>
      </c>
      <c r="CP3129">
        <v>0</v>
      </c>
      <c r="CQ3129" s="27">
        <v>0</v>
      </c>
      <c r="CR3129" s="34" t="e">
        <v>#NULL!</v>
      </c>
      <c r="CS3129" s="27">
        <v>0</v>
      </c>
      <c r="CT3129" s="34" t="e">
        <v>#NULL!</v>
      </c>
      <c r="CU3129">
        <v>0</v>
      </c>
      <c r="CV3129" s="27">
        <v>0</v>
      </c>
      <c r="CW3129" s="34" t="e">
        <v>#NULL!</v>
      </c>
      <c r="CX3129" s="27">
        <v>0</v>
      </c>
      <c r="CY3129" s="34" t="e">
        <v>#NULL!</v>
      </c>
      <c r="CZ3129">
        <v>1</v>
      </c>
      <c r="DA3129" s="27">
        <v>9</v>
      </c>
      <c r="DB3129" s="27">
        <v>2.1972245773362196</v>
      </c>
      <c r="DC3129" s="27">
        <v>525</v>
      </c>
      <c r="DD3129" s="27">
        <v>6.2633982625916236</v>
      </c>
      <c r="DE3129">
        <v>0</v>
      </c>
      <c r="DF3129" s="27">
        <v>0</v>
      </c>
      <c r="DG3129" s="34" t="e">
        <v>#NULL!</v>
      </c>
      <c r="DH3129" s="27">
        <v>0</v>
      </c>
      <c r="DI3129" s="34" t="e">
        <v>#NULL!</v>
      </c>
      <c r="DJ3129">
        <v>1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1</v>
      </c>
      <c r="DT3129">
        <v>15</v>
      </c>
      <c r="DU3129">
        <v>1</v>
      </c>
      <c r="DV3129">
        <v>1</v>
      </c>
      <c r="DW3129">
        <v>1</v>
      </c>
      <c r="DX3129">
        <v>0</v>
      </c>
      <c r="DY3129">
        <v>0</v>
      </c>
      <c r="DZ3129">
        <v>0</v>
      </c>
      <c r="EA3129">
        <v>1</v>
      </c>
      <c r="EB3129">
        <v>0</v>
      </c>
      <c r="EC3129">
        <v>1</v>
      </c>
      <c r="ED3129">
        <v>0</v>
      </c>
      <c r="EE3129">
        <v>0</v>
      </c>
      <c r="EF3129">
        <v>0</v>
      </c>
      <c r="EG3129" s="27">
        <v>7</v>
      </c>
    </row>
    <row r="3130" spans="1:137" x14ac:dyDescent="0.35">
      <c r="A3130">
        <v>3129</v>
      </c>
      <c r="B3130" t="s">
        <v>3343</v>
      </c>
      <c r="C3130">
        <v>5</v>
      </c>
      <c r="D3130">
        <v>4</v>
      </c>
      <c r="E3130">
        <v>1</v>
      </c>
      <c r="F3130">
        <v>42</v>
      </c>
      <c r="G3130">
        <v>4</v>
      </c>
      <c r="H3130" t="s">
        <v>207</v>
      </c>
      <c r="I3130">
        <v>15</v>
      </c>
      <c r="J3130">
        <v>52</v>
      </c>
      <c r="K3130">
        <v>16</v>
      </c>
      <c r="L3130">
        <v>3</v>
      </c>
      <c r="M3130">
        <v>2</v>
      </c>
      <c r="N3130">
        <v>0</v>
      </c>
      <c r="O3130">
        <v>3</v>
      </c>
      <c r="P3130" s="27">
        <v>71</v>
      </c>
      <c r="Q3130" s="33" t="str">
        <f t="shared" si="48"/>
        <v>Low</v>
      </c>
      <c r="R3130">
        <v>2</v>
      </c>
      <c r="S3130">
        <v>0</v>
      </c>
      <c r="T3130" s="27">
        <v>4.2626798770413155</v>
      </c>
      <c r="U3130">
        <v>3</v>
      </c>
      <c r="V3130" s="27">
        <v>8.4</v>
      </c>
      <c r="W3130" s="27">
        <v>1.4134680000000002</v>
      </c>
      <c r="X3130" s="27">
        <v>0.34604625905548625</v>
      </c>
      <c r="Y3130" s="27">
        <v>4.5505320000000005</v>
      </c>
      <c r="Z3130" s="27">
        <v>1.5152441492048121</v>
      </c>
      <c r="AA3130">
        <v>0</v>
      </c>
      <c r="AB3130">
        <v>1</v>
      </c>
      <c r="AC3130">
        <v>1</v>
      </c>
      <c r="AD3130">
        <v>15</v>
      </c>
      <c r="AE3130">
        <v>3</v>
      </c>
      <c r="AF3130">
        <v>3</v>
      </c>
      <c r="AG3130">
        <v>1</v>
      </c>
      <c r="AH3130">
        <v>0</v>
      </c>
      <c r="AI3130">
        <v>0</v>
      </c>
      <c r="AJ3130">
        <v>0</v>
      </c>
      <c r="AK3130">
        <v>1</v>
      </c>
      <c r="AL3130">
        <v>0</v>
      </c>
      <c r="AM3130">
        <v>0</v>
      </c>
      <c r="AN3130">
        <v>0</v>
      </c>
      <c r="AO3130">
        <v>1</v>
      </c>
      <c r="AP3130">
        <v>1</v>
      </c>
      <c r="AQ3130">
        <v>12</v>
      </c>
      <c r="AR3130">
        <v>3</v>
      </c>
      <c r="AS3130">
        <v>0</v>
      </c>
      <c r="AT3130">
        <v>-1</v>
      </c>
      <c r="AU3130">
        <v>-1</v>
      </c>
      <c r="AV3130" s="27">
        <v>-1</v>
      </c>
      <c r="AW3130">
        <v>-1</v>
      </c>
      <c r="AX3130">
        <v>-1</v>
      </c>
      <c r="AY3130">
        <v>1</v>
      </c>
      <c r="AZ3130">
        <v>8</v>
      </c>
      <c r="BA3130">
        <v>4</v>
      </c>
      <c r="BB3130">
        <v>3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1</v>
      </c>
      <c r="BK3130">
        <v>0</v>
      </c>
      <c r="BL3130">
        <v>0</v>
      </c>
      <c r="BM3130">
        <v>9</v>
      </c>
      <c r="BN3130">
        <v>5</v>
      </c>
      <c r="BO3130">
        <v>0</v>
      </c>
      <c r="BP3130">
        <v>0</v>
      </c>
      <c r="BQ3130">
        <v>0</v>
      </c>
      <c r="BR3130">
        <v>2</v>
      </c>
      <c r="BS3130">
        <v>4</v>
      </c>
      <c r="BT3130">
        <v>2</v>
      </c>
      <c r="BU3130">
        <v>0</v>
      </c>
      <c r="BV3130">
        <v>24</v>
      </c>
      <c r="BW3130">
        <v>5</v>
      </c>
      <c r="BX3130">
        <v>4</v>
      </c>
      <c r="BY3130">
        <v>2</v>
      </c>
      <c r="BZ3130">
        <v>3</v>
      </c>
      <c r="CA3130">
        <v>0</v>
      </c>
      <c r="CB3130">
        <v>22</v>
      </c>
      <c r="CC3130">
        <v>5</v>
      </c>
      <c r="CD3130" s="27">
        <v>10</v>
      </c>
      <c r="CE3130" s="27">
        <v>313.62</v>
      </c>
      <c r="CF3130" s="27">
        <v>11</v>
      </c>
      <c r="CG3130" s="27">
        <v>424.75</v>
      </c>
      <c r="CH3130">
        <v>1</v>
      </c>
      <c r="CI3130">
        <v>1</v>
      </c>
      <c r="CJ3130">
        <v>60</v>
      </c>
      <c r="CK3130">
        <v>0</v>
      </c>
      <c r="CL3130" s="27">
        <v>8.35</v>
      </c>
      <c r="CM3130" s="27">
        <v>2.1222615388627641</v>
      </c>
      <c r="CN3130" s="27">
        <v>487.25</v>
      </c>
      <c r="CO3130" s="27">
        <v>6.1887773383876699</v>
      </c>
      <c r="CP3130">
        <v>1</v>
      </c>
      <c r="CQ3130" s="27">
        <v>21.25</v>
      </c>
      <c r="CR3130" s="27">
        <v>3.0563568953704259</v>
      </c>
      <c r="CS3130" s="27">
        <v>1371.1</v>
      </c>
      <c r="CT3130" s="27">
        <v>7.2233686163626096</v>
      </c>
      <c r="CU3130">
        <v>0</v>
      </c>
      <c r="CV3130" s="27">
        <v>0</v>
      </c>
      <c r="CW3130" s="34" t="e">
        <v>#NULL!</v>
      </c>
      <c r="CX3130" s="27">
        <v>0</v>
      </c>
      <c r="CY3130" s="34" t="e">
        <v>#NULL!</v>
      </c>
      <c r="CZ3130">
        <v>1</v>
      </c>
      <c r="DA3130" s="27">
        <v>13.5</v>
      </c>
      <c r="DB3130" s="27">
        <v>2.6026896854443837</v>
      </c>
      <c r="DC3130" s="27">
        <v>740</v>
      </c>
      <c r="DD3130" s="27">
        <v>6.6066501861982152</v>
      </c>
      <c r="DE3130">
        <v>0</v>
      </c>
      <c r="DF3130" s="27">
        <v>0</v>
      </c>
      <c r="DG3130" s="34" t="e">
        <v>#NULL!</v>
      </c>
      <c r="DH3130" s="27">
        <v>0</v>
      </c>
      <c r="DI3130" s="34" t="e">
        <v>#NULL!</v>
      </c>
      <c r="DJ3130">
        <v>0</v>
      </c>
      <c r="DK3130">
        <v>1</v>
      </c>
      <c r="DL3130">
        <v>0</v>
      </c>
      <c r="DM3130">
        <v>0</v>
      </c>
      <c r="DN3130">
        <v>1</v>
      </c>
      <c r="DO3130">
        <v>1</v>
      </c>
      <c r="DP3130">
        <v>1</v>
      </c>
      <c r="DQ3130">
        <v>1</v>
      </c>
      <c r="DR3130">
        <v>0</v>
      </c>
      <c r="DS3130">
        <v>1</v>
      </c>
      <c r="DT3130">
        <v>26</v>
      </c>
      <c r="DU3130">
        <v>1</v>
      </c>
      <c r="DV3130">
        <v>1</v>
      </c>
      <c r="DW3130">
        <v>1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1</v>
      </c>
      <c r="ED3130">
        <v>0</v>
      </c>
      <c r="EE3130">
        <v>0</v>
      </c>
      <c r="EF3130">
        <v>0</v>
      </c>
      <c r="EG3130" s="27">
        <v>6</v>
      </c>
    </row>
    <row r="3131" spans="1:137" x14ac:dyDescent="0.35">
      <c r="A3131">
        <v>3130</v>
      </c>
      <c r="B3131" t="s">
        <v>3344</v>
      </c>
      <c r="C3131">
        <v>3</v>
      </c>
      <c r="D3131">
        <v>1</v>
      </c>
      <c r="E3131">
        <v>0</v>
      </c>
      <c r="F3131">
        <v>53</v>
      </c>
      <c r="G3131">
        <v>5</v>
      </c>
      <c r="H3131" t="s">
        <v>239</v>
      </c>
      <c r="I3131">
        <v>19</v>
      </c>
      <c r="J3131">
        <v>51</v>
      </c>
      <c r="K3131">
        <v>11</v>
      </c>
      <c r="L3131">
        <v>1</v>
      </c>
      <c r="M3131">
        <v>2</v>
      </c>
      <c r="N3131">
        <v>0</v>
      </c>
      <c r="O3131">
        <v>6</v>
      </c>
      <c r="P3131" s="27">
        <v>48</v>
      </c>
      <c r="Q3131" s="33" t="str">
        <f t="shared" si="48"/>
        <v>Low</v>
      </c>
      <c r="R3131">
        <v>3</v>
      </c>
      <c r="S3131">
        <v>0</v>
      </c>
      <c r="T3131" s="27">
        <v>3.8712010109078911</v>
      </c>
      <c r="U3131">
        <v>2</v>
      </c>
      <c r="V3131" s="27">
        <v>8</v>
      </c>
      <c r="W3131" s="27">
        <v>2.5382399999999996</v>
      </c>
      <c r="X3131" s="27">
        <v>0.93147092746918458</v>
      </c>
      <c r="Y3131" s="27">
        <v>1.3017600000000003</v>
      </c>
      <c r="Z3131" s="27">
        <v>0.26371719499794888</v>
      </c>
      <c r="AA3131">
        <v>1</v>
      </c>
      <c r="AB3131">
        <v>4</v>
      </c>
      <c r="AC3131">
        <v>0</v>
      </c>
      <c r="AD3131">
        <v>-1</v>
      </c>
      <c r="AE3131">
        <v>-1</v>
      </c>
      <c r="AF3131">
        <v>1</v>
      </c>
      <c r="AG3131">
        <v>1</v>
      </c>
      <c r="AH3131">
        <v>0</v>
      </c>
      <c r="AI3131">
        <v>1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1</v>
      </c>
      <c r="AP3131">
        <v>1</v>
      </c>
      <c r="AQ3131">
        <v>18</v>
      </c>
      <c r="AR3131">
        <v>4</v>
      </c>
      <c r="AS3131">
        <v>1</v>
      </c>
      <c r="AT3131">
        <v>1</v>
      </c>
      <c r="AU3131">
        <v>0</v>
      </c>
      <c r="AV3131" s="27">
        <v>23.8</v>
      </c>
      <c r="AW3131">
        <v>2</v>
      </c>
      <c r="AX3131">
        <v>1</v>
      </c>
      <c r="AY3131">
        <v>0</v>
      </c>
      <c r="AZ3131">
        <v>7</v>
      </c>
      <c r="BA3131">
        <v>4</v>
      </c>
      <c r="BB3131">
        <v>28</v>
      </c>
      <c r="BC3131">
        <v>1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1</v>
      </c>
      <c r="BJ3131">
        <v>0</v>
      </c>
      <c r="BK3131">
        <v>0</v>
      </c>
      <c r="BL3131">
        <v>0</v>
      </c>
      <c r="BM3131">
        <v>9</v>
      </c>
      <c r="BN3131">
        <v>4</v>
      </c>
      <c r="BO3131">
        <v>0</v>
      </c>
      <c r="BP3131">
        <v>0</v>
      </c>
      <c r="BQ3131">
        <v>0</v>
      </c>
      <c r="BR3131">
        <v>2</v>
      </c>
      <c r="BS3131">
        <v>4</v>
      </c>
      <c r="BT3131">
        <v>1</v>
      </c>
      <c r="BU3131">
        <v>0</v>
      </c>
      <c r="BV3131">
        <v>35</v>
      </c>
      <c r="BW3131">
        <v>5</v>
      </c>
      <c r="BX3131">
        <v>3</v>
      </c>
      <c r="BY3131">
        <v>4</v>
      </c>
      <c r="BZ3131">
        <v>3</v>
      </c>
      <c r="CA3131">
        <v>1</v>
      </c>
      <c r="CB3131">
        <v>29</v>
      </c>
      <c r="CC3131">
        <v>5</v>
      </c>
      <c r="CD3131" s="27">
        <v>13</v>
      </c>
      <c r="CE3131" s="27">
        <v>200.37</v>
      </c>
      <c r="CF3131" s="27">
        <v>3</v>
      </c>
      <c r="CG3131" s="27">
        <v>58.19</v>
      </c>
      <c r="CH3131">
        <v>0</v>
      </c>
      <c r="CI3131">
        <v>1</v>
      </c>
      <c r="CJ3131">
        <v>72</v>
      </c>
      <c r="CK3131">
        <v>0</v>
      </c>
      <c r="CL3131" s="27">
        <v>27.2</v>
      </c>
      <c r="CM3131" s="27">
        <v>3.3032169733019514</v>
      </c>
      <c r="CN3131" s="27">
        <v>1962.85</v>
      </c>
      <c r="CO3131" s="27">
        <v>7.5821527777042164</v>
      </c>
      <c r="CP3131">
        <v>1</v>
      </c>
      <c r="CQ3131" s="27">
        <v>37</v>
      </c>
      <c r="CR3131" s="27">
        <v>3.6109179126442243</v>
      </c>
      <c r="CS3131" s="27">
        <v>2652.6</v>
      </c>
      <c r="CT3131" s="27">
        <v>7.8832955700602527</v>
      </c>
      <c r="CU3131">
        <v>0</v>
      </c>
      <c r="CV3131" s="27">
        <v>0</v>
      </c>
      <c r="CW3131" s="34" t="e">
        <v>#NULL!</v>
      </c>
      <c r="CX3131" s="27">
        <v>0</v>
      </c>
      <c r="CY3131" s="34" t="e">
        <v>#NULL!</v>
      </c>
      <c r="CZ3131">
        <v>1</v>
      </c>
      <c r="DA3131" s="27">
        <v>25.75</v>
      </c>
      <c r="DB3131" s="27">
        <v>3.2484346271097451</v>
      </c>
      <c r="DC3131" s="27">
        <v>1990</v>
      </c>
      <c r="DD3131" s="27">
        <v>7.5958899177185382</v>
      </c>
      <c r="DE3131">
        <v>0</v>
      </c>
      <c r="DF3131" s="27">
        <v>0</v>
      </c>
      <c r="DG3131" s="34" t="e">
        <v>#NULL!</v>
      </c>
      <c r="DH3131" s="27">
        <v>0</v>
      </c>
      <c r="DI3131" s="34" t="e">
        <v>#NULL!</v>
      </c>
      <c r="DJ3131">
        <v>1</v>
      </c>
      <c r="DK3131">
        <v>0</v>
      </c>
      <c r="DL3131">
        <v>0</v>
      </c>
      <c r="DM3131">
        <v>0</v>
      </c>
      <c r="DN3131">
        <v>1</v>
      </c>
      <c r="DO3131">
        <v>1</v>
      </c>
      <c r="DP3131">
        <v>1</v>
      </c>
      <c r="DQ3131">
        <v>1</v>
      </c>
      <c r="DR3131">
        <v>0</v>
      </c>
      <c r="DS3131">
        <v>1</v>
      </c>
      <c r="DT3131">
        <v>17</v>
      </c>
      <c r="DU3131">
        <v>1</v>
      </c>
      <c r="DV3131">
        <v>1</v>
      </c>
      <c r="DW3131">
        <v>1</v>
      </c>
      <c r="DX3131">
        <v>0</v>
      </c>
      <c r="DY3131">
        <v>0</v>
      </c>
      <c r="DZ3131">
        <v>1</v>
      </c>
      <c r="EA3131">
        <v>0</v>
      </c>
      <c r="EB3131">
        <v>0</v>
      </c>
      <c r="EC3131">
        <v>1</v>
      </c>
      <c r="ED3131">
        <v>0</v>
      </c>
      <c r="EE3131">
        <v>0</v>
      </c>
      <c r="EF3131">
        <v>0</v>
      </c>
      <c r="EG3131" s="27">
        <v>11</v>
      </c>
    </row>
    <row r="3132" spans="1:137" x14ac:dyDescent="0.35">
      <c r="A3132">
        <v>3131</v>
      </c>
      <c r="B3132" t="s">
        <v>3345</v>
      </c>
      <c r="C3132">
        <v>5</v>
      </c>
      <c r="D3132">
        <v>4</v>
      </c>
      <c r="E3132">
        <v>0</v>
      </c>
      <c r="F3132">
        <v>22</v>
      </c>
      <c r="G3132">
        <v>2</v>
      </c>
      <c r="H3132" t="s">
        <v>205</v>
      </c>
      <c r="I3132">
        <v>12</v>
      </c>
      <c r="J3132">
        <v>48</v>
      </c>
      <c r="K3132">
        <v>17</v>
      </c>
      <c r="L3132">
        <v>4</v>
      </c>
      <c r="M3132">
        <v>4</v>
      </c>
      <c r="N3132">
        <v>0</v>
      </c>
      <c r="O3132">
        <v>0</v>
      </c>
      <c r="P3132" s="27">
        <v>28</v>
      </c>
      <c r="Q3132" s="33" t="str">
        <f t="shared" si="48"/>
        <v>Low</v>
      </c>
      <c r="R3132">
        <v>1</v>
      </c>
      <c r="S3132">
        <v>0</v>
      </c>
      <c r="T3132" s="27">
        <v>3.3322045101752038</v>
      </c>
      <c r="U3132">
        <v>2</v>
      </c>
      <c r="V3132" s="27">
        <v>11.4</v>
      </c>
      <c r="W3132" s="27">
        <v>0.51710400000000001</v>
      </c>
      <c r="X3132" s="27">
        <v>-0.65951126416219064</v>
      </c>
      <c r="Y3132" s="27">
        <v>2.6748960000000004</v>
      </c>
      <c r="Z3132" s="27">
        <v>0.98391050108750844</v>
      </c>
      <c r="AA3132">
        <v>0</v>
      </c>
      <c r="AB3132">
        <v>1</v>
      </c>
      <c r="AC3132">
        <v>0</v>
      </c>
      <c r="AD3132">
        <v>-1</v>
      </c>
      <c r="AE3132">
        <v>-1</v>
      </c>
      <c r="AF3132">
        <v>1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1</v>
      </c>
      <c r="AP3132">
        <v>2</v>
      </c>
      <c r="AQ3132">
        <v>3</v>
      </c>
      <c r="AR3132">
        <v>2</v>
      </c>
      <c r="AS3132">
        <v>4</v>
      </c>
      <c r="AT3132">
        <v>1</v>
      </c>
      <c r="AU3132">
        <v>0</v>
      </c>
      <c r="AV3132" s="27">
        <v>16.7</v>
      </c>
      <c r="AW3132">
        <v>1</v>
      </c>
      <c r="AX3132">
        <v>0</v>
      </c>
      <c r="AY3132">
        <v>0</v>
      </c>
      <c r="AZ3132">
        <v>1</v>
      </c>
      <c r="BA3132">
        <v>1</v>
      </c>
      <c r="BB3132">
        <v>23</v>
      </c>
      <c r="BC3132">
        <v>1</v>
      </c>
      <c r="BD3132">
        <v>1</v>
      </c>
      <c r="BE3132">
        <v>0</v>
      </c>
      <c r="BF3132">
        <v>1</v>
      </c>
      <c r="BG3132">
        <v>0</v>
      </c>
      <c r="BH3132">
        <v>1</v>
      </c>
      <c r="BI3132">
        <v>0</v>
      </c>
      <c r="BJ3132">
        <v>1</v>
      </c>
      <c r="BK3132">
        <v>0</v>
      </c>
      <c r="BL3132">
        <v>0</v>
      </c>
      <c r="BM3132">
        <v>9</v>
      </c>
      <c r="BN3132">
        <v>5</v>
      </c>
      <c r="BO3132">
        <v>0</v>
      </c>
      <c r="BP3132">
        <v>0</v>
      </c>
      <c r="BQ3132">
        <v>1</v>
      </c>
      <c r="BR3132">
        <v>4</v>
      </c>
      <c r="BS3132">
        <v>3</v>
      </c>
      <c r="BT3132">
        <v>4</v>
      </c>
      <c r="BU3132">
        <v>0</v>
      </c>
      <c r="BV3132">
        <v>4</v>
      </c>
      <c r="BW3132">
        <v>2</v>
      </c>
      <c r="BX3132">
        <v>1</v>
      </c>
      <c r="BY3132">
        <v>1</v>
      </c>
      <c r="BZ3132">
        <v>2</v>
      </c>
      <c r="CA3132">
        <v>0</v>
      </c>
      <c r="CB3132">
        <v>4</v>
      </c>
      <c r="CC3132">
        <v>2</v>
      </c>
      <c r="CD3132" s="27">
        <v>16</v>
      </c>
      <c r="CE3132" s="27">
        <v>411.3</v>
      </c>
      <c r="CF3132" s="27">
        <v>3</v>
      </c>
      <c r="CG3132" s="27">
        <v>63.620000000000005</v>
      </c>
      <c r="CH3132">
        <v>1</v>
      </c>
      <c r="CI3132">
        <v>1</v>
      </c>
      <c r="CJ3132">
        <v>27</v>
      </c>
      <c r="CK3132">
        <v>1</v>
      </c>
      <c r="CL3132" s="27">
        <v>14.5</v>
      </c>
      <c r="CM3132" s="27">
        <v>2.6741486494265287</v>
      </c>
      <c r="CN3132" s="27">
        <v>471.05</v>
      </c>
      <c r="CO3132" s="27">
        <v>6.1549642454946767</v>
      </c>
      <c r="CP3132">
        <v>1</v>
      </c>
      <c r="CQ3132" s="27">
        <v>32.75</v>
      </c>
      <c r="CR3132" s="27">
        <v>3.4889029620812608</v>
      </c>
      <c r="CS3132" s="27">
        <v>891.4</v>
      </c>
      <c r="CT3132" s="27">
        <v>6.7927932605124557</v>
      </c>
      <c r="CU3132">
        <v>1</v>
      </c>
      <c r="CV3132" s="27">
        <v>41.5</v>
      </c>
      <c r="CW3132" s="27">
        <v>3.7256934272366524</v>
      </c>
      <c r="CX3132" s="27">
        <v>1100.6500000000001</v>
      </c>
      <c r="CY3132" s="27">
        <v>7.0036561933593404</v>
      </c>
      <c r="CZ3132">
        <v>1</v>
      </c>
      <c r="DA3132" s="27">
        <v>18.5</v>
      </c>
      <c r="DB3132" s="27">
        <v>2.917770732084279</v>
      </c>
      <c r="DC3132" s="27">
        <v>475</v>
      </c>
      <c r="DD3132" s="27">
        <v>6.1633148040346413</v>
      </c>
      <c r="DE3132">
        <v>1</v>
      </c>
      <c r="DF3132" s="27">
        <v>27.85</v>
      </c>
      <c r="DG3132" s="27">
        <v>3.326832966373293</v>
      </c>
      <c r="DH3132" s="27">
        <v>785.55</v>
      </c>
      <c r="DI3132" s="27">
        <v>6.666384109393606</v>
      </c>
      <c r="DJ3132">
        <v>0</v>
      </c>
      <c r="DK3132">
        <v>1</v>
      </c>
      <c r="DL3132">
        <v>0</v>
      </c>
      <c r="DM3132">
        <v>2</v>
      </c>
      <c r="DN3132">
        <v>1</v>
      </c>
      <c r="DO3132">
        <v>1</v>
      </c>
      <c r="DP3132">
        <v>1</v>
      </c>
      <c r="DQ3132">
        <v>1</v>
      </c>
      <c r="DR3132">
        <v>0</v>
      </c>
      <c r="DS3132">
        <v>1</v>
      </c>
      <c r="DT3132">
        <v>11</v>
      </c>
      <c r="DU3132">
        <v>1</v>
      </c>
      <c r="DV3132">
        <v>1</v>
      </c>
      <c r="DW3132">
        <v>1</v>
      </c>
      <c r="DX3132">
        <v>1</v>
      </c>
      <c r="DY3132">
        <v>1</v>
      </c>
      <c r="DZ3132">
        <v>1</v>
      </c>
      <c r="EA3132">
        <v>1</v>
      </c>
      <c r="EB3132">
        <v>0</v>
      </c>
      <c r="EC3132">
        <v>0</v>
      </c>
      <c r="ED3132">
        <v>0</v>
      </c>
      <c r="EE3132">
        <v>0</v>
      </c>
      <c r="EF3132">
        <v>0</v>
      </c>
      <c r="EG3132" s="27">
        <v>5</v>
      </c>
    </row>
    <row r="3133" spans="1:137" x14ac:dyDescent="0.35">
      <c r="A3133">
        <v>3132</v>
      </c>
      <c r="B3133" t="s">
        <v>3346</v>
      </c>
      <c r="C3133">
        <v>3</v>
      </c>
      <c r="D3133">
        <v>3</v>
      </c>
      <c r="E3133">
        <v>1</v>
      </c>
      <c r="F3133">
        <v>21</v>
      </c>
      <c r="G3133">
        <v>2</v>
      </c>
      <c r="H3133" t="s">
        <v>231</v>
      </c>
      <c r="I3133">
        <v>14</v>
      </c>
      <c r="J3133">
        <v>50</v>
      </c>
      <c r="K3133">
        <v>16</v>
      </c>
      <c r="L3133">
        <v>3</v>
      </c>
      <c r="M3133">
        <v>2</v>
      </c>
      <c r="N3133">
        <v>1</v>
      </c>
      <c r="O3133">
        <v>0</v>
      </c>
      <c r="P3133" s="27">
        <v>19</v>
      </c>
      <c r="Q3133" s="33" t="str">
        <f t="shared" si="48"/>
        <v>Low</v>
      </c>
      <c r="R3133">
        <v>1</v>
      </c>
      <c r="S3133">
        <v>0</v>
      </c>
      <c r="T3133" s="27">
        <v>2.9444389791664403</v>
      </c>
      <c r="U3133">
        <v>1</v>
      </c>
      <c r="V3133" s="27">
        <v>6.9</v>
      </c>
      <c r="W3133" s="27">
        <v>0.69483000000000006</v>
      </c>
      <c r="X3133" s="27">
        <v>-0.36408806765440666</v>
      </c>
      <c r="Y3133" s="27">
        <v>0.61617000000000011</v>
      </c>
      <c r="Z3133" s="27">
        <v>-0.4842323794964698</v>
      </c>
      <c r="AA3133">
        <v>1</v>
      </c>
      <c r="AB3133">
        <v>1</v>
      </c>
      <c r="AC3133">
        <v>0</v>
      </c>
      <c r="AD3133">
        <v>-1</v>
      </c>
      <c r="AE3133">
        <v>-1</v>
      </c>
      <c r="AF3133">
        <v>3</v>
      </c>
      <c r="AG3133">
        <v>5</v>
      </c>
      <c r="AH3133">
        <v>0</v>
      </c>
      <c r="AI3133">
        <v>3</v>
      </c>
      <c r="AJ3133">
        <v>0</v>
      </c>
      <c r="AK3133">
        <v>0</v>
      </c>
      <c r="AL3133">
        <v>2</v>
      </c>
      <c r="AM3133">
        <v>0</v>
      </c>
      <c r="AN3133">
        <v>0</v>
      </c>
      <c r="AO3133">
        <v>1</v>
      </c>
      <c r="AP3133">
        <v>4</v>
      </c>
      <c r="AQ3133">
        <v>0</v>
      </c>
      <c r="AR3133">
        <v>1</v>
      </c>
      <c r="AS3133">
        <v>1</v>
      </c>
      <c r="AT3133">
        <v>1</v>
      </c>
      <c r="AU3133">
        <v>1</v>
      </c>
      <c r="AV3133" s="27">
        <v>11.600000000000001</v>
      </c>
      <c r="AW3133">
        <v>1</v>
      </c>
      <c r="AX3133">
        <v>0</v>
      </c>
      <c r="AY3133">
        <v>0</v>
      </c>
      <c r="AZ3133">
        <v>8</v>
      </c>
      <c r="BA3133">
        <v>4</v>
      </c>
      <c r="BB3133">
        <v>26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1</v>
      </c>
      <c r="BI3133">
        <v>0</v>
      </c>
      <c r="BJ3133">
        <v>1</v>
      </c>
      <c r="BK3133">
        <v>0</v>
      </c>
      <c r="BL3133">
        <v>1</v>
      </c>
      <c r="BM3133">
        <v>9</v>
      </c>
      <c r="BN3133">
        <v>4</v>
      </c>
      <c r="BO3133">
        <v>0</v>
      </c>
      <c r="BP3133">
        <v>0</v>
      </c>
      <c r="BQ3133">
        <v>0</v>
      </c>
      <c r="BR3133">
        <v>3</v>
      </c>
      <c r="BS3133">
        <v>2</v>
      </c>
      <c r="BT3133">
        <v>2</v>
      </c>
      <c r="BU3133">
        <v>0</v>
      </c>
      <c r="BV3133">
        <v>4</v>
      </c>
      <c r="BW3133">
        <v>2</v>
      </c>
      <c r="BX3133">
        <v>4</v>
      </c>
      <c r="BY3133">
        <v>4</v>
      </c>
      <c r="BZ3133">
        <v>2</v>
      </c>
      <c r="CA3133">
        <v>0</v>
      </c>
      <c r="CB3133">
        <v>3</v>
      </c>
      <c r="CC3133">
        <v>2</v>
      </c>
      <c r="CD3133" s="27">
        <v>19</v>
      </c>
      <c r="CE3133" s="27">
        <v>518.13</v>
      </c>
      <c r="CF3133" s="27">
        <v>10</v>
      </c>
      <c r="CG3133" s="27">
        <v>301.31</v>
      </c>
      <c r="CH3133">
        <v>0</v>
      </c>
      <c r="CI3133">
        <v>3</v>
      </c>
      <c r="CJ3133">
        <v>6</v>
      </c>
      <c r="CK3133">
        <v>0</v>
      </c>
      <c r="CL3133" s="27">
        <v>5.0999999999999996</v>
      </c>
      <c r="CM3133" s="27">
        <v>1.62924053973028</v>
      </c>
      <c r="CN3133" s="27">
        <v>27.15</v>
      </c>
      <c r="CO3133" s="27">
        <v>3.3013770463799443</v>
      </c>
      <c r="CP3133">
        <v>1</v>
      </c>
      <c r="CQ3133" s="27">
        <v>13.75</v>
      </c>
      <c r="CR3133" s="27">
        <v>2.6210388241125804</v>
      </c>
      <c r="CS3133" s="27">
        <v>79.8</v>
      </c>
      <c r="CT3133" s="27">
        <v>4.3795235044557632</v>
      </c>
      <c r="CU3133">
        <v>1</v>
      </c>
      <c r="CV3133" s="27">
        <v>40.25</v>
      </c>
      <c r="CW3133" s="27">
        <v>3.6951100038645723</v>
      </c>
      <c r="CX3133" s="27">
        <v>197.3</v>
      </c>
      <c r="CY3133" s="27">
        <v>5.2847254130285695</v>
      </c>
      <c r="CZ3133">
        <v>1</v>
      </c>
      <c r="DA3133" s="27">
        <v>21</v>
      </c>
      <c r="DB3133" s="27">
        <v>3.044522437723423</v>
      </c>
      <c r="DC3133" s="27">
        <v>105</v>
      </c>
      <c r="DD3133" s="27">
        <v>4.6539603501575231</v>
      </c>
      <c r="DE3133">
        <v>1</v>
      </c>
      <c r="DF3133" s="27">
        <v>35.85</v>
      </c>
      <c r="DG3133" s="27">
        <v>3.5793435670456293</v>
      </c>
      <c r="DH3133" s="27">
        <v>207.25</v>
      </c>
      <c r="DI3133" s="27">
        <v>5.3339257940154043</v>
      </c>
      <c r="DJ3133">
        <v>1</v>
      </c>
      <c r="DK3133">
        <v>1</v>
      </c>
      <c r="DL3133">
        <v>1</v>
      </c>
      <c r="DM3133">
        <v>3</v>
      </c>
      <c r="DN3133">
        <v>1</v>
      </c>
      <c r="DO3133">
        <v>1</v>
      </c>
      <c r="DP3133">
        <v>1</v>
      </c>
      <c r="DQ3133">
        <v>1</v>
      </c>
      <c r="DR3133">
        <v>1</v>
      </c>
      <c r="DS3133">
        <v>1</v>
      </c>
      <c r="DT3133">
        <v>19</v>
      </c>
      <c r="DU3133">
        <v>1</v>
      </c>
      <c r="DV3133">
        <v>1</v>
      </c>
      <c r="DW3133">
        <v>1</v>
      </c>
      <c r="DX3133">
        <v>1</v>
      </c>
      <c r="DY3133">
        <v>1</v>
      </c>
      <c r="DZ3133">
        <v>1</v>
      </c>
      <c r="EA3133">
        <v>1</v>
      </c>
      <c r="EB3133">
        <v>1</v>
      </c>
      <c r="EC3133">
        <v>0</v>
      </c>
      <c r="ED3133">
        <v>0</v>
      </c>
      <c r="EE3133">
        <v>0</v>
      </c>
      <c r="EF3133">
        <v>0</v>
      </c>
      <c r="EG3133" s="27">
        <v>4</v>
      </c>
    </row>
    <row r="3134" spans="1:137" x14ac:dyDescent="0.35">
      <c r="A3134">
        <v>3133</v>
      </c>
      <c r="B3134" t="s">
        <v>3347</v>
      </c>
      <c r="C3134">
        <v>4</v>
      </c>
      <c r="D3134">
        <v>5</v>
      </c>
      <c r="E3134">
        <v>1</v>
      </c>
      <c r="F3134">
        <v>21</v>
      </c>
      <c r="G3134">
        <v>2</v>
      </c>
      <c r="H3134" t="s">
        <v>210</v>
      </c>
      <c r="I3134">
        <v>19</v>
      </c>
      <c r="J3134">
        <v>49</v>
      </c>
      <c r="K3134">
        <v>13</v>
      </c>
      <c r="L3134">
        <v>2</v>
      </c>
      <c r="M3134">
        <v>2</v>
      </c>
      <c r="N3134">
        <v>0</v>
      </c>
      <c r="O3134">
        <v>0</v>
      </c>
      <c r="P3134" s="27">
        <v>17</v>
      </c>
      <c r="Q3134" s="33" t="str">
        <f t="shared" si="48"/>
        <v>Low</v>
      </c>
      <c r="R3134">
        <v>1</v>
      </c>
      <c r="S3134">
        <v>0</v>
      </c>
      <c r="T3134" s="27">
        <v>2.8332133440562162</v>
      </c>
      <c r="U3134">
        <v>1</v>
      </c>
      <c r="V3134" s="27">
        <v>9.1</v>
      </c>
      <c r="W3134" s="27">
        <v>0.94521699999999997</v>
      </c>
      <c r="X3134" s="27">
        <v>-5.6340748219612692E-2</v>
      </c>
      <c r="Y3134" s="27">
        <v>0.60178299999999996</v>
      </c>
      <c r="Z3134" s="27">
        <v>-0.50785836377276172</v>
      </c>
      <c r="AA3134">
        <v>0</v>
      </c>
      <c r="AB3134">
        <v>1</v>
      </c>
      <c r="AC3134">
        <v>0</v>
      </c>
      <c r="AD3134">
        <v>-1</v>
      </c>
      <c r="AE3134">
        <v>-1</v>
      </c>
      <c r="AF3134">
        <v>1</v>
      </c>
      <c r="AG3134">
        <v>4</v>
      </c>
      <c r="AH3134">
        <v>0</v>
      </c>
      <c r="AI3134">
        <v>1</v>
      </c>
      <c r="AJ3134">
        <v>0</v>
      </c>
      <c r="AK3134">
        <v>0</v>
      </c>
      <c r="AL3134">
        <v>0</v>
      </c>
      <c r="AM3134">
        <v>0</v>
      </c>
      <c r="AN3134">
        <v>3</v>
      </c>
      <c r="AO3134">
        <v>1</v>
      </c>
      <c r="AP3134">
        <v>1</v>
      </c>
      <c r="AQ3134">
        <v>1</v>
      </c>
      <c r="AR3134">
        <v>1</v>
      </c>
      <c r="AS3134">
        <v>2</v>
      </c>
      <c r="AT3134">
        <v>0</v>
      </c>
      <c r="AU3134">
        <v>1</v>
      </c>
      <c r="AV3134" s="27">
        <v>8.7000000000000011</v>
      </c>
      <c r="AW3134">
        <v>1</v>
      </c>
      <c r="AX3134">
        <v>0</v>
      </c>
      <c r="AY3134">
        <v>0</v>
      </c>
      <c r="AZ3134">
        <v>5</v>
      </c>
      <c r="BA3134">
        <v>3</v>
      </c>
      <c r="BB3134">
        <v>32</v>
      </c>
      <c r="BC3134">
        <v>1</v>
      </c>
      <c r="BD3134">
        <v>0</v>
      </c>
      <c r="BE3134">
        <v>0</v>
      </c>
      <c r="BF3134">
        <v>1</v>
      </c>
      <c r="BG3134">
        <v>1</v>
      </c>
      <c r="BH3134">
        <v>1</v>
      </c>
      <c r="BI3134">
        <v>0</v>
      </c>
      <c r="BJ3134">
        <v>1</v>
      </c>
      <c r="BK3134">
        <v>0</v>
      </c>
      <c r="BL3134">
        <v>0</v>
      </c>
      <c r="BM3134">
        <v>9</v>
      </c>
      <c r="BN3134">
        <v>4</v>
      </c>
      <c r="BO3134">
        <v>0</v>
      </c>
      <c r="BP3134">
        <v>0</v>
      </c>
      <c r="BQ3134">
        <v>1</v>
      </c>
      <c r="BR3134">
        <v>3</v>
      </c>
      <c r="BS3134">
        <v>3</v>
      </c>
      <c r="BT3134">
        <v>3</v>
      </c>
      <c r="BU3134">
        <v>1</v>
      </c>
      <c r="BV3134">
        <v>4</v>
      </c>
      <c r="BW3134">
        <v>2</v>
      </c>
      <c r="BX3134">
        <v>2</v>
      </c>
      <c r="BY3134">
        <v>2</v>
      </c>
      <c r="BZ3134">
        <v>2</v>
      </c>
      <c r="CA3134">
        <v>0</v>
      </c>
      <c r="CB3134">
        <v>3</v>
      </c>
      <c r="CC3134">
        <v>2</v>
      </c>
      <c r="CD3134" s="27">
        <v>6</v>
      </c>
      <c r="CE3134" s="27">
        <v>121.47</v>
      </c>
      <c r="CF3134" s="27">
        <v>7</v>
      </c>
      <c r="CG3134" s="27">
        <v>136.52000000000001</v>
      </c>
      <c r="CH3134">
        <v>1</v>
      </c>
      <c r="CI3134">
        <v>1</v>
      </c>
      <c r="CJ3134">
        <v>5</v>
      </c>
      <c r="CK3134">
        <v>0</v>
      </c>
      <c r="CL3134" s="27">
        <v>2.95</v>
      </c>
      <c r="CM3134" s="27">
        <v>1.0818051703517284</v>
      </c>
      <c r="CN3134" s="27">
        <v>6.2</v>
      </c>
      <c r="CO3134" s="27">
        <v>1.824549292051046</v>
      </c>
      <c r="CP3134">
        <v>0</v>
      </c>
      <c r="CQ3134" s="27">
        <v>0</v>
      </c>
      <c r="CR3134" s="34" t="e">
        <v>#NULL!</v>
      </c>
      <c r="CS3134" s="27">
        <v>0</v>
      </c>
      <c r="CT3134" s="34" t="e">
        <v>#NULL!</v>
      </c>
      <c r="CU3134">
        <v>0</v>
      </c>
      <c r="CV3134" s="27">
        <v>0</v>
      </c>
      <c r="CW3134" s="34" t="e">
        <v>#NULL!</v>
      </c>
      <c r="CX3134" s="27">
        <v>0</v>
      </c>
      <c r="CY3134" s="34" t="e">
        <v>#NULL!</v>
      </c>
      <c r="CZ3134">
        <v>0</v>
      </c>
      <c r="DA3134" s="27">
        <v>0</v>
      </c>
      <c r="DB3134" s="34" t="e">
        <v>#NULL!</v>
      </c>
      <c r="DC3134" s="27">
        <v>0</v>
      </c>
      <c r="DD3134" s="34" t="e">
        <v>#NULL!</v>
      </c>
      <c r="DE3134">
        <v>0</v>
      </c>
      <c r="DF3134" s="27">
        <v>0</v>
      </c>
      <c r="DG3134" s="34" t="e">
        <v>#NULL!</v>
      </c>
      <c r="DH3134" s="27">
        <v>0</v>
      </c>
      <c r="DI3134" s="34" t="e">
        <v>#NULL!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1</v>
      </c>
      <c r="DP3134">
        <v>0</v>
      </c>
      <c r="DQ3134">
        <v>0</v>
      </c>
      <c r="DR3134">
        <v>0</v>
      </c>
      <c r="DS3134">
        <v>1</v>
      </c>
      <c r="DT3134">
        <v>32</v>
      </c>
      <c r="DU3134">
        <v>0</v>
      </c>
      <c r="DV3134">
        <v>0</v>
      </c>
      <c r="DW3134">
        <v>1</v>
      </c>
      <c r="DX3134">
        <v>0</v>
      </c>
      <c r="DY3134">
        <v>0</v>
      </c>
      <c r="DZ3134">
        <v>1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 s="27">
        <v>7</v>
      </c>
    </row>
    <row r="3135" spans="1:137" x14ac:dyDescent="0.35">
      <c r="A3135">
        <v>3134</v>
      </c>
      <c r="B3135" t="s">
        <v>3348</v>
      </c>
      <c r="C3135">
        <v>1</v>
      </c>
      <c r="D3135">
        <v>1</v>
      </c>
      <c r="E3135">
        <v>0</v>
      </c>
      <c r="F3135">
        <v>18</v>
      </c>
      <c r="G3135">
        <v>2</v>
      </c>
      <c r="H3135" t="s">
        <v>203</v>
      </c>
      <c r="I3135">
        <v>21</v>
      </c>
      <c r="J3135">
        <v>53</v>
      </c>
      <c r="K3135">
        <v>13</v>
      </c>
      <c r="L3135">
        <v>2</v>
      </c>
      <c r="M3135">
        <v>5</v>
      </c>
      <c r="N3135">
        <v>1</v>
      </c>
      <c r="O3135">
        <v>0</v>
      </c>
      <c r="P3135" s="27">
        <v>23</v>
      </c>
      <c r="Q3135" s="33" t="str">
        <f t="shared" si="48"/>
        <v>Low</v>
      </c>
      <c r="R3135">
        <v>1</v>
      </c>
      <c r="S3135">
        <v>0</v>
      </c>
      <c r="T3135" s="27">
        <v>3.1354942159291497</v>
      </c>
      <c r="U3135">
        <v>1</v>
      </c>
      <c r="V3135" s="27">
        <v>15</v>
      </c>
      <c r="W3135" s="27">
        <v>1.1385000000000001</v>
      </c>
      <c r="X3135" s="27">
        <v>0.12971160652165731</v>
      </c>
      <c r="Y3135" s="27">
        <v>2.3114999999999997</v>
      </c>
      <c r="Z3135" s="27">
        <v>0.83789666444614297</v>
      </c>
      <c r="AA3135">
        <v>1</v>
      </c>
      <c r="AB3135">
        <v>1</v>
      </c>
      <c r="AC3135">
        <v>1</v>
      </c>
      <c r="AD3135">
        <v>16</v>
      </c>
      <c r="AE3135">
        <v>3</v>
      </c>
      <c r="AF3135">
        <v>3</v>
      </c>
      <c r="AG3135">
        <v>7</v>
      </c>
      <c r="AH3135">
        <v>1</v>
      </c>
      <c r="AI3135">
        <v>1</v>
      </c>
      <c r="AJ3135">
        <v>0</v>
      </c>
      <c r="AK3135">
        <v>0</v>
      </c>
      <c r="AL3135">
        <v>0</v>
      </c>
      <c r="AM3135">
        <v>0</v>
      </c>
      <c r="AN3135">
        <v>5</v>
      </c>
      <c r="AO3135">
        <v>1</v>
      </c>
      <c r="AP3135">
        <v>1</v>
      </c>
      <c r="AQ3135">
        <v>0</v>
      </c>
      <c r="AR3135">
        <v>1</v>
      </c>
      <c r="AS3135">
        <v>2</v>
      </c>
      <c r="AT3135">
        <v>1</v>
      </c>
      <c r="AU3135">
        <v>1</v>
      </c>
      <c r="AV3135" s="27">
        <v>11.4</v>
      </c>
      <c r="AW3135">
        <v>1</v>
      </c>
      <c r="AX3135">
        <v>1</v>
      </c>
      <c r="AY3135">
        <v>0</v>
      </c>
      <c r="AZ3135">
        <v>1</v>
      </c>
      <c r="BA3135">
        <v>1</v>
      </c>
      <c r="BB3135">
        <v>27</v>
      </c>
      <c r="BC3135">
        <v>1</v>
      </c>
      <c r="BD3135">
        <v>0</v>
      </c>
      <c r="BE3135">
        <v>0</v>
      </c>
      <c r="BF3135">
        <v>0</v>
      </c>
      <c r="BG3135">
        <v>1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1</v>
      </c>
      <c r="BN3135">
        <v>2</v>
      </c>
      <c r="BO3135">
        <v>0</v>
      </c>
      <c r="BP3135">
        <v>0</v>
      </c>
      <c r="BQ3135">
        <v>0</v>
      </c>
      <c r="BR3135">
        <v>3</v>
      </c>
      <c r="BS3135">
        <v>3</v>
      </c>
      <c r="BT3135">
        <v>3</v>
      </c>
      <c r="BU3135">
        <v>0</v>
      </c>
      <c r="BV3135">
        <v>0</v>
      </c>
      <c r="BW3135">
        <v>1</v>
      </c>
      <c r="BX3135">
        <v>4</v>
      </c>
      <c r="BY3135">
        <v>3</v>
      </c>
      <c r="BZ3135">
        <v>2</v>
      </c>
      <c r="CA3135">
        <v>0</v>
      </c>
      <c r="CB3135">
        <v>1</v>
      </c>
      <c r="CC3135">
        <v>1</v>
      </c>
      <c r="CD3135" s="27">
        <v>12</v>
      </c>
      <c r="CE3135" s="27">
        <v>257.97000000000003</v>
      </c>
      <c r="CF3135" s="27">
        <v>1</v>
      </c>
      <c r="CG3135" s="27">
        <v>21.63</v>
      </c>
      <c r="CH3135">
        <v>0</v>
      </c>
      <c r="CI3135">
        <v>3</v>
      </c>
      <c r="CJ3135">
        <v>6</v>
      </c>
      <c r="CK3135">
        <v>0</v>
      </c>
      <c r="CL3135" s="27">
        <v>3.4</v>
      </c>
      <c r="CM3135" s="27">
        <v>1.2237754316221157</v>
      </c>
      <c r="CN3135" s="27">
        <v>29.8</v>
      </c>
      <c r="CO3135" s="27">
        <v>3.3945083935113587</v>
      </c>
      <c r="CP3135">
        <v>0</v>
      </c>
      <c r="CQ3135" s="27">
        <v>0</v>
      </c>
      <c r="CR3135" s="34" t="e">
        <v>#NULL!</v>
      </c>
      <c r="CS3135" s="27">
        <v>0</v>
      </c>
      <c r="CT3135" s="34" t="e">
        <v>#NULL!</v>
      </c>
      <c r="CU3135">
        <v>0</v>
      </c>
      <c r="CV3135" s="27">
        <v>0</v>
      </c>
      <c r="CW3135" s="34" t="e">
        <v>#NULL!</v>
      </c>
      <c r="CX3135" s="27">
        <v>0</v>
      </c>
      <c r="CY3135" s="34" t="e">
        <v>#NULL!</v>
      </c>
      <c r="CZ3135">
        <v>0</v>
      </c>
      <c r="DA3135" s="27">
        <v>0</v>
      </c>
      <c r="DB3135" s="34" t="e">
        <v>#NULL!</v>
      </c>
      <c r="DC3135" s="27">
        <v>0</v>
      </c>
      <c r="DD3135" s="34" t="e">
        <v>#NULL!</v>
      </c>
      <c r="DE3135">
        <v>0</v>
      </c>
      <c r="DF3135" s="27">
        <v>0</v>
      </c>
      <c r="DG3135" s="34" t="e">
        <v>#NULL!</v>
      </c>
      <c r="DH3135" s="27">
        <v>0</v>
      </c>
      <c r="DI3135" s="34" t="e">
        <v>#NULL!</v>
      </c>
      <c r="DJ3135">
        <v>0</v>
      </c>
      <c r="DK3135">
        <v>0</v>
      </c>
      <c r="DL3135">
        <v>0</v>
      </c>
      <c r="DM3135">
        <v>1</v>
      </c>
      <c r="DN3135">
        <v>1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1</v>
      </c>
      <c r="DW3135">
        <v>1</v>
      </c>
      <c r="DX3135">
        <v>0</v>
      </c>
      <c r="DY3135">
        <v>1</v>
      </c>
      <c r="DZ3135">
        <v>1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 s="27">
        <v>9</v>
      </c>
    </row>
    <row r="3136" spans="1:137" x14ac:dyDescent="0.35">
      <c r="A3136">
        <v>3135</v>
      </c>
      <c r="B3136" t="s">
        <v>3349</v>
      </c>
      <c r="C3136">
        <v>5</v>
      </c>
      <c r="D3136">
        <v>5</v>
      </c>
      <c r="E3136">
        <v>0</v>
      </c>
      <c r="F3136">
        <v>72</v>
      </c>
      <c r="G3136">
        <v>6</v>
      </c>
      <c r="H3136" t="s">
        <v>225</v>
      </c>
      <c r="I3136">
        <v>17</v>
      </c>
      <c r="J3136">
        <v>51</v>
      </c>
      <c r="K3136">
        <v>20</v>
      </c>
      <c r="L3136">
        <v>5</v>
      </c>
      <c r="M3136">
        <v>2</v>
      </c>
      <c r="N3136">
        <v>0</v>
      </c>
      <c r="O3136">
        <v>2</v>
      </c>
      <c r="P3136" s="27">
        <v>27</v>
      </c>
      <c r="Q3136" s="33" t="str">
        <f t="shared" si="48"/>
        <v>Low</v>
      </c>
      <c r="R3136">
        <v>2</v>
      </c>
      <c r="S3136">
        <v>1</v>
      </c>
      <c r="T3136" s="27">
        <v>3.2958368660043291</v>
      </c>
      <c r="U3136">
        <v>2</v>
      </c>
      <c r="V3136" s="27">
        <v>10.199999999999999</v>
      </c>
      <c r="W3136" s="27">
        <v>1.3191659999999998</v>
      </c>
      <c r="X3136" s="27">
        <v>0.27699971873524115</v>
      </c>
      <c r="Y3136" s="27">
        <v>1.4348340000000002</v>
      </c>
      <c r="Z3136" s="27">
        <v>0.36104916307769308</v>
      </c>
      <c r="AA3136">
        <v>0</v>
      </c>
      <c r="AB3136">
        <v>1</v>
      </c>
      <c r="AC3136">
        <v>0</v>
      </c>
      <c r="AD3136">
        <v>-1</v>
      </c>
      <c r="AE3136">
        <v>-1</v>
      </c>
      <c r="AF3136">
        <v>1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2</v>
      </c>
      <c r="AQ3136">
        <v>41</v>
      </c>
      <c r="AR3136">
        <v>5</v>
      </c>
      <c r="AS3136">
        <v>1</v>
      </c>
      <c r="AT3136">
        <v>1</v>
      </c>
      <c r="AU3136">
        <v>0</v>
      </c>
      <c r="AV3136" s="27">
        <v>10.600000000000001</v>
      </c>
      <c r="AW3136">
        <v>1</v>
      </c>
      <c r="AX3136">
        <v>1</v>
      </c>
      <c r="AY3136">
        <v>0</v>
      </c>
      <c r="AZ3136">
        <v>4</v>
      </c>
      <c r="BA3136">
        <v>3</v>
      </c>
      <c r="BB3136">
        <v>24</v>
      </c>
      <c r="BC3136">
        <v>0</v>
      </c>
      <c r="BD3136">
        <v>0</v>
      </c>
      <c r="BE3136">
        <v>0</v>
      </c>
      <c r="BF3136">
        <v>1</v>
      </c>
      <c r="BG3136">
        <v>0</v>
      </c>
      <c r="BH3136">
        <v>0</v>
      </c>
      <c r="BI3136">
        <v>1</v>
      </c>
      <c r="BJ3136">
        <v>0</v>
      </c>
      <c r="BK3136">
        <v>0</v>
      </c>
      <c r="BL3136">
        <v>0</v>
      </c>
      <c r="BM3136">
        <v>9</v>
      </c>
      <c r="BN3136">
        <v>5</v>
      </c>
      <c r="BO3136">
        <v>1</v>
      </c>
      <c r="BP3136">
        <v>0</v>
      </c>
      <c r="BQ3136">
        <v>0</v>
      </c>
      <c r="BR3136">
        <v>1</v>
      </c>
      <c r="BS3136">
        <v>3</v>
      </c>
      <c r="BT3136">
        <v>3</v>
      </c>
      <c r="BU3136">
        <v>0</v>
      </c>
      <c r="BV3136">
        <v>23</v>
      </c>
      <c r="BW3136">
        <v>5</v>
      </c>
      <c r="BX3136">
        <v>3</v>
      </c>
      <c r="BY3136">
        <v>1</v>
      </c>
      <c r="BZ3136">
        <v>3</v>
      </c>
      <c r="CA3136">
        <v>0</v>
      </c>
      <c r="CB3136">
        <v>15</v>
      </c>
      <c r="CC3136">
        <v>4</v>
      </c>
      <c r="CD3136" s="27">
        <v>5</v>
      </c>
      <c r="CE3136" s="27">
        <v>121.49000000000001</v>
      </c>
      <c r="CF3136" s="27">
        <v>6</v>
      </c>
      <c r="CG3136" s="27">
        <v>127.69</v>
      </c>
      <c r="CH3136">
        <v>0</v>
      </c>
      <c r="CI3136">
        <v>1</v>
      </c>
      <c r="CJ3136">
        <v>49</v>
      </c>
      <c r="CK3136">
        <v>1</v>
      </c>
      <c r="CL3136" s="27">
        <v>8.15</v>
      </c>
      <c r="CM3136" s="27">
        <v>2.0980179272527715</v>
      </c>
      <c r="CN3136" s="27">
        <v>410.55</v>
      </c>
      <c r="CO3136" s="27">
        <v>6.017497724154798</v>
      </c>
      <c r="CP3136">
        <v>1</v>
      </c>
      <c r="CQ3136" s="27">
        <v>26</v>
      </c>
      <c r="CR3136" s="27">
        <v>3.2580965380214821</v>
      </c>
      <c r="CS3136" s="27">
        <v>1262.5999999999999</v>
      </c>
      <c r="CT3136" s="27">
        <v>7.140928365933525</v>
      </c>
      <c r="CU3136">
        <v>1</v>
      </c>
      <c r="CV3136" s="27">
        <v>37.299999999999997</v>
      </c>
      <c r="CW3136" s="27">
        <v>3.6189933266497696</v>
      </c>
      <c r="CX3136" s="27">
        <v>1761</v>
      </c>
      <c r="CY3136" s="27">
        <v>7.4736371084962059</v>
      </c>
      <c r="CZ3136">
        <v>1</v>
      </c>
      <c r="DA3136" s="27">
        <v>19.25</v>
      </c>
      <c r="DB3136" s="27">
        <v>2.9575110607337933</v>
      </c>
      <c r="DC3136" s="27">
        <v>940</v>
      </c>
      <c r="DD3136" s="27">
        <v>6.8458798752640497</v>
      </c>
      <c r="DE3136">
        <v>0</v>
      </c>
      <c r="DF3136" s="27">
        <v>0</v>
      </c>
      <c r="DG3136" s="34" t="e">
        <v>#NULL!</v>
      </c>
      <c r="DH3136" s="27">
        <v>0</v>
      </c>
      <c r="DI3136" s="34" t="e">
        <v>#NULL!</v>
      </c>
      <c r="DJ3136">
        <v>0</v>
      </c>
      <c r="DK3136">
        <v>1</v>
      </c>
      <c r="DL3136">
        <v>1</v>
      </c>
      <c r="DM3136">
        <v>2</v>
      </c>
      <c r="DN3136">
        <v>1</v>
      </c>
      <c r="DO3136">
        <v>1</v>
      </c>
      <c r="DP3136">
        <v>1</v>
      </c>
      <c r="DQ3136">
        <v>1</v>
      </c>
      <c r="DR3136">
        <v>1</v>
      </c>
      <c r="DS3136">
        <v>1</v>
      </c>
      <c r="DT3136">
        <v>31</v>
      </c>
      <c r="DU3136">
        <v>1</v>
      </c>
      <c r="DV3136">
        <v>1</v>
      </c>
      <c r="DW3136">
        <v>1</v>
      </c>
      <c r="DX3136">
        <v>0</v>
      </c>
      <c r="DY3136">
        <v>1</v>
      </c>
      <c r="DZ3136">
        <v>1</v>
      </c>
      <c r="EA3136">
        <v>1</v>
      </c>
      <c r="EB3136">
        <v>0</v>
      </c>
      <c r="EC3136">
        <v>1</v>
      </c>
      <c r="ED3136">
        <v>0</v>
      </c>
      <c r="EE3136">
        <v>0</v>
      </c>
      <c r="EF3136">
        <v>0</v>
      </c>
      <c r="EG3136" s="27">
        <v>12</v>
      </c>
    </row>
    <row r="3137" spans="1:137" x14ac:dyDescent="0.35">
      <c r="A3137">
        <v>3136</v>
      </c>
      <c r="B3137" t="s">
        <v>3350</v>
      </c>
      <c r="C3137">
        <v>4</v>
      </c>
      <c r="D3137">
        <v>5</v>
      </c>
      <c r="E3137">
        <v>0</v>
      </c>
      <c r="F3137">
        <v>73</v>
      </c>
      <c r="G3137">
        <v>6</v>
      </c>
      <c r="H3137" t="s">
        <v>212</v>
      </c>
      <c r="I3137">
        <v>16</v>
      </c>
      <c r="J3137">
        <v>51</v>
      </c>
      <c r="K3137">
        <v>12</v>
      </c>
      <c r="L3137">
        <v>2</v>
      </c>
      <c r="M3137">
        <v>6</v>
      </c>
      <c r="N3137">
        <v>0</v>
      </c>
      <c r="O3137">
        <v>32</v>
      </c>
      <c r="P3137" s="27">
        <v>39</v>
      </c>
      <c r="Q3137" s="33" t="str">
        <f t="shared" si="48"/>
        <v>Low</v>
      </c>
      <c r="R3137">
        <v>5</v>
      </c>
      <c r="S3137">
        <v>1</v>
      </c>
      <c r="T3137" s="27">
        <v>3.6635616461296463</v>
      </c>
      <c r="U3137">
        <v>2</v>
      </c>
      <c r="V3137" s="27">
        <v>15.2</v>
      </c>
      <c r="W3137" s="27">
        <v>3.4560239999999998</v>
      </c>
      <c r="X3137" s="27">
        <v>1.2401187953621411</v>
      </c>
      <c r="Y3137" s="27">
        <v>2.4719760000000002</v>
      </c>
      <c r="Z3137" s="27">
        <v>0.90501783081045029</v>
      </c>
      <c r="AA3137">
        <v>0</v>
      </c>
      <c r="AB3137">
        <v>5</v>
      </c>
      <c r="AC3137">
        <v>1</v>
      </c>
      <c r="AD3137">
        <v>13</v>
      </c>
      <c r="AE3137">
        <v>2</v>
      </c>
      <c r="AF3137">
        <v>2</v>
      </c>
      <c r="AG3137">
        <v>7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7</v>
      </c>
      <c r="AO3137">
        <v>1</v>
      </c>
      <c r="AP3137">
        <v>1</v>
      </c>
      <c r="AQ3137">
        <v>38</v>
      </c>
      <c r="AR3137">
        <v>5</v>
      </c>
      <c r="AS3137">
        <v>3</v>
      </c>
      <c r="AT3137">
        <v>1</v>
      </c>
      <c r="AU3137">
        <v>1</v>
      </c>
      <c r="AV3137" s="27">
        <v>17.600000000000001</v>
      </c>
      <c r="AW3137">
        <v>1</v>
      </c>
      <c r="AX3137">
        <v>0</v>
      </c>
      <c r="AY3137">
        <v>0</v>
      </c>
      <c r="AZ3137">
        <v>1</v>
      </c>
      <c r="BA3137">
        <v>1</v>
      </c>
      <c r="BB3137">
        <v>29</v>
      </c>
      <c r="BC3137">
        <v>1</v>
      </c>
      <c r="BD3137">
        <v>0</v>
      </c>
      <c r="BE3137">
        <v>0</v>
      </c>
      <c r="BF3137">
        <v>1</v>
      </c>
      <c r="BG3137">
        <v>0</v>
      </c>
      <c r="BH3137">
        <v>0</v>
      </c>
      <c r="BI3137">
        <v>0</v>
      </c>
      <c r="BJ3137">
        <v>1</v>
      </c>
      <c r="BK3137">
        <v>0</v>
      </c>
      <c r="BL3137">
        <v>1</v>
      </c>
      <c r="BM3137">
        <v>9</v>
      </c>
      <c r="BN3137">
        <v>4</v>
      </c>
      <c r="BO3137">
        <v>0</v>
      </c>
      <c r="BP3137">
        <v>0</v>
      </c>
      <c r="BQ3137">
        <v>0</v>
      </c>
      <c r="BR3137">
        <v>4</v>
      </c>
      <c r="BS3137">
        <v>4</v>
      </c>
      <c r="BT3137">
        <v>2</v>
      </c>
      <c r="BU3137">
        <v>0</v>
      </c>
      <c r="BV3137">
        <v>37</v>
      </c>
      <c r="BW3137">
        <v>5</v>
      </c>
      <c r="BX3137">
        <v>2</v>
      </c>
      <c r="BY3137">
        <v>1</v>
      </c>
      <c r="BZ3137">
        <v>1</v>
      </c>
      <c r="CA3137">
        <v>1</v>
      </c>
      <c r="CB3137">
        <v>24</v>
      </c>
      <c r="CC3137">
        <v>5</v>
      </c>
      <c r="CD3137" s="27">
        <v>8</v>
      </c>
      <c r="CE3137" s="27">
        <v>292.77</v>
      </c>
      <c r="CF3137" s="27">
        <v>5</v>
      </c>
      <c r="CG3137" s="27">
        <v>147.81</v>
      </c>
      <c r="CH3137">
        <v>0</v>
      </c>
      <c r="CI3137">
        <v>3</v>
      </c>
      <c r="CJ3137">
        <v>69</v>
      </c>
      <c r="CK3137">
        <v>0</v>
      </c>
      <c r="CL3137" s="27">
        <v>15.75</v>
      </c>
      <c r="CM3137" s="27">
        <v>2.7568403652716422</v>
      </c>
      <c r="CN3137" s="27">
        <v>1147.95</v>
      </c>
      <c r="CO3137" s="27">
        <v>7.0457330219240397</v>
      </c>
      <c r="CP3137">
        <v>1</v>
      </c>
      <c r="CQ3137" s="27">
        <v>51.25</v>
      </c>
      <c r="CR3137" s="27">
        <v>3.9367156180185177</v>
      </c>
      <c r="CS3137" s="27">
        <v>3577.5</v>
      </c>
      <c r="CT3137" s="27">
        <v>8.1824195114306058</v>
      </c>
      <c r="CU3137">
        <v>0</v>
      </c>
      <c r="CV3137" s="27">
        <v>0</v>
      </c>
      <c r="CW3137" s="34" t="e">
        <v>#NULL!</v>
      </c>
      <c r="CX3137" s="27">
        <v>0</v>
      </c>
      <c r="CY3137" s="34" t="e">
        <v>#NULL!</v>
      </c>
      <c r="CZ3137">
        <v>1</v>
      </c>
      <c r="DA3137" s="27">
        <v>23.75</v>
      </c>
      <c r="DB3137" s="27">
        <v>3.1675825304806504</v>
      </c>
      <c r="DC3137" s="27">
        <v>1625</v>
      </c>
      <c r="DD3137" s="27">
        <v>7.3932630947638378</v>
      </c>
      <c r="DE3137">
        <v>0</v>
      </c>
      <c r="DF3137" s="27">
        <v>0</v>
      </c>
      <c r="DG3137" s="34" t="e">
        <v>#NULL!</v>
      </c>
      <c r="DH3137" s="27">
        <v>0</v>
      </c>
      <c r="DI3137" s="34" t="e">
        <v>#NULL!</v>
      </c>
      <c r="DJ3137">
        <v>1</v>
      </c>
      <c r="DK3137">
        <v>0</v>
      </c>
      <c r="DL3137">
        <v>0</v>
      </c>
      <c r="DM3137">
        <v>0</v>
      </c>
      <c r="DN3137">
        <v>0</v>
      </c>
      <c r="DO3137">
        <v>1</v>
      </c>
      <c r="DP3137">
        <v>1</v>
      </c>
      <c r="DQ3137">
        <v>0</v>
      </c>
      <c r="DR3137">
        <v>0</v>
      </c>
      <c r="DS3137">
        <v>1</v>
      </c>
      <c r="DT3137">
        <v>28</v>
      </c>
      <c r="DU3137">
        <v>1</v>
      </c>
      <c r="DV3137">
        <v>1</v>
      </c>
      <c r="DW3137">
        <v>1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1</v>
      </c>
      <c r="ED3137">
        <v>0</v>
      </c>
      <c r="EE3137">
        <v>0</v>
      </c>
      <c r="EF3137">
        <v>0</v>
      </c>
      <c r="EG3137" s="27">
        <v>8</v>
      </c>
    </row>
    <row r="3138" spans="1:137" x14ac:dyDescent="0.35">
      <c r="A3138">
        <v>3137</v>
      </c>
      <c r="B3138" t="s">
        <v>3351</v>
      </c>
      <c r="C3138">
        <v>1</v>
      </c>
      <c r="D3138">
        <v>2</v>
      </c>
      <c r="E3138">
        <v>0</v>
      </c>
      <c r="F3138">
        <v>79</v>
      </c>
      <c r="G3138">
        <v>6</v>
      </c>
      <c r="H3138" t="s">
        <v>239</v>
      </c>
      <c r="I3138">
        <v>16</v>
      </c>
      <c r="J3138">
        <v>46</v>
      </c>
      <c r="K3138">
        <v>18</v>
      </c>
      <c r="L3138">
        <v>4</v>
      </c>
      <c r="M3138">
        <v>3</v>
      </c>
      <c r="N3138">
        <v>0</v>
      </c>
      <c r="O3138">
        <v>24</v>
      </c>
      <c r="P3138" s="27">
        <v>14</v>
      </c>
      <c r="Q3138" s="33" t="str">
        <f t="shared" ref="Q3138:Q3201" si="49">VLOOKUP(P3138,Category,2)</f>
        <v>Low</v>
      </c>
      <c r="R3138">
        <v>5</v>
      </c>
      <c r="S3138">
        <v>1</v>
      </c>
      <c r="T3138" s="27">
        <v>2.6390573296152584</v>
      </c>
      <c r="U3138">
        <v>1</v>
      </c>
      <c r="V3138" s="27">
        <v>4.8</v>
      </c>
      <c r="W3138" s="27">
        <v>0.22243200000000002</v>
      </c>
      <c r="X3138" s="27">
        <v>-1.5031338420640616</v>
      </c>
      <c r="Y3138" s="27">
        <v>0.44956800000000002</v>
      </c>
      <c r="Z3138" s="27">
        <v>-0.79946815731289611</v>
      </c>
      <c r="AA3138">
        <v>0</v>
      </c>
      <c r="AB3138">
        <v>5</v>
      </c>
      <c r="AC3138">
        <v>1</v>
      </c>
      <c r="AD3138">
        <v>20</v>
      </c>
      <c r="AE3138">
        <v>5</v>
      </c>
      <c r="AF3138">
        <v>2</v>
      </c>
      <c r="AG3138">
        <v>1</v>
      </c>
      <c r="AH3138">
        <v>0</v>
      </c>
      <c r="AI3138">
        <v>1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1</v>
      </c>
      <c r="AP3138">
        <v>3</v>
      </c>
      <c r="AQ3138">
        <v>29</v>
      </c>
      <c r="AR3138">
        <v>5</v>
      </c>
      <c r="AS3138">
        <v>1</v>
      </c>
      <c r="AT3138">
        <v>0</v>
      </c>
      <c r="AU3138">
        <v>0</v>
      </c>
      <c r="AV3138" s="27">
        <v>4.4000000000000004</v>
      </c>
      <c r="AW3138">
        <v>1</v>
      </c>
      <c r="AX3138">
        <v>0</v>
      </c>
      <c r="AY3138">
        <v>0</v>
      </c>
      <c r="AZ3138">
        <v>8</v>
      </c>
      <c r="BA3138">
        <v>4</v>
      </c>
      <c r="BB3138">
        <v>32</v>
      </c>
      <c r="BC3138">
        <v>0</v>
      </c>
      <c r="BD3138">
        <v>1</v>
      </c>
      <c r="BE3138">
        <v>1</v>
      </c>
      <c r="BF3138">
        <v>0</v>
      </c>
      <c r="BG3138">
        <v>0</v>
      </c>
      <c r="BH3138">
        <v>0</v>
      </c>
      <c r="BI3138">
        <v>0</v>
      </c>
      <c r="BJ3138">
        <v>1</v>
      </c>
      <c r="BK3138">
        <v>0</v>
      </c>
      <c r="BL3138">
        <v>0</v>
      </c>
      <c r="BM3138">
        <v>9</v>
      </c>
      <c r="BN3138">
        <v>2</v>
      </c>
      <c r="BO3138">
        <v>1</v>
      </c>
      <c r="BP3138">
        <v>0</v>
      </c>
      <c r="BQ3138">
        <v>1</v>
      </c>
      <c r="BR3138">
        <v>1</v>
      </c>
      <c r="BS3138">
        <v>2</v>
      </c>
      <c r="BT3138">
        <v>4</v>
      </c>
      <c r="BU3138">
        <v>0</v>
      </c>
      <c r="BV3138">
        <v>20</v>
      </c>
      <c r="BW3138">
        <v>5</v>
      </c>
      <c r="BX3138">
        <v>2</v>
      </c>
      <c r="BY3138">
        <v>4</v>
      </c>
      <c r="BZ3138">
        <v>3</v>
      </c>
      <c r="CA3138">
        <v>0</v>
      </c>
      <c r="CB3138">
        <v>20</v>
      </c>
      <c r="CC3138">
        <v>5</v>
      </c>
      <c r="CD3138" s="27">
        <v>6</v>
      </c>
      <c r="CE3138" s="27">
        <v>158</v>
      </c>
      <c r="CF3138" s="27">
        <v>3</v>
      </c>
      <c r="CG3138" s="27">
        <v>71.489999999999995</v>
      </c>
      <c r="CH3138">
        <v>0</v>
      </c>
      <c r="CI3138">
        <v>2</v>
      </c>
      <c r="CJ3138">
        <v>53</v>
      </c>
      <c r="CK3138">
        <v>0</v>
      </c>
      <c r="CL3138" s="27">
        <v>13.65</v>
      </c>
      <c r="CM3138" s="27">
        <v>2.6137395216309689</v>
      </c>
      <c r="CN3138" s="27">
        <v>697.2</v>
      </c>
      <c r="CO3138" s="27">
        <v>6.5470723136458657</v>
      </c>
      <c r="CP3138">
        <v>0</v>
      </c>
      <c r="CQ3138" s="27">
        <v>0</v>
      </c>
      <c r="CR3138" s="34" t="e">
        <v>#NULL!</v>
      </c>
      <c r="CS3138" s="27">
        <v>0</v>
      </c>
      <c r="CT3138" s="34" t="e">
        <v>#NULL!</v>
      </c>
      <c r="CU3138">
        <v>1</v>
      </c>
      <c r="CV3138" s="27">
        <v>33.6</v>
      </c>
      <c r="CW3138" s="27">
        <v>3.5145260669691587</v>
      </c>
      <c r="CX3138" s="27">
        <v>1771.65</v>
      </c>
      <c r="CY3138" s="27">
        <v>7.4796665947259662</v>
      </c>
      <c r="CZ3138">
        <v>1</v>
      </c>
      <c r="DA3138" s="27">
        <v>11.5</v>
      </c>
      <c r="DB3138" s="27">
        <v>2.4423470353692043</v>
      </c>
      <c r="DC3138" s="27">
        <v>615</v>
      </c>
      <c r="DD3138" s="27">
        <v>6.4216222678065176</v>
      </c>
      <c r="DE3138">
        <v>0</v>
      </c>
      <c r="DF3138" s="27">
        <v>0</v>
      </c>
      <c r="DG3138" s="34" t="e">
        <v>#NULL!</v>
      </c>
      <c r="DH3138" s="27">
        <v>0</v>
      </c>
      <c r="DI3138" s="34" t="e">
        <v>#NULL!</v>
      </c>
      <c r="DJ3138">
        <v>1</v>
      </c>
      <c r="DK3138">
        <v>1</v>
      </c>
      <c r="DL3138">
        <v>0</v>
      </c>
      <c r="DM3138">
        <v>2</v>
      </c>
      <c r="DN3138">
        <v>0</v>
      </c>
      <c r="DO3138">
        <v>0</v>
      </c>
      <c r="DP3138">
        <v>0</v>
      </c>
      <c r="DQ3138">
        <v>0</v>
      </c>
      <c r="DR3138">
        <v>1</v>
      </c>
      <c r="DS3138">
        <v>1</v>
      </c>
      <c r="DT3138">
        <v>17</v>
      </c>
      <c r="DU3138">
        <v>1</v>
      </c>
      <c r="DV3138">
        <v>1</v>
      </c>
      <c r="DW3138">
        <v>1</v>
      </c>
      <c r="DX3138">
        <v>0</v>
      </c>
      <c r="DY3138">
        <v>1</v>
      </c>
      <c r="DZ3138">
        <v>1</v>
      </c>
      <c r="EA3138">
        <v>1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 s="27">
        <v>11</v>
      </c>
    </row>
    <row r="3139" spans="1:137" x14ac:dyDescent="0.35">
      <c r="A3139">
        <v>3138</v>
      </c>
      <c r="B3139" t="s">
        <v>3352</v>
      </c>
      <c r="C3139">
        <v>5</v>
      </c>
      <c r="D3139">
        <v>5</v>
      </c>
      <c r="E3139">
        <v>0</v>
      </c>
      <c r="F3139">
        <v>19</v>
      </c>
      <c r="G3139">
        <v>2</v>
      </c>
      <c r="H3139" t="s">
        <v>207</v>
      </c>
      <c r="I3139">
        <v>20</v>
      </c>
      <c r="J3139">
        <v>53</v>
      </c>
      <c r="K3139">
        <v>14</v>
      </c>
      <c r="L3139">
        <v>2</v>
      </c>
      <c r="M3139">
        <v>2</v>
      </c>
      <c r="N3139">
        <v>0</v>
      </c>
      <c r="O3139">
        <v>0</v>
      </c>
      <c r="P3139" s="27">
        <v>18</v>
      </c>
      <c r="Q3139" s="33" t="str">
        <f t="shared" si="49"/>
        <v>Low</v>
      </c>
      <c r="R3139">
        <v>1</v>
      </c>
      <c r="S3139">
        <v>0</v>
      </c>
      <c r="T3139" s="27">
        <v>2.8903717578961645</v>
      </c>
      <c r="U3139">
        <v>1</v>
      </c>
      <c r="V3139" s="27">
        <v>7.1</v>
      </c>
      <c r="W3139" s="27">
        <v>0.49841999999999992</v>
      </c>
      <c r="X3139" s="27">
        <v>-0.69631218390310201</v>
      </c>
      <c r="Y3139" s="27">
        <v>0.77957999999999994</v>
      </c>
      <c r="Z3139" s="27">
        <v>-0.24899996585943712</v>
      </c>
      <c r="AA3139">
        <v>1</v>
      </c>
      <c r="AB3139">
        <v>2</v>
      </c>
      <c r="AC3139">
        <v>0</v>
      </c>
      <c r="AD3139">
        <v>-1</v>
      </c>
      <c r="AE3139">
        <v>-1</v>
      </c>
      <c r="AF3139">
        <v>1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1</v>
      </c>
      <c r="AP3139">
        <v>2</v>
      </c>
      <c r="AQ3139">
        <v>0</v>
      </c>
      <c r="AR3139">
        <v>1</v>
      </c>
      <c r="AS3139">
        <v>0</v>
      </c>
      <c r="AT3139">
        <v>-1</v>
      </c>
      <c r="AU3139">
        <v>-1</v>
      </c>
      <c r="AV3139" s="27">
        <v>-1</v>
      </c>
      <c r="AW3139">
        <v>-1</v>
      </c>
      <c r="AX3139">
        <v>-1</v>
      </c>
      <c r="AY3139">
        <v>0</v>
      </c>
      <c r="AZ3139">
        <v>8</v>
      </c>
      <c r="BA3139">
        <v>4</v>
      </c>
      <c r="BB3139">
        <v>29</v>
      </c>
      <c r="BC3139">
        <v>0</v>
      </c>
      <c r="BD3139">
        <v>0</v>
      </c>
      <c r="BE3139">
        <v>0</v>
      </c>
      <c r="BF3139">
        <v>1</v>
      </c>
      <c r="BG3139">
        <v>0</v>
      </c>
      <c r="BH3139">
        <v>0</v>
      </c>
      <c r="BI3139">
        <v>0</v>
      </c>
      <c r="BJ3139">
        <v>1</v>
      </c>
      <c r="BK3139">
        <v>0</v>
      </c>
      <c r="BL3139">
        <v>0</v>
      </c>
      <c r="BM3139">
        <v>9</v>
      </c>
      <c r="BN3139">
        <v>3</v>
      </c>
      <c r="BO3139">
        <v>1</v>
      </c>
      <c r="BP3139">
        <v>0</v>
      </c>
      <c r="BQ3139">
        <v>1</v>
      </c>
      <c r="BR3139">
        <v>3</v>
      </c>
      <c r="BS3139">
        <v>1</v>
      </c>
      <c r="BT3139">
        <v>3</v>
      </c>
      <c r="BU3139">
        <v>0</v>
      </c>
      <c r="BV3139">
        <v>1</v>
      </c>
      <c r="BW3139">
        <v>1</v>
      </c>
      <c r="BX3139">
        <v>4</v>
      </c>
      <c r="BY3139">
        <v>3</v>
      </c>
      <c r="BZ3139">
        <v>1</v>
      </c>
      <c r="CA3139">
        <v>0</v>
      </c>
      <c r="CB3139">
        <v>1</v>
      </c>
      <c r="CC3139">
        <v>1</v>
      </c>
      <c r="CD3139" s="27">
        <v>11</v>
      </c>
      <c r="CE3139" s="27">
        <v>135.75</v>
      </c>
      <c r="CF3139" s="27">
        <v>2</v>
      </c>
      <c r="CG3139" s="27">
        <v>30.68</v>
      </c>
      <c r="CH3139">
        <v>1</v>
      </c>
      <c r="CI3139">
        <v>1</v>
      </c>
      <c r="CJ3139">
        <v>2</v>
      </c>
      <c r="CK3139">
        <v>0</v>
      </c>
      <c r="CL3139" s="27">
        <v>3</v>
      </c>
      <c r="CM3139" s="27">
        <v>1.0986122886681098</v>
      </c>
      <c r="CN3139" s="27">
        <v>6.8</v>
      </c>
      <c r="CO3139" s="27">
        <v>1.9169226121820611</v>
      </c>
      <c r="CP3139">
        <v>0</v>
      </c>
      <c r="CQ3139" s="27">
        <v>0</v>
      </c>
      <c r="CR3139" s="34" t="e">
        <v>#NULL!</v>
      </c>
      <c r="CS3139" s="27">
        <v>0</v>
      </c>
      <c r="CT3139" s="34" t="e">
        <v>#NULL!</v>
      </c>
      <c r="CU3139">
        <v>0</v>
      </c>
      <c r="CV3139" s="27">
        <v>0</v>
      </c>
      <c r="CW3139" s="34" t="e">
        <v>#NULL!</v>
      </c>
      <c r="CX3139" s="27">
        <v>0</v>
      </c>
      <c r="CY3139" s="34" t="e">
        <v>#NULL!</v>
      </c>
      <c r="CZ3139">
        <v>0</v>
      </c>
      <c r="DA3139" s="27">
        <v>0</v>
      </c>
      <c r="DB3139" s="34" t="e">
        <v>#NULL!</v>
      </c>
      <c r="DC3139" s="27">
        <v>0</v>
      </c>
      <c r="DD3139" s="34" t="e">
        <v>#NULL!</v>
      </c>
      <c r="DE3139">
        <v>0</v>
      </c>
      <c r="DF3139" s="27">
        <v>0</v>
      </c>
      <c r="DG3139" s="34" t="e">
        <v>#NULL!</v>
      </c>
      <c r="DH3139" s="27">
        <v>0</v>
      </c>
      <c r="DI3139" s="34" t="e">
        <v>#NULL!</v>
      </c>
      <c r="DJ3139">
        <v>0</v>
      </c>
      <c r="DK3139">
        <v>0</v>
      </c>
      <c r="DL3139">
        <v>0</v>
      </c>
      <c r="DM3139">
        <v>1</v>
      </c>
      <c r="DN3139">
        <v>1</v>
      </c>
      <c r="DO3139">
        <v>0</v>
      </c>
      <c r="DP3139">
        <v>0</v>
      </c>
      <c r="DQ3139">
        <v>0</v>
      </c>
      <c r="DR3139">
        <v>0</v>
      </c>
      <c r="DS3139">
        <v>1</v>
      </c>
      <c r="DT3139">
        <v>17</v>
      </c>
      <c r="DU3139">
        <v>1</v>
      </c>
      <c r="DV3139">
        <v>1</v>
      </c>
      <c r="DW3139">
        <v>0</v>
      </c>
      <c r="DX3139">
        <v>0</v>
      </c>
      <c r="DY3139">
        <v>1</v>
      </c>
      <c r="DZ3139">
        <v>1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 s="27">
        <v>6</v>
      </c>
    </row>
    <row r="3140" spans="1:137" x14ac:dyDescent="0.35">
      <c r="A3140">
        <v>3139</v>
      </c>
      <c r="B3140" t="s">
        <v>3353</v>
      </c>
      <c r="C3140">
        <v>1</v>
      </c>
      <c r="D3140">
        <v>1</v>
      </c>
      <c r="E3140">
        <v>0</v>
      </c>
      <c r="F3140">
        <v>52</v>
      </c>
      <c r="G3140">
        <v>5</v>
      </c>
      <c r="H3140" t="s">
        <v>231</v>
      </c>
      <c r="I3140">
        <v>17</v>
      </c>
      <c r="J3140">
        <v>47</v>
      </c>
      <c r="K3140">
        <v>10</v>
      </c>
      <c r="L3140">
        <v>1</v>
      </c>
      <c r="M3140">
        <v>2</v>
      </c>
      <c r="N3140">
        <v>0</v>
      </c>
      <c r="O3140">
        <v>4</v>
      </c>
      <c r="P3140" s="27">
        <v>32</v>
      </c>
      <c r="Q3140" s="33" t="str">
        <f t="shared" si="49"/>
        <v>Low</v>
      </c>
      <c r="R3140">
        <v>2</v>
      </c>
      <c r="S3140">
        <v>0</v>
      </c>
      <c r="T3140" s="27">
        <v>3.4657359027997265</v>
      </c>
      <c r="U3140">
        <v>2</v>
      </c>
      <c r="V3140" s="27">
        <v>12.9</v>
      </c>
      <c r="W3140" s="27">
        <v>1.1186880000000001</v>
      </c>
      <c r="X3140" s="27">
        <v>0.11215657007682557</v>
      </c>
      <c r="Y3140" s="27">
        <v>3.009312</v>
      </c>
      <c r="Z3140" s="27">
        <v>1.1017114812057827</v>
      </c>
      <c r="AA3140">
        <v>0</v>
      </c>
      <c r="AB3140">
        <v>2</v>
      </c>
      <c r="AC3140">
        <v>1</v>
      </c>
      <c r="AD3140">
        <v>6</v>
      </c>
      <c r="AE3140">
        <v>1</v>
      </c>
      <c r="AF3140">
        <v>4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1</v>
      </c>
      <c r="AP3140">
        <v>1</v>
      </c>
      <c r="AQ3140">
        <v>26</v>
      </c>
      <c r="AR3140">
        <v>5</v>
      </c>
      <c r="AS3140">
        <v>2</v>
      </c>
      <c r="AT3140">
        <v>1</v>
      </c>
      <c r="AU3140">
        <v>1</v>
      </c>
      <c r="AV3140" s="27">
        <v>16.600000000000001</v>
      </c>
      <c r="AW3140">
        <v>1</v>
      </c>
      <c r="AX3140">
        <v>0</v>
      </c>
      <c r="AY3140">
        <v>0</v>
      </c>
      <c r="AZ3140">
        <v>1</v>
      </c>
      <c r="BA3140">
        <v>1</v>
      </c>
      <c r="BB3140">
        <v>24</v>
      </c>
      <c r="BC3140">
        <v>1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1</v>
      </c>
      <c r="BK3140">
        <v>0</v>
      </c>
      <c r="BL3140">
        <v>0</v>
      </c>
      <c r="BM3140">
        <v>9</v>
      </c>
      <c r="BN3140">
        <v>5</v>
      </c>
      <c r="BO3140">
        <v>0</v>
      </c>
      <c r="BP3140">
        <v>0</v>
      </c>
      <c r="BQ3140">
        <v>0</v>
      </c>
      <c r="BR3140">
        <v>2</v>
      </c>
      <c r="BS3140">
        <v>3</v>
      </c>
      <c r="BT3140">
        <v>1</v>
      </c>
      <c r="BU3140">
        <v>0</v>
      </c>
      <c r="BV3140">
        <v>35</v>
      </c>
      <c r="BW3140">
        <v>5</v>
      </c>
      <c r="BX3140">
        <v>1</v>
      </c>
      <c r="BY3140">
        <v>3</v>
      </c>
      <c r="BZ3140">
        <v>1</v>
      </c>
      <c r="CA3140">
        <v>1</v>
      </c>
      <c r="CB3140">
        <v>28</v>
      </c>
      <c r="CC3140">
        <v>5</v>
      </c>
      <c r="CD3140" s="27">
        <v>11</v>
      </c>
      <c r="CE3140" s="27">
        <v>208.29</v>
      </c>
      <c r="CF3140" s="27">
        <v>7</v>
      </c>
      <c r="CG3140" s="27">
        <v>162.69</v>
      </c>
      <c r="CH3140">
        <v>1</v>
      </c>
      <c r="CI3140">
        <v>1</v>
      </c>
      <c r="CJ3140">
        <v>67</v>
      </c>
      <c r="CK3140">
        <v>0</v>
      </c>
      <c r="CL3140" s="27">
        <v>13.95</v>
      </c>
      <c r="CM3140" s="27">
        <v>2.6354795082673745</v>
      </c>
      <c r="CN3140" s="27">
        <v>939.3</v>
      </c>
      <c r="CO3140" s="27">
        <v>6.8451349170004701</v>
      </c>
      <c r="CP3140">
        <v>1</v>
      </c>
      <c r="CQ3140" s="27">
        <v>23.75</v>
      </c>
      <c r="CR3140" s="27">
        <v>3.1675825304806504</v>
      </c>
      <c r="CS3140" s="27">
        <v>1653.95</v>
      </c>
      <c r="CT3140" s="27">
        <v>7.4109216453806388</v>
      </c>
      <c r="CU3140">
        <v>0</v>
      </c>
      <c r="CV3140" s="27">
        <v>0</v>
      </c>
      <c r="CW3140" s="34" t="e">
        <v>#NULL!</v>
      </c>
      <c r="CX3140" s="27">
        <v>0</v>
      </c>
      <c r="CY3140" s="34" t="e">
        <v>#NULL!</v>
      </c>
      <c r="CZ3140">
        <v>1</v>
      </c>
      <c r="DA3140" s="27">
        <v>38</v>
      </c>
      <c r="DB3140" s="27">
        <v>3.6375861597263857</v>
      </c>
      <c r="DC3140" s="27">
        <v>2475</v>
      </c>
      <c r="DD3140" s="27">
        <v>7.8139956750027908</v>
      </c>
      <c r="DE3140">
        <v>0</v>
      </c>
      <c r="DF3140" s="27">
        <v>0</v>
      </c>
      <c r="DG3140" s="34" t="e">
        <v>#NULL!</v>
      </c>
      <c r="DH3140" s="27">
        <v>0</v>
      </c>
      <c r="DI3140" s="34" t="e">
        <v>#NULL!</v>
      </c>
      <c r="DJ3140">
        <v>1</v>
      </c>
      <c r="DK3140">
        <v>0</v>
      </c>
      <c r="DL3140">
        <v>1</v>
      </c>
      <c r="DM3140">
        <v>0</v>
      </c>
      <c r="DN3140">
        <v>1</v>
      </c>
      <c r="DO3140">
        <v>1</v>
      </c>
      <c r="DP3140">
        <v>1</v>
      </c>
      <c r="DQ3140">
        <v>1</v>
      </c>
      <c r="DR3140">
        <v>0</v>
      </c>
      <c r="DS3140">
        <v>1</v>
      </c>
      <c r="DT3140">
        <v>19</v>
      </c>
      <c r="DU3140">
        <v>1</v>
      </c>
      <c r="DV3140">
        <v>1</v>
      </c>
      <c r="DW3140">
        <v>1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1</v>
      </c>
      <c r="ED3140">
        <v>0</v>
      </c>
      <c r="EE3140">
        <v>0</v>
      </c>
      <c r="EF3140">
        <v>0</v>
      </c>
      <c r="EG3140" s="27">
        <v>4</v>
      </c>
    </row>
    <row r="3141" spans="1:137" x14ac:dyDescent="0.35">
      <c r="A3141">
        <v>3140</v>
      </c>
      <c r="B3141" t="s">
        <v>3354</v>
      </c>
      <c r="C3141">
        <v>3</v>
      </c>
      <c r="D3141">
        <v>1</v>
      </c>
      <c r="E3141">
        <v>1</v>
      </c>
      <c r="F3141">
        <v>57</v>
      </c>
      <c r="G3141">
        <v>5</v>
      </c>
      <c r="H3141" t="s">
        <v>207</v>
      </c>
      <c r="I3141">
        <v>10</v>
      </c>
      <c r="J3141">
        <v>46</v>
      </c>
      <c r="K3141">
        <v>12</v>
      </c>
      <c r="L3141">
        <v>2</v>
      </c>
      <c r="M3141">
        <v>4</v>
      </c>
      <c r="N3141">
        <v>0</v>
      </c>
      <c r="O3141">
        <v>29</v>
      </c>
      <c r="P3141" s="27">
        <v>88</v>
      </c>
      <c r="Q3141" s="33" t="str">
        <f t="shared" si="49"/>
        <v>Low</v>
      </c>
      <c r="R3141">
        <v>5</v>
      </c>
      <c r="S3141">
        <v>0</v>
      </c>
      <c r="T3141" s="27">
        <v>4.4773368144782069</v>
      </c>
      <c r="U3141">
        <v>4</v>
      </c>
      <c r="V3141" s="27">
        <v>7.0000000000000009</v>
      </c>
      <c r="W3141" s="27">
        <v>1.37368</v>
      </c>
      <c r="X3141" s="27">
        <v>0.3174932700234101</v>
      </c>
      <c r="Y3141" s="27">
        <v>4.7863199999999999</v>
      </c>
      <c r="Z3141" s="27">
        <v>1.5657618489309388</v>
      </c>
      <c r="AA3141">
        <v>0</v>
      </c>
      <c r="AB3141">
        <v>3</v>
      </c>
      <c r="AC3141">
        <v>1</v>
      </c>
      <c r="AD3141">
        <v>13</v>
      </c>
      <c r="AE3141">
        <v>2</v>
      </c>
      <c r="AF3141">
        <v>4</v>
      </c>
      <c r="AG3141">
        <v>8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8</v>
      </c>
      <c r="AO3141">
        <v>0</v>
      </c>
      <c r="AP3141">
        <v>2</v>
      </c>
      <c r="AQ3141">
        <v>31</v>
      </c>
      <c r="AR3141">
        <v>5</v>
      </c>
      <c r="AS3141">
        <v>3</v>
      </c>
      <c r="AT3141">
        <v>1</v>
      </c>
      <c r="AU3141">
        <v>0</v>
      </c>
      <c r="AV3141" s="27">
        <v>33</v>
      </c>
      <c r="AW3141">
        <v>2</v>
      </c>
      <c r="AX3141">
        <v>0</v>
      </c>
      <c r="AY3141">
        <v>0</v>
      </c>
      <c r="AZ3141">
        <v>1</v>
      </c>
      <c r="BA3141">
        <v>1</v>
      </c>
      <c r="BB3141">
        <v>18</v>
      </c>
      <c r="BC3141">
        <v>1</v>
      </c>
      <c r="BD3141">
        <v>0</v>
      </c>
      <c r="BE3141">
        <v>1</v>
      </c>
      <c r="BF3141">
        <v>1</v>
      </c>
      <c r="BG3141">
        <v>1</v>
      </c>
      <c r="BH3141">
        <v>0</v>
      </c>
      <c r="BI3141">
        <v>0</v>
      </c>
      <c r="BJ3141">
        <v>0</v>
      </c>
      <c r="BK3141">
        <v>0</v>
      </c>
      <c r="BL3141">
        <v>1</v>
      </c>
      <c r="BM3141">
        <v>9</v>
      </c>
      <c r="BN3141">
        <v>4</v>
      </c>
      <c r="BO3141">
        <v>0</v>
      </c>
      <c r="BP3141">
        <v>1</v>
      </c>
      <c r="BQ3141">
        <v>1</v>
      </c>
      <c r="BR3141">
        <v>3</v>
      </c>
      <c r="BS3141">
        <v>2</v>
      </c>
      <c r="BT3141">
        <v>4</v>
      </c>
      <c r="BU3141">
        <v>0</v>
      </c>
      <c r="BV3141">
        <v>37</v>
      </c>
      <c r="BW3141">
        <v>5</v>
      </c>
      <c r="BX3141">
        <v>4</v>
      </c>
      <c r="BY3141">
        <v>2</v>
      </c>
      <c r="BZ3141">
        <v>2</v>
      </c>
      <c r="CA3141">
        <v>0</v>
      </c>
      <c r="CB3141">
        <v>27</v>
      </c>
      <c r="CC3141">
        <v>5</v>
      </c>
      <c r="CD3141" s="27">
        <v>4</v>
      </c>
      <c r="CE3141" s="27">
        <v>73.81</v>
      </c>
      <c r="CF3141" s="27">
        <v>0</v>
      </c>
      <c r="CG3141" s="27">
        <v>0</v>
      </c>
      <c r="CH3141">
        <v>1</v>
      </c>
      <c r="CI3141">
        <v>2</v>
      </c>
      <c r="CJ3141">
        <v>68</v>
      </c>
      <c r="CK3141">
        <v>0</v>
      </c>
      <c r="CL3141" s="27">
        <v>31.9</v>
      </c>
      <c r="CM3141" s="27">
        <v>3.4626060097907989</v>
      </c>
      <c r="CN3141" s="27">
        <v>2196.9</v>
      </c>
      <c r="CO3141" s="27">
        <v>7.6948025547351335</v>
      </c>
      <c r="CP3141">
        <v>0</v>
      </c>
      <c r="CQ3141" s="27">
        <v>0</v>
      </c>
      <c r="CR3141" s="34" t="e">
        <v>#NULL!</v>
      </c>
      <c r="CS3141" s="27">
        <v>0</v>
      </c>
      <c r="CT3141" s="34" t="e">
        <v>#NULL!</v>
      </c>
      <c r="CU3141">
        <v>0</v>
      </c>
      <c r="CV3141" s="27">
        <v>0</v>
      </c>
      <c r="CW3141" s="34" t="e">
        <v>#NULL!</v>
      </c>
      <c r="CX3141" s="27">
        <v>0</v>
      </c>
      <c r="CY3141" s="34" t="e">
        <v>#NULL!</v>
      </c>
      <c r="CZ3141">
        <v>1</v>
      </c>
      <c r="DA3141" s="27">
        <v>17</v>
      </c>
      <c r="DB3141" s="27">
        <v>2.8332133440562162</v>
      </c>
      <c r="DC3141" s="27">
        <v>1175</v>
      </c>
      <c r="DD3141" s="27">
        <v>7.0690234265782594</v>
      </c>
      <c r="DE3141">
        <v>0</v>
      </c>
      <c r="DF3141" s="27">
        <v>0</v>
      </c>
      <c r="DG3141" s="34" t="e">
        <v>#NULL!</v>
      </c>
      <c r="DH3141" s="27">
        <v>0</v>
      </c>
      <c r="DI3141" s="34" t="e">
        <v>#NULL!</v>
      </c>
      <c r="DJ3141">
        <v>1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1</v>
      </c>
      <c r="DT3141">
        <v>20</v>
      </c>
      <c r="DU3141">
        <v>1</v>
      </c>
      <c r="DV3141">
        <v>1</v>
      </c>
      <c r="DW3141">
        <v>1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1</v>
      </c>
      <c r="ED3141">
        <v>0</v>
      </c>
      <c r="EE3141">
        <v>1</v>
      </c>
      <c r="EF3141">
        <v>0</v>
      </c>
      <c r="EG3141" s="27">
        <v>6</v>
      </c>
    </row>
    <row r="3142" spans="1:137" x14ac:dyDescent="0.35">
      <c r="A3142">
        <v>3141</v>
      </c>
      <c r="B3142" t="s">
        <v>3355</v>
      </c>
      <c r="C3142">
        <v>1</v>
      </c>
      <c r="D3142">
        <v>1</v>
      </c>
      <c r="E3142">
        <v>1</v>
      </c>
      <c r="F3142">
        <v>69</v>
      </c>
      <c r="G3142">
        <v>6</v>
      </c>
      <c r="H3142" t="s">
        <v>225</v>
      </c>
      <c r="I3142">
        <v>12</v>
      </c>
      <c r="J3142">
        <v>56</v>
      </c>
      <c r="K3142">
        <v>21</v>
      </c>
      <c r="L3142">
        <v>5</v>
      </c>
      <c r="M3142">
        <v>2</v>
      </c>
      <c r="N3142">
        <v>0</v>
      </c>
      <c r="O3142">
        <v>3</v>
      </c>
      <c r="P3142" s="27">
        <v>14</v>
      </c>
      <c r="Q3142" s="33" t="str">
        <f t="shared" si="49"/>
        <v>Low</v>
      </c>
      <c r="R3142">
        <v>2</v>
      </c>
      <c r="S3142">
        <v>1</v>
      </c>
      <c r="T3142" s="27">
        <v>2.6390573296152584</v>
      </c>
      <c r="U3142">
        <v>1</v>
      </c>
      <c r="V3142" s="27">
        <v>2.1</v>
      </c>
      <c r="W3142" s="27">
        <v>9.0846000000000024E-2</v>
      </c>
      <c r="X3142" s="27">
        <v>-2.3985895137278468</v>
      </c>
      <c r="Y3142" s="27">
        <v>0.203154</v>
      </c>
      <c r="Z3142" s="27">
        <v>-1.5937909668579227</v>
      </c>
      <c r="AA3142">
        <v>0</v>
      </c>
      <c r="AB3142">
        <v>3</v>
      </c>
      <c r="AC3142">
        <v>1</v>
      </c>
      <c r="AD3142">
        <v>19</v>
      </c>
      <c r="AE3142">
        <v>4</v>
      </c>
      <c r="AF3142">
        <v>2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1</v>
      </c>
      <c r="AP3142">
        <v>1</v>
      </c>
      <c r="AQ3142">
        <v>47</v>
      </c>
      <c r="AR3142">
        <v>5</v>
      </c>
      <c r="AS3142">
        <v>6</v>
      </c>
      <c r="AT3142">
        <v>1</v>
      </c>
      <c r="AU3142">
        <v>0</v>
      </c>
      <c r="AV3142" s="27">
        <v>7.1000000000000005</v>
      </c>
      <c r="AW3142">
        <v>1</v>
      </c>
      <c r="AX3142">
        <v>0</v>
      </c>
      <c r="AY3142">
        <v>1</v>
      </c>
      <c r="AZ3142">
        <v>1</v>
      </c>
      <c r="BA3142">
        <v>1</v>
      </c>
      <c r="BB3142">
        <v>24</v>
      </c>
      <c r="BC3142">
        <v>1</v>
      </c>
      <c r="BD3142">
        <v>1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9</v>
      </c>
      <c r="BN3142">
        <v>2</v>
      </c>
      <c r="BO3142">
        <v>0</v>
      </c>
      <c r="BP3142">
        <v>0</v>
      </c>
      <c r="BQ3142">
        <v>0</v>
      </c>
      <c r="BR3142">
        <v>4</v>
      </c>
      <c r="BS3142">
        <v>3</v>
      </c>
      <c r="BT3142">
        <v>4</v>
      </c>
      <c r="BU3142">
        <v>0</v>
      </c>
      <c r="BV3142">
        <v>32</v>
      </c>
      <c r="BW3142">
        <v>5</v>
      </c>
      <c r="BX3142">
        <v>2</v>
      </c>
      <c r="BY3142">
        <v>3</v>
      </c>
      <c r="BZ3142">
        <v>2</v>
      </c>
      <c r="CA3142">
        <v>0</v>
      </c>
      <c r="CB3142">
        <v>23</v>
      </c>
      <c r="CC3142">
        <v>5</v>
      </c>
      <c r="CD3142" s="27">
        <v>7</v>
      </c>
      <c r="CE3142" s="27">
        <v>113.17</v>
      </c>
      <c r="CF3142" s="27">
        <v>1</v>
      </c>
      <c r="CG3142" s="27">
        <v>15.83</v>
      </c>
      <c r="CH3142">
        <v>1</v>
      </c>
      <c r="CI3142">
        <v>2</v>
      </c>
      <c r="CJ3142">
        <v>68</v>
      </c>
      <c r="CK3142">
        <v>0</v>
      </c>
      <c r="CL3142" s="27">
        <v>20.5</v>
      </c>
      <c r="CM3142" s="27">
        <v>3.0204248861443626</v>
      </c>
      <c r="CN3142" s="27">
        <v>1394.95</v>
      </c>
      <c r="CO3142" s="27">
        <v>7.2406138513192086</v>
      </c>
      <c r="CP3142">
        <v>0</v>
      </c>
      <c r="CQ3142" s="27">
        <v>0</v>
      </c>
      <c r="CR3142" s="34" t="e">
        <v>#NULL!</v>
      </c>
      <c r="CS3142" s="27">
        <v>0</v>
      </c>
      <c r="CT3142" s="34" t="e">
        <v>#NULL!</v>
      </c>
      <c r="CU3142">
        <v>0</v>
      </c>
      <c r="CV3142" s="27">
        <v>0</v>
      </c>
      <c r="CW3142" s="34" t="e">
        <v>#NULL!</v>
      </c>
      <c r="CX3142" s="27">
        <v>0</v>
      </c>
      <c r="CY3142" s="34" t="e">
        <v>#NULL!</v>
      </c>
      <c r="CZ3142">
        <v>1</v>
      </c>
      <c r="DA3142" s="27">
        <v>15.25</v>
      </c>
      <c r="DB3142" s="27">
        <v>2.7245795030534206</v>
      </c>
      <c r="DC3142" s="27">
        <v>1025</v>
      </c>
      <c r="DD3142" s="27">
        <v>6.932447891572509</v>
      </c>
      <c r="DE3142">
        <v>0</v>
      </c>
      <c r="DF3142" s="27">
        <v>0</v>
      </c>
      <c r="DG3142" s="34" t="e">
        <v>#NULL!</v>
      </c>
      <c r="DH3142" s="27">
        <v>0</v>
      </c>
      <c r="DI3142" s="34" t="e">
        <v>#NULL!</v>
      </c>
      <c r="DJ3142">
        <v>1</v>
      </c>
      <c r="DK3142">
        <v>0</v>
      </c>
      <c r="DL3142">
        <v>0</v>
      </c>
      <c r="DM3142">
        <v>3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1</v>
      </c>
      <c r="DT3142">
        <v>17</v>
      </c>
      <c r="DU3142">
        <v>1</v>
      </c>
      <c r="DV3142">
        <v>1</v>
      </c>
      <c r="DW3142">
        <v>1</v>
      </c>
      <c r="DX3142">
        <v>0</v>
      </c>
      <c r="DY3142">
        <v>1</v>
      </c>
      <c r="DZ3142">
        <v>1</v>
      </c>
      <c r="EA3142">
        <v>1</v>
      </c>
      <c r="EB3142">
        <v>0</v>
      </c>
      <c r="EC3142">
        <v>1</v>
      </c>
      <c r="ED3142">
        <v>0</v>
      </c>
      <c r="EE3142">
        <v>0</v>
      </c>
      <c r="EF3142">
        <v>0</v>
      </c>
      <c r="EG3142" s="27">
        <v>12</v>
      </c>
    </row>
    <row r="3143" spans="1:137" x14ac:dyDescent="0.35">
      <c r="A3143">
        <v>3142</v>
      </c>
      <c r="B3143" t="s">
        <v>3356</v>
      </c>
      <c r="C3143">
        <v>3</v>
      </c>
      <c r="D3143">
        <v>3</v>
      </c>
      <c r="E3143">
        <v>0</v>
      </c>
      <c r="F3143">
        <v>24</v>
      </c>
      <c r="G3143">
        <v>2</v>
      </c>
      <c r="H3143" t="s">
        <v>207</v>
      </c>
      <c r="I3143">
        <v>21</v>
      </c>
      <c r="J3143">
        <v>44</v>
      </c>
      <c r="K3143">
        <v>19</v>
      </c>
      <c r="L3143">
        <v>4</v>
      </c>
      <c r="M3143">
        <v>1</v>
      </c>
      <c r="N3143">
        <v>0</v>
      </c>
      <c r="O3143">
        <v>0</v>
      </c>
      <c r="P3143" s="27">
        <v>26</v>
      </c>
      <c r="Q3143" s="33" t="str">
        <f t="shared" si="49"/>
        <v>Low</v>
      </c>
      <c r="R3143">
        <v>1</v>
      </c>
      <c r="S3143">
        <v>0</v>
      </c>
      <c r="T3143" s="27">
        <v>3.2580965380214821</v>
      </c>
      <c r="U3143">
        <v>2</v>
      </c>
      <c r="V3143" s="27">
        <v>17.399999999999999</v>
      </c>
      <c r="W3143" s="27">
        <v>1.796028</v>
      </c>
      <c r="X3143" s="27">
        <v>0.58557755995892735</v>
      </c>
      <c r="Y3143" s="27">
        <v>2.7279720000000003</v>
      </c>
      <c r="Z3143" s="27">
        <v>1.0035584759989225</v>
      </c>
      <c r="AA3143">
        <v>1</v>
      </c>
      <c r="AB3143">
        <v>1</v>
      </c>
      <c r="AC3143">
        <v>0</v>
      </c>
      <c r="AD3143">
        <v>-1</v>
      </c>
      <c r="AE3143">
        <v>-1</v>
      </c>
      <c r="AF3143">
        <v>2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1</v>
      </c>
      <c r="AQ3143">
        <v>4</v>
      </c>
      <c r="AR3143">
        <v>2</v>
      </c>
      <c r="AS3143">
        <v>5</v>
      </c>
      <c r="AT3143">
        <v>1</v>
      </c>
      <c r="AU3143">
        <v>0</v>
      </c>
      <c r="AV3143" s="27">
        <v>12.5</v>
      </c>
      <c r="AW3143">
        <v>1</v>
      </c>
      <c r="AX3143">
        <v>0</v>
      </c>
      <c r="AY3143">
        <v>1</v>
      </c>
      <c r="AZ3143">
        <v>1</v>
      </c>
      <c r="BA3143">
        <v>1</v>
      </c>
      <c r="BB3143">
        <v>24</v>
      </c>
      <c r="BC3143">
        <v>1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9</v>
      </c>
      <c r="BN3143">
        <v>4</v>
      </c>
      <c r="BO3143">
        <v>0</v>
      </c>
      <c r="BP3143">
        <v>0</v>
      </c>
      <c r="BQ3143">
        <v>0</v>
      </c>
      <c r="BR3143">
        <v>4</v>
      </c>
      <c r="BS3143">
        <v>2</v>
      </c>
      <c r="BT3143">
        <v>4</v>
      </c>
      <c r="BU3143">
        <v>0</v>
      </c>
      <c r="BV3143">
        <v>4</v>
      </c>
      <c r="BW3143">
        <v>2</v>
      </c>
      <c r="BX3143">
        <v>5</v>
      </c>
      <c r="BY3143">
        <v>1</v>
      </c>
      <c r="BZ3143">
        <v>2</v>
      </c>
      <c r="CA3143">
        <v>0</v>
      </c>
      <c r="CB3143">
        <v>3</v>
      </c>
      <c r="CC3143">
        <v>2</v>
      </c>
      <c r="CD3143" s="27">
        <v>7</v>
      </c>
      <c r="CE3143" s="27">
        <v>213.70000000000002</v>
      </c>
      <c r="CF3143" s="27">
        <v>7</v>
      </c>
      <c r="CG3143" s="27">
        <v>257.10000000000002</v>
      </c>
      <c r="CH3143">
        <v>1</v>
      </c>
      <c r="CI3143">
        <v>1</v>
      </c>
      <c r="CJ3143">
        <v>15</v>
      </c>
      <c r="CK3143">
        <v>1</v>
      </c>
      <c r="CL3143" s="27">
        <v>6.05</v>
      </c>
      <c r="CM3143" s="27">
        <v>1.80005827204275</v>
      </c>
      <c r="CN3143" s="27">
        <v>77.8</v>
      </c>
      <c r="CO3143" s="27">
        <v>4.3541414311843463</v>
      </c>
      <c r="CP3143">
        <v>0</v>
      </c>
      <c r="CQ3143" s="27">
        <v>0</v>
      </c>
      <c r="CR3143" s="34" t="e">
        <v>#NULL!</v>
      </c>
      <c r="CS3143" s="27">
        <v>0</v>
      </c>
      <c r="CT3143" s="34" t="e">
        <v>#NULL!</v>
      </c>
      <c r="CU3143">
        <v>1</v>
      </c>
      <c r="CV3143" s="27">
        <v>37.200000000000003</v>
      </c>
      <c r="CW3143" s="27">
        <v>3.6163087612791012</v>
      </c>
      <c r="CX3143" s="27">
        <v>503.5</v>
      </c>
      <c r="CY3143" s="27">
        <v>6.2215837121586173</v>
      </c>
      <c r="CZ3143">
        <v>0</v>
      </c>
      <c r="DA3143" s="27">
        <v>0</v>
      </c>
      <c r="DB3143" s="34" t="e">
        <v>#NULL!</v>
      </c>
      <c r="DC3143" s="27">
        <v>0</v>
      </c>
      <c r="DD3143" s="34" t="e">
        <v>#NULL!</v>
      </c>
      <c r="DE3143">
        <v>0</v>
      </c>
      <c r="DF3143" s="27">
        <v>0</v>
      </c>
      <c r="DG3143" s="34" t="e">
        <v>#NULL!</v>
      </c>
      <c r="DH3143" s="27">
        <v>0</v>
      </c>
      <c r="DI3143" s="34" t="e">
        <v>#NULL!</v>
      </c>
      <c r="DJ3143">
        <v>1</v>
      </c>
      <c r="DK3143">
        <v>0</v>
      </c>
      <c r="DL3143">
        <v>0</v>
      </c>
      <c r="DM3143">
        <v>4</v>
      </c>
      <c r="DN3143">
        <v>0</v>
      </c>
      <c r="DO3143">
        <v>0</v>
      </c>
      <c r="DP3143">
        <v>0</v>
      </c>
      <c r="DQ3143">
        <v>0</v>
      </c>
      <c r="DR3143">
        <v>1</v>
      </c>
      <c r="DS3143">
        <v>1</v>
      </c>
      <c r="DT3143">
        <v>24</v>
      </c>
      <c r="DU3143">
        <v>1</v>
      </c>
      <c r="DV3143">
        <v>1</v>
      </c>
      <c r="DW3143">
        <v>0</v>
      </c>
      <c r="DX3143">
        <v>1</v>
      </c>
      <c r="DY3143">
        <v>1</v>
      </c>
      <c r="DZ3143">
        <v>0</v>
      </c>
      <c r="EA3143">
        <v>1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 s="27">
        <v>6</v>
      </c>
    </row>
    <row r="3144" spans="1:137" x14ac:dyDescent="0.35">
      <c r="A3144">
        <v>3143</v>
      </c>
      <c r="B3144" t="s">
        <v>3357</v>
      </c>
      <c r="C3144">
        <v>5</v>
      </c>
      <c r="D3144">
        <v>3</v>
      </c>
      <c r="E3144">
        <v>0</v>
      </c>
      <c r="F3144">
        <v>77</v>
      </c>
      <c r="G3144">
        <v>6</v>
      </c>
      <c r="H3144" t="s">
        <v>247</v>
      </c>
      <c r="I3144">
        <v>15</v>
      </c>
      <c r="J3144">
        <v>49</v>
      </c>
      <c r="K3144">
        <v>17</v>
      </c>
      <c r="L3144">
        <v>4</v>
      </c>
      <c r="M3144">
        <v>4</v>
      </c>
      <c r="N3144">
        <v>0</v>
      </c>
      <c r="O3144">
        <v>42</v>
      </c>
      <c r="P3144" s="27">
        <v>160</v>
      </c>
      <c r="Q3144" s="33" t="str">
        <f t="shared" si="49"/>
        <v>Low</v>
      </c>
      <c r="R3144">
        <v>5</v>
      </c>
      <c r="S3144">
        <v>1</v>
      </c>
      <c r="T3144" s="27">
        <v>5.0751738152338266</v>
      </c>
      <c r="U3144">
        <v>5</v>
      </c>
      <c r="V3144" s="27">
        <v>8</v>
      </c>
      <c r="W3144" s="27">
        <v>0.98560000000000003</v>
      </c>
      <c r="X3144" s="27">
        <v>-1.450468620288169E-2</v>
      </c>
      <c r="Y3144" s="27">
        <v>11.814400000000001</v>
      </c>
      <c r="Z3144" s="27">
        <v>2.4693191264462868</v>
      </c>
      <c r="AA3144">
        <v>0</v>
      </c>
      <c r="AB3144">
        <v>5</v>
      </c>
      <c r="AC3144">
        <v>0</v>
      </c>
      <c r="AD3144">
        <v>-1</v>
      </c>
      <c r="AE3144">
        <v>-1</v>
      </c>
      <c r="AF3144">
        <v>1</v>
      </c>
      <c r="AG3144">
        <v>6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6</v>
      </c>
      <c r="AO3144">
        <v>1</v>
      </c>
      <c r="AP3144">
        <v>1</v>
      </c>
      <c r="AQ3144">
        <v>31</v>
      </c>
      <c r="AR3144">
        <v>5</v>
      </c>
      <c r="AS3144">
        <v>3</v>
      </c>
      <c r="AT3144">
        <v>1</v>
      </c>
      <c r="AU3144">
        <v>1</v>
      </c>
      <c r="AV3144" s="27">
        <v>84</v>
      </c>
      <c r="AW3144">
        <v>3</v>
      </c>
      <c r="AX3144">
        <v>1</v>
      </c>
      <c r="AY3144">
        <v>0</v>
      </c>
      <c r="AZ3144">
        <v>1</v>
      </c>
      <c r="BA3144">
        <v>1</v>
      </c>
      <c r="BB3144">
        <v>29</v>
      </c>
      <c r="BC3144">
        <v>1</v>
      </c>
      <c r="BD3144">
        <v>0</v>
      </c>
      <c r="BE3144">
        <v>0</v>
      </c>
      <c r="BF3144">
        <v>1</v>
      </c>
      <c r="BG3144">
        <v>1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9</v>
      </c>
      <c r="BN3144">
        <v>5</v>
      </c>
      <c r="BO3144">
        <v>1</v>
      </c>
      <c r="BP3144">
        <v>0</v>
      </c>
      <c r="BQ3144">
        <v>1</v>
      </c>
      <c r="BR3144">
        <v>4</v>
      </c>
      <c r="BS3144">
        <v>3</v>
      </c>
      <c r="BT3144">
        <v>3</v>
      </c>
      <c r="BU3144">
        <v>0</v>
      </c>
      <c r="BV3144">
        <v>38</v>
      </c>
      <c r="BW3144">
        <v>5</v>
      </c>
      <c r="BX3144">
        <v>1</v>
      </c>
      <c r="BY3144">
        <v>1</v>
      </c>
      <c r="BZ3144">
        <v>1</v>
      </c>
      <c r="CA3144">
        <v>0</v>
      </c>
      <c r="CB3144">
        <v>29</v>
      </c>
      <c r="CC3144">
        <v>5</v>
      </c>
      <c r="CD3144" s="27">
        <v>9</v>
      </c>
      <c r="CE3144" s="27">
        <v>292.37</v>
      </c>
      <c r="CF3144" s="27">
        <v>3</v>
      </c>
      <c r="CG3144" s="27">
        <v>76.36</v>
      </c>
      <c r="CH3144">
        <v>0</v>
      </c>
      <c r="CI3144">
        <v>2</v>
      </c>
      <c r="CJ3144">
        <v>72</v>
      </c>
      <c r="CK3144">
        <v>0</v>
      </c>
      <c r="CL3144" s="27">
        <v>26.4</v>
      </c>
      <c r="CM3144" s="27">
        <v>3.2733640101522705</v>
      </c>
      <c r="CN3144" s="27">
        <v>1910.05</v>
      </c>
      <c r="CO3144" s="27">
        <v>7.5548846987085083</v>
      </c>
      <c r="CP3144">
        <v>0</v>
      </c>
      <c r="CQ3144" s="27">
        <v>0</v>
      </c>
      <c r="CR3144" s="34" t="e">
        <v>#NULL!</v>
      </c>
      <c r="CS3144" s="27">
        <v>0</v>
      </c>
      <c r="CT3144" s="34" t="e">
        <v>#NULL!</v>
      </c>
      <c r="CU3144">
        <v>1</v>
      </c>
      <c r="CV3144" s="27">
        <v>38.799999999999997</v>
      </c>
      <c r="CW3144" s="27">
        <v>3.6584202466292277</v>
      </c>
      <c r="CX3144" s="27">
        <v>2778.3</v>
      </c>
      <c r="CY3144" s="27">
        <v>7.9295945088443327</v>
      </c>
      <c r="CZ3144">
        <v>1</v>
      </c>
      <c r="DA3144" s="27">
        <v>13.75</v>
      </c>
      <c r="DB3144" s="27">
        <v>2.6210388241125804</v>
      </c>
      <c r="DC3144" s="27">
        <v>1025</v>
      </c>
      <c r="DD3144" s="27">
        <v>6.932447891572509</v>
      </c>
      <c r="DE3144">
        <v>0</v>
      </c>
      <c r="DF3144" s="27">
        <v>0</v>
      </c>
      <c r="DG3144" s="34" t="e">
        <v>#NULL!</v>
      </c>
      <c r="DH3144" s="27">
        <v>0</v>
      </c>
      <c r="DI3144" s="34" t="e">
        <v>#NULL!</v>
      </c>
      <c r="DJ3144">
        <v>1</v>
      </c>
      <c r="DK3144">
        <v>0</v>
      </c>
      <c r="DL3144">
        <v>0</v>
      </c>
      <c r="DM3144">
        <v>1</v>
      </c>
      <c r="DN3144">
        <v>0</v>
      </c>
      <c r="DO3144">
        <v>0</v>
      </c>
      <c r="DP3144">
        <v>0</v>
      </c>
      <c r="DQ3144">
        <v>0</v>
      </c>
      <c r="DR3144">
        <v>1</v>
      </c>
      <c r="DS3144">
        <v>1</v>
      </c>
      <c r="DT3144">
        <v>22</v>
      </c>
      <c r="DU3144">
        <v>1</v>
      </c>
      <c r="DV3144">
        <v>1</v>
      </c>
      <c r="DW3144">
        <v>1</v>
      </c>
      <c r="DX3144">
        <v>0</v>
      </c>
      <c r="DY3144">
        <v>1</v>
      </c>
      <c r="DZ3144">
        <v>0</v>
      </c>
      <c r="EA3144">
        <v>1</v>
      </c>
      <c r="EB3144">
        <v>0</v>
      </c>
      <c r="EC3144">
        <v>1</v>
      </c>
      <c r="ED3144">
        <v>0</v>
      </c>
      <c r="EE3144">
        <v>0</v>
      </c>
      <c r="EF3144">
        <v>0</v>
      </c>
      <c r="EG3144" s="27">
        <v>2</v>
      </c>
    </row>
    <row r="3145" spans="1:137" x14ac:dyDescent="0.35">
      <c r="A3145">
        <v>3144</v>
      </c>
      <c r="B3145" t="s">
        <v>3358</v>
      </c>
      <c r="C3145">
        <v>5</v>
      </c>
      <c r="D3145">
        <v>4</v>
      </c>
      <c r="E3145">
        <v>1</v>
      </c>
      <c r="F3145">
        <v>27</v>
      </c>
      <c r="G3145">
        <v>3</v>
      </c>
      <c r="H3145" t="s">
        <v>215</v>
      </c>
      <c r="I3145">
        <v>11</v>
      </c>
      <c r="J3145">
        <v>53</v>
      </c>
      <c r="K3145">
        <v>14</v>
      </c>
      <c r="L3145">
        <v>2</v>
      </c>
      <c r="M3145">
        <v>2</v>
      </c>
      <c r="N3145">
        <v>0</v>
      </c>
      <c r="O3145">
        <v>1</v>
      </c>
      <c r="P3145" s="27">
        <v>26</v>
      </c>
      <c r="Q3145" s="33" t="str">
        <f t="shared" si="49"/>
        <v>Low</v>
      </c>
      <c r="R3145">
        <v>1</v>
      </c>
      <c r="S3145">
        <v>0</v>
      </c>
      <c r="T3145" s="27">
        <v>3.2580965380214821</v>
      </c>
      <c r="U3145">
        <v>2</v>
      </c>
      <c r="V3145" s="27">
        <v>6.2</v>
      </c>
      <c r="W3145" s="27">
        <v>0.48037600000000003</v>
      </c>
      <c r="X3145" s="27">
        <v>-0.73318614839229601</v>
      </c>
      <c r="Y3145" s="27">
        <v>1.131624</v>
      </c>
      <c r="Z3145" s="27">
        <v>0.12365376912811059</v>
      </c>
      <c r="AA3145">
        <v>0</v>
      </c>
      <c r="AB3145">
        <v>2</v>
      </c>
      <c r="AC3145">
        <v>1</v>
      </c>
      <c r="AD3145">
        <v>13</v>
      </c>
      <c r="AE3145">
        <v>2</v>
      </c>
      <c r="AF3145">
        <v>4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1</v>
      </c>
      <c r="AP3145">
        <v>1</v>
      </c>
      <c r="AQ3145">
        <v>2</v>
      </c>
      <c r="AR3145">
        <v>1</v>
      </c>
      <c r="AS3145">
        <v>0</v>
      </c>
      <c r="AT3145">
        <v>-1</v>
      </c>
      <c r="AU3145">
        <v>-1</v>
      </c>
      <c r="AV3145" s="27">
        <v>-1</v>
      </c>
      <c r="AW3145">
        <v>-1</v>
      </c>
      <c r="AX3145">
        <v>-1</v>
      </c>
      <c r="AY3145">
        <v>0</v>
      </c>
      <c r="AZ3145">
        <v>9</v>
      </c>
      <c r="BA3145">
        <v>4</v>
      </c>
      <c r="BB3145">
        <v>29</v>
      </c>
      <c r="BC3145">
        <v>0</v>
      </c>
      <c r="BD3145">
        <v>0</v>
      </c>
      <c r="BE3145">
        <v>0</v>
      </c>
      <c r="BF3145">
        <v>1</v>
      </c>
      <c r="BG3145">
        <v>1</v>
      </c>
      <c r="BH3145">
        <v>0</v>
      </c>
      <c r="BI3145">
        <v>0</v>
      </c>
      <c r="BJ3145">
        <v>0</v>
      </c>
      <c r="BK3145">
        <v>1</v>
      </c>
      <c r="BL3145">
        <v>0</v>
      </c>
      <c r="BM3145">
        <v>9</v>
      </c>
      <c r="BN3145">
        <v>4</v>
      </c>
      <c r="BO3145">
        <v>0</v>
      </c>
      <c r="BP3145">
        <v>0</v>
      </c>
      <c r="BQ3145">
        <v>0</v>
      </c>
      <c r="BR3145">
        <v>1</v>
      </c>
      <c r="BS3145">
        <v>1</v>
      </c>
      <c r="BT3145">
        <v>3</v>
      </c>
      <c r="BU3145">
        <v>0</v>
      </c>
      <c r="BV3145">
        <v>9</v>
      </c>
      <c r="BW3145">
        <v>3</v>
      </c>
      <c r="BX3145">
        <v>3</v>
      </c>
      <c r="BY3145">
        <v>4</v>
      </c>
      <c r="BZ3145">
        <v>3</v>
      </c>
      <c r="CA3145">
        <v>0</v>
      </c>
      <c r="CB3145">
        <v>9</v>
      </c>
      <c r="CC3145">
        <v>3</v>
      </c>
      <c r="CD3145" s="27">
        <v>12</v>
      </c>
      <c r="CE3145" s="27">
        <v>341.73</v>
      </c>
      <c r="CF3145" s="27">
        <v>4</v>
      </c>
      <c r="CG3145" s="27">
        <v>106.34</v>
      </c>
      <c r="CH3145">
        <v>0</v>
      </c>
      <c r="CI3145">
        <v>3</v>
      </c>
      <c r="CJ3145">
        <v>47</v>
      </c>
      <c r="CK3145">
        <v>0</v>
      </c>
      <c r="CL3145" s="27">
        <v>14.05</v>
      </c>
      <c r="CM3145" s="27">
        <v>2.642622395779755</v>
      </c>
      <c r="CN3145" s="27">
        <v>601.35</v>
      </c>
      <c r="CO3145" s="27">
        <v>6.3991771277566256</v>
      </c>
      <c r="CP3145">
        <v>1</v>
      </c>
      <c r="CQ3145" s="27">
        <v>30</v>
      </c>
      <c r="CR3145" s="27">
        <v>3.4011973816621555</v>
      </c>
      <c r="CS3145" s="27">
        <v>1459.6</v>
      </c>
      <c r="CT3145" s="27">
        <v>7.2859177045622925</v>
      </c>
      <c r="CU3145">
        <v>0</v>
      </c>
      <c r="CV3145" s="27">
        <v>0</v>
      </c>
      <c r="CW3145" s="34" t="e">
        <v>#NULL!</v>
      </c>
      <c r="CX3145" s="27">
        <v>0</v>
      </c>
      <c r="CY3145" s="34" t="e">
        <v>#NULL!</v>
      </c>
      <c r="CZ3145">
        <v>1</v>
      </c>
      <c r="DA3145" s="27">
        <v>17.25</v>
      </c>
      <c r="DB3145" s="27">
        <v>2.8478121434773689</v>
      </c>
      <c r="DC3145" s="27">
        <v>835</v>
      </c>
      <c r="DD3145" s="27">
        <v>6.7274317248508551</v>
      </c>
      <c r="DE3145">
        <v>0</v>
      </c>
      <c r="DF3145" s="27">
        <v>0</v>
      </c>
      <c r="DG3145" s="34" t="e">
        <v>#NULL!</v>
      </c>
      <c r="DH3145" s="27">
        <v>0</v>
      </c>
      <c r="DI3145" s="34" t="e">
        <v>#NULL!</v>
      </c>
      <c r="DJ3145">
        <v>0</v>
      </c>
      <c r="DK3145">
        <v>0</v>
      </c>
      <c r="DL3145">
        <v>0</v>
      </c>
      <c r="DM3145">
        <v>2</v>
      </c>
      <c r="DN3145">
        <v>0</v>
      </c>
      <c r="DO3145">
        <v>0</v>
      </c>
      <c r="DP3145">
        <v>0</v>
      </c>
      <c r="DQ3145">
        <v>1</v>
      </c>
      <c r="DR3145">
        <v>0</v>
      </c>
      <c r="DS3145">
        <v>1</v>
      </c>
      <c r="DT3145">
        <v>11</v>
      </c>
      <c r="DU3145">
        <v>1</v>
      </c>
      <c r="DV3145">
        <v>1</v>
      </c>
      <c r="DW3145">
        <v>1</v>
      </c>
      <c r="DX3145">
        <v>0</v>
      </c>
      <c r="DY3145">
        <v>1</v>
      </c>
      <c r="DZ3145">
        <v>1</v>
      </c>
      <c r="EA3145">
        <v>1</v>
      </c>
      <c r="EB3145">
        <v>0</v>
      </c>
      <c r="EC3145">
        <v>0</v>
      </c>
      <c r="ED3145">
        <v>0</v>
      </c>
      <c r="EE3145">
        <v>0</v>
      </c>
      <c r="EF3145">
        <v>0</v>
      </c>
      <c r="EG3145" s="27">
        <v>10</v>
      </c>
    </row>
    <row r="3146" spans="1:137" x14ac:dyDescent="0.35">
      <c r="A3146">
        <v>3145</v>
      </c>
      <c r="B3146" t="s">
        <v>3359</v>
      </c>
      <c r="C3146">
        <v>5</v>
      </c>
      <c r="D3146">
        <v>3</v>
      </c>
      <c r="E3146">
        <v>0</v>
      </c>
      <c r="F3146">
        <v>70</v>
      </c>
      <c r="G3146">
        <v>6</v>
      </c>
      <c r="H3146" t="s">
        <v>207</v>
      </c>
      <c r="I3146">
        <v>9</v>
      </c>
      <c r="J3146">
        <v>52</v>
      </c>
      <c r="K3146">
        <v>20</v>
      </c>
      <c r="L3146">
        <v>5</v>
      </c>
      <c r="M3146">
        <v>2</v>
      </c>
      <c r="N3146">
        <v>0</v>
      </c>
      <c r="O3146">
        <v>6</v>
      </c>
      <c r="P3146" s="27">
        <v>61</v>
      </c>
      <c r="Q3146" s="33" t="str">
        <f t="shared" si="49"/>
        <v>Low</v>
      </c>
      <c r="R3146">
        <v>3</v>
      </c>
      <c r="S3146">
        <v>0</v>
      </c>
      <c r="T3146" s="27">
        <v>4.1108738641733114</v>
      </c>
      <c r="U3146">
        <v>3</v>
      </c>
      <c r="V3146" s="27">
        <v>5</v>
      </c>
      <c r="W3146" s="27">
        <v>0.67100000000000015</v>
      </c>
      <c r="X3146" s="27">
        <v>-0.39898614201045501</v>
      </c>
      <c r="Y3146" s="27">
        <v>2.379</v>
      </c>
      <c r="Z3146" s="27">
        <v>0.86668023132082062</v>
      </c>
      <c r="AA3146">
        <v>0</v>
      </c>
      <c r="AB3146">
        <v>4</v>
      </c>
      <c r="AC3146">
        <v>0</v>
      </c>
      <c r="AD3146">
        <v>-1</v>
      </c>
      <c r="AE3146">
        <v>-1</v>
      </c>
      <c r="AF3146">
        <v>1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1</v>
      </c>
      <c r="AP3146">
        <v>2</v>
      </c>
      <c r="AQ3146">
        <v>32</v>
      </c>
      <c r="AR3146">
        <v>5</v>
      </c>
      <c r="AS3146">
        <v>2</v>
      </c>
      <c r="AT3146">
        <v>1</v>
      </c>
      <c r="AU3146">
        <v>0</v>
      </c>
      <c r="AV3146" s="27">
        <v>21.5</v>
      </c>
      <c r="AW3146">
        <v>2</v>
      </c>
      <c r="AX3146">
        <v>1</v>
      </c>
      <c r="AY3146">
        <v>0</v>
      </c>
      <c r="AZ3146">
        <v>1</v>
      </c>
      <c r="BA3146">
        <v>1</v>
      </c>
      <c r="BB3146">
        <v>33</v>
      </c>
      <c r="BC3146">
        <v>1</v>
      </c>
      <c r="BD3146">
        <v>0</v>
      </c>
      <c r="BE3146">
        <v>0</v>
      </c>
      <c r="BF3146">
        <v>1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1</v>
      </c>
      <c r="BM3146">
        <v>9</v>
      </c>
      <c r="BN3146">
        <v>4</v>
      </c>
      <c r="BO3146">
        <v>0</v>
      </c>
      <c r="BP3146">
        <v>0</v>
      </c>
      <c r="BQ3146">
        <v>0</v>
      </c>
      <c r="BR3146">
        <v>4</v>
      </c>
      <c r="BS3146">
        <v>2</v>
      </c>
      <c r="BT3146">
        <v>1</v>
      </c>
      <c r="BU3146">
        <v>0</v>
      </c>
      <c r="BV3146">
        <v>26</v>
      </c>
      <c r="BW3146">
        <v>5</v>
      </c>
      <c r="BX3146">
        <v>3</v>
      </c>
      <c r="BY3146">
        <v>3</v>
      </c>
      <c r="BZ3146">
        <v>1</v>
      </c>
      <c r="CA3146">
        <v>0</v>
      </c>
      <c r="CB3146">
        <v>17</v>
      </c>
      <c r="CC3146">
        <v>5</v>
      </c>
      <c r="CD3146" s="27">
        <v>8</v>
      </c>
      <c r="CE3146" s="27">
        <v>179.35</v>
      </c>
      <c r="CF3146" s="27">
        <v>2</v>
      </c>
      <c r="CG3146" s="27">
        <v>51.050000000000004</v>
      </c>
      <c r="CH3146">
        <v>0</v>
      </c>
      <c r="CI3146">
        <v>1</v>
      </c>
      <c r="CJ3146">
        <v>53</v>
      </c>
      <c r="CK3146">
        <v>0</v>
      </c>
      <c r="CL3146" s="27">
        <v>5.55</v>
      </c>
      <c r="CM3146" s="27">
        <v>1.7137979277583431</v>
      </c>
      <c r="CN3146" s="27">
        <v>280.8</v>
      </c>
      <c r="CO3146" s="27">
        <v>5.6376426721516557</v>
      </c>
      <c r="CP3146">
        <v>1</v>
      </c>
      <c r="CQ3146" s="27">
        <v>24</v>
      </c>
      <c r="CR3146" s="27">
        <v>3.1780538303479458</v>
      </c>
      <c r="CS3146" s="27">
        <v>1218.8</v>
      </c>
      <c r="CT3146" s="27">
        <v>7.1056220471115541</v>
      </c>
      <c r="CU3146">
        <v>0</v>
      </c>
      <c r="CV3146" s="27">
        <v>0</v>
      </c>
      <c r="CW3146" s="34" t="e">
        <v>#NULL!</v>
      </c>
      <c r="CX3146" s="27">
        <v>0</v>
      </c>
      <c r="CY3146" s="34" t="e">
        <v>#NULL!</v>
      </c>
      <c r="CZ3146">
        <v>1</v>
      </c>
      <c r="DA3146" s="27">
        <v>13</v>
      </c>
      <c r="DB3146" s="27">
        <v>2.5649493574615367</v>
      </c>
      <c r="DC3146" s="27">
        <v>690</v>
      </c>
      <c r="DD3146" s="27">
        <v>6.5366915975913047</v>
      </c>
      <c r="DE3146">
        <v>0</v>
      </c>
      <c r="DF3146" s="27">
        <v>0</v>
      </c>
      <c r="DG3146" s="34" t="e">
        <v>#NULL!</v>
      </c>
      <c r="DH3146" s="27">
        <v>0</v>
      </c>
      <c r="DI3146" s="34" t="e">
        <v>#NULL!</v>
      </c>
      <c r="DJ3146">
        <v>1</v>
      </c>
      <c r="DK3146">
        <v>0</v>
      </c>
      <c r="DL3146">
        <v>1</v>
      </c>
      <c r="DM3146">
        <v>3</v>
      </c>
      <c r="DN3146">
        <v>0</v>
      </c>
      <c r="DO3146">
        <v>1</v>
      </c>
      <c r="DP3146">
        <v>0</v>
      </c>
      <c r="DQ3146">
        <v>0</v>
      </c>
      <c r="DR3146">
        <v>1</v>
      </c>
      <c r="DS3146">
        <v>1</v>
      </c>
      <c r="DT3146">
        <v>10</v>
      </c>
      <c r="DU3146">
        <v>1</v>
      </c>
      <c r="DV3146">
        <v>1</v>
      </c>
      <c r="DW3146">
        <v>1</v>
      </c>
      <c r="DX3146">
        <v>0</v>
      </c>
      <c r="DY3146">
        <v>1</v>
      </c>
      <c r="DZ3146">
        <v>0</v>
      </c>
      <c r="EA3146">
        <v>0</v>
      </c>
      <c r="EB3146">
        <v>0</v>
      </c>
      <c r="EC3146">
        <v>1</v>
      </c>
      <c r="ED3146">
        <v>0</v>
      </c>
      <c r="EE3146">
        <v>0</v>
      </c>
      <c r="EF3146">
        <v>0</v>
      </c>
      <c r="EG3146" s="27">
        <v>6</v>
      </c>
    </row>
    <row r="3147" spans="1:137" x14ac:dyDescent="0.35">
      <c r="A3147">
        <v>3146</v>
      </c>
      <c r="B3147" t="s">
        <v>3360</v>
      </c>
      <c r="C3147">
        <v>2</v>
      </c>
      <c r="D3147">
        <v>1</v>
      </c>
      <c r="E3147">
        <v>0</v>
      </c>
      <c r="F3147">
        <v>76</v>
      </c>
      <c r="G3147">
        <v>6</v>
      </c>
      <c r="H3147" t="s">
        <v>212</v>
      </c>
      <c r="I3147">
        <v>15</v>
      </c>
      <c r="J3147">
        <v>47</v>
      </c>
      <c r="K3147">
        <v>10</v>
      </c>
      <c r="L3147">
        <v>1</v>
      </c>
      <c r="M3147">
        <v>2</v>
      </c>
      <c r="N3147">
        <v>0</v>
      </c>
      <c r="O3147">
        <v>11</v>
      </c>
      <c r="P3147" s="27">
        <v>12</v>
      </c>
      <c r="Q3147" s="33" t="str">
        <f t="shared" si="49"/>
        <v>Low</v>
      </c>
      <c r="R3147">
        <v>4</v>
      </c>
      <c r="S3147">
        <v>1</v>
      </c>
      <c r="T3147" s="27">
        <v>2.4849066497880004</v>
      </c>
      <c r="U3147">
        <v>1</v>
      </c>
      <c r="V3147" s="27">
        <v>5.4</v>
      </c>
      <c r="W3147" s="27">
        <v>0.23004000000000002</v>
      </c>
      <c r="X3147" s="27">
        <v>-1.4695020721365835</v>
      </c>
      <c r="Y3147" s="27">
        <v>0.41796</v>
      </c>
      <c r="Z3147" s="27">
        <v>-0.87236954481622697</v>
      </c>
      <c r="AA3147">
        <v>0</v>
      </c>
      <c r="AB3147">
        <v>4</v>
      </c>
      <c r="AC3147">
        <v>0</v>
      </c>
      <c r="AD3147">
        <v>-1</v>
      </c>
      <c r="AE3147">
        <v>-1</v>
      </c>
      <c r="AF3147">
        <v>1</v>
      </c>
      <c r="AG3147">
        <v>4</v>
      </c>
      <c r="AH3147">
        <v>0</v>
      </c>
      <c r="AI3147">
        <v>1</v>
      </c>
      <c r="AJ3147">
        <v>0</v>
      </c>
      <c r="AK3147">
        <v>0</v>
      </c>
      <c r="AL3147">
        <v>0</v>
      </c>
      <c r="AM3147">
        <v>0</v>
      </c>
      <c r="AN3147">
        <v>3</v>
      </c>
      <c r="AO3147">
        <v>0</v>
      </c>
      <c r="AP3147">
        <v>2</v>
      </c>
      <c r="AQ3147">
        <v>40</v>
      </c>
      <c r="AR3147">
        <v>5</v>
      </c>
      <c r="AS3147">
        <v>3</v>
      </c>
      <c r="AT3147">
        <v>0</v>
      </c>
      <c r="AU3147">
        <v>0</v>
      </c>
      <c r="AV3147" s="27">
        <v>6</v>
      </c>
      <c r="AW3147">
        <v>1</v>
      </c>
      <c r="AX3147">
        <v>0</v>
      </c>
      <c r="AY3147">
        <v>1</v>
      </c>
      <c r="AZ3147">
        <v>1</v>
      </c>
      <c r="BA3147">
        <v>1</v>
      </c>
      <c r="BB3147">
        <v>19</v>
      </c>
      <c r="BC3147">
        <v>1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1</v>
      </c>
      <c r="BM3147">
        <v>1</v>
      </c>
      <c r="BN3147">
        <v>4</v>
      </c>
      <c r="BO3147">
        <v>0</v>
      </c>
      <c r="BP3147">
        <v>0</v>
      </c>
      <c r="BQ3147">
        <v>0</v>
      </c>
      <c r="BR3147">
        <v>3</v>
      </c>
      <c r="BS3147">
        <v>4</v>
      </c>
      <c r="BT3147">
        <v>3</v>
      </c>
      <c r="BU3147">
        <v>0</v>
      </c>
      <c r="BV3147">
        <v>26</v>
      </c>
      <c r="BW3147">
        <v>5</v>
      </c>
      <c r="BX3147">
        <v>1</v>
      </c>
      <c r="BY3147">
        <v>1</v>
      </c>
      <c r="BZ3147">
        <v>1</v>
      </c>
      <c r="CA3147">
        <v>0</v>
      </c>
      <c r="CB3147">
        <v>20</v>
      </c>
      <c r="CC3147">
        <v>5</v>
      </c>
      <c r="CD3147" s="27">
        <v>9</v>
      </c>
      <c r="CE3147" s="27">
        <v>198.31</v>
      </c>
      <c r="CF3147" s="27">
        <v>4</v>
      </c>
      <c r="CG3147" s="27">
        <v>100.84</v>
      </c>
      <c r="CH3147">
        <v>1</v>
      </c>
      <c r="CI3147">
        <v>2</v>
      </c>
      <c r="CJ3147">
        <v>57</v>
      </c>
      <c r="CK3147">
        <v>0</v>
      </c>
      <c r="CL3147" s="27">
        <v>6.05</v>
      </c>
      <c r="CM3147" s="27">
        <v>1.80005827204275</v>
      </c>
      <c r="CN3147" s="27">
        <v>305.39999999999998</v>
      </c>
      <c r="CO3147" s="27">
        <v>5.721622392784532</v>
      </c>
      <c r="CP3147">
        <v>0</v>
      </c>
      <c r="CQ3147" s="27">
        <v>0</v>
      </c>
      <c r="CR3147" s="34" t="e">
        <v>#NULL!</v>
      </c>
      <c r="CS3147" s="27">
        <v>0</v>
      </c>
      <c r="CT3147" s="34" t="e">
        <v>#NULL!</v>
      </c>
      <c r="CU3147">
        <v>0</v>
      </c>
      <c r="CV3147" s="27">
        <v>0</v>
      </c>
      <c r="CW3147" s="34" t="e">
        <v>#NULL!</v>
      </c>
      <c r="CX3147" s="27">
        <v>0</v>
      </c>
      <c r="CY3147" s="34" t="e">
        <v>#NULL!</v>
      </c>
      <c r="CZ3147">
        <v>1</v>
      </c>
      <c r="DA3147" s="27">
        <v>15.25</v>
      </c>
      <c r="DB3147" s="27">
        <v>2.7245795030534206</v>
      </c>
      <c r="DC3147" s="27">
        <v>905</v>
      </c>
      <c r="DD3147" s="27">
        <v>6.8079349436999257</v>
      </c>
      <c r="DE3147">
        <v>0</v>
      </c>
      <c r="DF3147" s="27">
        <v>0</v>
      </c>
      <c r="DG3147" s="34" t="e">
        <v>#NULL!</v>
      </c>
      <c r="DH3147" s="27">
        <v>0</v>
      </c>
      <c r="DI3147" s="34" t="e">
        <v>#NULL!</v>
      </c>
      <c r="DJ3147">
        <v>1</v>
      </c>
      <c r="DK3147">
        <v>0</v>
      </c>
      <c r="DL3147">
        <v>1</v>
      </c>
      <c r="DM3147">
        <v>3</v>
      </c>
      <c r="DN3147">
        <v>0</v>
      </c>
      <c r="DO3147">
        <v>1</v>
      </c>
      <c r="DP3147">
        <v>1</v>
      </c>
      <c r="DQ3147">
        <v>0</v>
      </c>
      <c r="DR3147">
        <v>0</v>
      </c>
      <c r="DS3147">
        <v>1</v>
      </c>
      <c r="DT3147">
        <v>28</v>
      </c>
      <c r="DU3147">
        <v>1</v>
      </c>
      <c r="DV3147">
        <v>0</v>
      </c>
      <c r="DW3147">
        <v>1</v>
      </c>
      <c r="DX3147">
        <v>0</v>
      </c>
      <c r="DY3147">
        <v>1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 s="27">
        <v>8</v>
      </c>
    </row>
    <row r="3148" spans="1:137" x14ac:dyDescent="0.35">
      <c r="A3148">
        <v>3147</v>
      </c>
      <c r="B3148" t="s">
        <v>3361</v>
      </c>
      <c r="C3148">
        <v>2</v>
      </c>
      <c r="D3148">
        <v>2</v>
      </c>
      <c r="E3148">
        <v>0</v>
      </c>
      <c r="F3148">
        <v>67</v>
      </c>
      <c r="G3148">
        <v>6</v>
      </c>
      <c r="H3148" t="s">
        <v>212</v>
      </c>
      <c r="I3148">
        <v>13</v>
      </c>
      <c r="J3148">
        <v>43</v>
      </c>
      <c r="K3148">
        <v>16</v>
      </c>
      <c r="L3148">
        <v>3</v>
      </c>
      <c r="M3148">
        <v>6</v>
      </c>
      <c r="N3148">
        <v>0</v>
      </c>
      <c r="O3148">
        <v>21</v>
      </c>
      <c r="P3148" s="27">
        <v>137</v>
      </c>
      <c r="Q3148" s="33" t="str">
        <f t="shared" si="49"/>
        <v>Low</v>
      </c>
      <c r="R3148">
        <v>5</v>
      </c>
      <c r="S3148">
        <v>0</v>
      </c>
      <c r="T3148" s="27">
        <v>4.9199809258281251</v>
      </c>
      <c r="U3148">
        <v>5</v>
      </c>
      <c r="V3148" s="27">
        <v>12.8</v>
      </c>
      <c r="W3148" s="27">
        <v>8.6978559999999998</v>
      </c>
      <c r="X3148" s="27">
        <v>2.1630765585083953</v>
      </c>
      <c r="Y3148" s="27">
        <v>8.8381440000000016</v>
      </c>
      <c r="Z3148" s="27">
        <v>2.1790768998548367</v>
      </c>
      <c r="AA3148">
        <v>0</v>
      </c>
      <c r="AB3148">
        <v>4</v>
      </c>
      <c r="AC3148">
        <v>1</v>
      </c>
      <c r="AD3148">
        <v>12</v>
      </c>
      <c r="AE3148">
        <v>2</v>
      </c>
      <c r="AF3148">
        <v>2</v>
      </c>
      <c r="AG3148">
        <v>1</v>
      </c>
      <c r="AH3148">
        <v>1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1</v>
      </c>
      <c r="AP3148">
        <v>1</v>
      </c>
      <c r="AQ3148">
        <v>38</v>
      </c>
      <c r="AR3148">
        <v>5</v>
      </c>
      <c r="AS3148">
        <v>5</v>
      </c>
      <c r="AT3148">
        <v>1</v>
      </c>
      <c r="AU3148">
        <v>1</v>
      </c>
      <c r="AV3148" s="27">
        <v>64.100000000000009</v>
      </c>
      <c r="AW3148">
        <v>3</v>
      </c>
      <c r="AX3148">
        <v>1</v>
      </c>
      <c r="AY3148">
        <v>0</v>
      </c>
      <c r="AZ3148">
        <v>1</v>
      </c>
      <c r="BA3148">
        <v>1</v>
      </c>
      <c r="BB3148">
        <v>23</v>
      </c>
      <c r="BC3148">
        <v>1</v>
      </c>
      <c r="BD3148">
        <v>0</v>
      </c>
      <c r="BE3148">
        <v>0</v>
      </c>
      <c r="BF3148">
        <v>1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9</v>
      </c>
      <c r="BN3148">
        <v>4</v>
      </c>
      <c r="BO3148">
        <v>0</v>
      </c>
      <c r="BP3148">
        <v>0</v>
      </c>
      <c r="BQ3148">
        <v>0</v>
      </c>
      <c r="BR3148">
        <v>4</v>
      </c>
      <c r="BS3148">
        <v>3</v>
      </c>
      <c r="BT3148">
        <v>1</v>
      </c>
      <c r="BU3148">
        <v>0</v>
      </c>
      <c r="BV3148">
        <v>31</v>
      </c>
      <c r="BW3148">
        <v>5</v>
      </c>
      <c r="BX3148">
        <v>2</v>
      </c>
      <c r="BY3148">
        <v>3</v>
      </c>
      <c r="BZ3148">
        <v>3</v>
      </c>
      <c r="CA3148">
        <v>0</v>
      </c>
      <c r="CB3148">
        <v>25</v>
      </c>
      <c r="CC3148">
        <v>5</v>
      </c>
      <c r="CD3148" s="27">
        <v>11</v>
      </c>
      <c r="CE3148" s="27">
        <v>223.24</v>
      </c>
      <c r="CF3148" s="27">
        <v>0</v>
      </c>
      <c r="CG3148" s="27">
        <v>0</v>
      </c>
      <c r="CH3148">
        <v>0</v>
      </c>
      <c r="CI3148">
        <v>3</v>
      </c>
      <c r="CJ3148">
        <v>58</v>
      </c>
      <c r="CK3148">
        <v>0</v>
      </c>
      <c r="CL3148" s="27">
        <v>20</v>
      </c>
      <c r="CM3148" s="27">
        <v>2.9957322735539909</v>
      </c>
      <c r="CN3148" s="27">
        <v>1150.5999999999999</v>
      </c>
      <c r="CO3148" s="27">
        <v>7.0480388244291934</v>
      </c>
      <c r="CP3148">
        <v>1</v>
      </c>
      <c r="CQ3148" s="27">
        <v>52.5</v>
      </c>
      <c r="CR3148" s="27">
        <v>3.9608131695975781</v>
      </c>
      <c r="CS3148" s="27">
        <v>3077.05</v>
      </c>
      <c r="CT3148" s="27">
        <v>8.0317266247837793</v>
      </c>
      <c r="CU3148">
        <v>0</v>
      </c>
      <c r="CV3148" s="27">
        <v>0</v>
      </c>
      <c r="CW3148" s="34" t="e">
        <v>#NULL!</v>
      </c>
      <c r="CX3148" s="27">
        <v>0</v>
      </c>
      <c r="CY3148" s="34" t="e">
        <v>#NULL!</v>
      </c>
      <c r="CZ3148">
        <v>1</v>
      </c>
      <c r="DA3148" s="27">
        <v>32.5</v>
      </c>
      <c r="DB3148" s="27">
        <v>3.4812400893356918</v>
      </c>
      <c r="DC3148" s="27">
        <v>1945</v>
      </c>
      <c r="DD3148" s="27">
        <v>7.5730172560525464</v>
      </c>
      <c r="DE3148">
        <v>0</v>
      </c>
      <c r="DF3148" s="27">
        <v>0</v>
      </c>
      <c r="DG3148" s="34" t="e">
        <v>#NULL!</v>
      </c>
      <c r="DH3148" s="27">
        <v>0</v>
      </c>
      <c r="DI3148" s="34" t="e">
        <v>#NULL!</v>
      </c>
      <c r="DJ3148">
        <v>1</v>
      </c>
      <c r="DK3148">
        <v>1</v>
      </c>
      <c r="DL3148">
        <v>1</v>
      </c>
      <c r="DM3148">
        <v>0</v>
      </c>
      <c r="DN3148">
        <v>1</v>
      </c>
      <c r="DO3148">
        <v>1</v>
      </c>
      <c r="DP3148">
        <v>1</v>
      </c>
      <c r="DQ3148">
        <v>1</v>
      </c>
      <c r="DR3148">
        <v>0</v>
      </c>
      <c r="DS3148">
        <v>1</v>
      </c>
      <c r="DT3148">
        <v>22</v>
      </c>
      <c r="DU3148">
        <v>1</v>
      </c>
      <c r="DV3148">
        <v>1</v>
      </c>
      <c r="DW3148">
        <v>1</v>
      </c>
      <c r="DX3148">
        <v>0</v>
      </c>
      <c r="DY3148">
        <v>1</v>
      </c>
      <c r="DZ3148">
        <v>1</v>
      </c>
      <c r="EA3148">
        <v>1</v>
      </c>
      <c r="EB3148">
        <v>0</v>
      </c>
      <c r="EC3148">
        <v>0</v>
      </c>
      <c r="ED3148">
        <v>1</v>
      </c>
      <c r="EE3148">
        <v>0</v>
      </c>
      <c r="EF3148">
        <v>0</v>
      </c>
      <c r="EG3148" s="27">
        <v>8</v>
      </c>
    </row>
    <row r="3149" spans="1:137" x14ac:dyDescent="0.35">
      <c r="A3149">
        <v>3148</v>
      </c>
      <c r="B3149" t="s">
        <v>3362</v>
      </c>
      <c r="C3149">
        <v>1</v>
      </c>
      <c r="D3149">
        <v>4</v>
      </c>
      <c r="E3149">
        <v>1</v>
      </c>
      <c r="F3149">
        <v>30</v>
      </c>
      <c r="G3149">
        <v>3</v>
      </c>
      <c r="H3149" t="s">
        <v>205</v>
      </c>
      <c r="I3149">
        <v>16</v>
      </c>
      <c r="J3149">
        <v>52</v>
      </c>
      <c r="K3149">
        <v>11</v>
      </c>
      <c r="L3149">
        <v>1</v>
      </c>
      <c r="M3149">
        <v>5</v>
      </c>
      <c r="N3149">
        <v>1</v>
      </c>
      <c r="O3149">
        <v>6</v>
      </c>
      <c r="P3149" s="27">
        <v>29</v>
      </c>
      <c r="Q3149" s="33" t="str">
        <f t="shared" si="49"/>
        <v>Low</v>
      </c>
      <c r="R3149">
        <v>3</v>
      </c>
      <c r="S3149">
        <v>0</v>
      </c>
      <c r="T3149" s="27">
        <v>3.3672958299864741</v>
      </c>
      <c r="U3149">
        <v>2</v>
      </c>
      <c r="V3149" s="27">
        <v>14.399999999999999</v>
      </c>
      <c r="W3149" s="27">
        <v>1.3154399999999997</v>
      </c>
      <c r="X3149" s="27">
        <v>0.27417121042383341</v>
      </c>
      <c r="Y3149" s="27">
        <v>2.8605599999999995</v>
      </c>
      <c r="Z3149" s="27">
        <v>1.0510174098604257</v>
      </c>
      <c r="AA3149">
        <v>0</v>
      </c>
      <c r="AB3149">
        <v>2</v>
      </c>
      <c r="AC3149">
        <v>0</v>
      </c>
      <c r="AD3149">
        <v>-1</v>
      </c>
      <c r="AE3149">
        <v>-1</v>
      </c>
      <c r="AF3149">
        <v>1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2</v>
      </c>
      <c r="AQ3149">
        <v>7</v>
      </c>
      <c r="AR3149">
        <v>2</v>
      </c>
      <c r="AS3149">
        <v>1</v>
      </c>
      <c r="AT3149">
        <v>1</v>
      </c>
      <c r="AU3149">
        <v>1</v>
      </c>
      <c r="AV3149" s="27">
        <v>12.3</v>
      </c>
      <c r="AW3149">
        <v>1</v>
      </c>
      <c r="AX3149">
        <v>0</v>
      </c>
      <c r="AY3149">
        <v>1</v>
      </c>
      <c r="AZ3149">
        <v>4</v>
      </c>
      <c r="BA3149">
        <v>3</v>
      </c>
      <c r="BB3149">
        <v>31</v>
      </c>
      <c r="BC3149">
        <v>0</v>
      </c>
      <c r="BD3149">
        <v>0</v>
      </c>
      <c r="BE3149">
        <v>0</v>
      </c>
      <c r="BF3149">
        <v>1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9</v>
      </c>
      <c r="BN3149">
        <v>2</v>
      </c>
      <c r="BO3149">
        <v>0</v>
      </c>
      <c r="BP3149">
        <v>1</v>
      </c>
      <c r="BQ3149">
        <v>1</v>
      </c>
      <c r="BR3149">
        <v>2</v>
      </c>
      <c r="BS3149">
        <v>4</v>
      </c>
      <c r="BT3149">
        <v>3</v>
      </c>
      <c r="BU3149">
        <v>0</v>
      </c>
      <c r="BV3149">
        <v>8</v>
      </c>
      <c r="BW3149">
        <v>3</v>
      </c>
      <c r="BX3149">
        <v>3</v>
      </c>
      <c r="BY3149">
        <v>4</v>
      </c>
      <c r="BZ3149">
        <v>1</v>
      </c>
      <c r="CA3149">
        <v>0</v>
      </c>
      <c r="CB3149">
        <v>3</v>
      </c>
      <c r="CC3149">
        <v>2</v>
      </c>
      <c r="CD3149" s="27">
        <v>11</v>
      </c>
      <c r="CE3149" s="27">
        <v>267.72000000000003</v>
      </c>
      <c r="CF3149" s="27">
        <v>8</v>
      </c>
      <c r="CG3149" s="27">
        <v>240.51</v>
      </c>
      <c r="CH3149">
        <v>0</v>
      </c>
      <c r="CI3149">
        <v>3</v>
      </c>
      <c r="CJ3149">
        <v>10</v>
      </c>
      <c r="CK3149">
        <v>0</v>
      </c>
      <c r="CL3149" s="27">
        <v>3.1</v>
      </c>
      <c r="CM3149" s="27">
        <v>1.1314021114911006</v>
      </c>
      <c r="CN3149" s="27">
        <v>26.6</v>
      </c>
      <c r="CO3149" s="27">
        <v>3.2809112157876537</v>
      </c>
      <c r="CP3149">
        <v>0</v>
      </c>
      <c r="CQ3149" s="27">
        <v>0</v>
      </c>
      <c r="CR3149" s="34" t="e">
        <v>#NULL!</v>
      </c>
      <c r="CS3149" s="27">
        <v>0</v>
      </c>
      <c r="CT3149" s="34" t="e">
        <v>#NULL!</v>
      </c>
      <c r="CU3149">
        <v>0</v>
      </c>
      <c r="CV3149" s="27">
        <v>0</v>
      </c>
      <c r="CW3149" s="34" t="e">
        <v>#NULL!</v>
      </c>
      <c r="CX3149" s="27">
        <v>0</v>
      </c>
      <c r="CY3149" s="34" t="e">
        <v>#NULL!</v>
      </c>
      <c r="CZ3149">
        <v>0</v>
      </c>
      <c r="DA3149" s="27">
        <v>0</v>
      </c>
      <c r="DB3149" s="34" t="e">
        <v>#NULL!</v>
      </c>
      <c r="DC3149" s="27">
        <v>0</v>
      </c>
      <c r="DD3149" s="34" t="e">
        <v>#NULL!</v>
      </c>
      <c r="DE3149">
        <v>0</v>
      </c>
      <c r="DF3149" s="27">
        <v>0</v>
      </c>
      <c r="DG3149" s="34" t="e">
        <v>#NULL!</v>
      </c>
      <c r="DH3149" s="27">
        <v>0</v>
      </c>
      <c r="DI3149" s="34" t="e">
        <v>#NULL!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1</v>
      </c>
      <c r="DQ3149">
        <v>0</v>
      </c>
      <c r="DR3149">
        <v>0</v>
      </c>
      <c r="DS3149">
        <v>1</v>
      </c>
      <c r="DT3149">
        <v>22</v>
      </c>
      <c r="DU3149">
        <v>1</v>
      </c>
      <c r="DV3149">
        <v>1</v>
      </c>
      <c r="DW3149">
        <v>1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 s="27">
        <v>5</v>
      </c>
    </row>
    <row r="3150" spans="1:137" x14ac:dyDescent="0.35">
      <c r="A3150">
        <v>3149</v>
      </c>
      <c r="B3150" t="s">
        <v>3363</v>
      </c>
      <c r="C3150">
        <v>1</v>
      </c>
      <c r="D3150">
        <v>1</v>
      </c>
      <c r="E3150">
        <v>1</v>
      </c>
      <c r="F3150">
        <v>37</v>
      </c>
      <c r="G3150">
        <v>4</v>
      </c>
      <c r="H3150" t="s">
        <v>203</v>
      </c>
      <c r="I3150">
        <v>18</v>
      </c>
      <c r="J3150">
        <v>50</v>
      </c>
      <c r="K3150">
        <v>14</v>
      </c>
      <c r="L3150">
        <v>2</v>
      </c>
      <c r="M3150">
        <v>1</v>
      </c>
      <c r="N3150">
        <v>0</v>
      </c>
      <c r="O3150">
        <v>5</v>
      </c>
      <c r="P3150" s="27">
        <v>38</v>
      </c>
      <c r="Q3150" s="33" t="str">
        <f t="shared" si="49"/>
        <v>Low</v>
      </c>
      <c r="R3150">
        <v>2</v>
      </c>
      <c r="S3150">
        <v>0</v>
      </c>
      <c r="T3150" s="27">
        <v>3.6375861597263857</v>
      </c>
      <c r="U3150">
        <v>2</v>
      </c>
      <c r="V3150" s="27">
        <v>11.4</v>
      </c>
      <c r="W3150" s="27">
        <v>1.6808160000000001</v>
      </c>
      <c r="X3150" s="27">
        <v>0.51927938977988064</v>
      </c>
      <c r="Y3150" s="27">
        <v>2.6511839999999998</v>
      </c>
      <c r="Z3150" s="27">
        <v>0.97500633266893311</v>
      </c>
      <c r="AA3150">
        <v>1</v>
      </c>
      <c r="AB3150">
        <v>4</v>
      </c>
      <c r="AC3150">
        <v>1</v>
      </c>
      <c r="AD3150">
        <v>14</v>
      </c>
      <c r="AE3150">
        <v>2</v>
      </c>
      <c r="AF3150">
        <v>3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1</v>
      </c>
      <c r="AP3150">
        <v>1</v>
      </c>
      <c r="AQ3150">
        <v>10</v>
      </c>
      <c r="AR3150">
        <v>3</v>
      </c>
      <c r="AS3150">
        <v>0</v>
      </c>
      <c r="AT3150">
        <v>-1</v>
      </c>
      <c r="AU3150">
        <v>-1</v>
      </c>
      <c r="AV3150" s="27">
        <v>-1</v>
      </c>
      <c r="AW3150">
        <v>-1</v>
      </c>
      <c r="AX3150">
        <v>-1</v>
      </c>
      <c r="AY3150">
        <v>0</v>
      </c>
      <c r="AZ3150">
        <v>4</v>
      </c>
      <c r="BA3150">
        <v>3</v>
      </c>
      <c r="BB3150">
        <v>18</v>
      </c>
      <c r="BC3150">
        <v>0</v>
      </c>
      <c r="BD3150">
        <v>1</v>
      </c>
      <c r="BE3150">
        <v>0</v>
      </c>
      <c r="BF3150">
        <v>1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9</v>
      </c>
      <c r="BN3150">
        <v>2</v>
      </c>
      <c r="BO3150">
        <v>0</v>
      </c>
      <c r="BP3150">
        <v>1</v>
      </c>
      <c r="BQ3150">
        <v>0</v>
      </c>
      <c r="BR3150">
        <v>3</v>
      </c>
      <c r="BS3150">
        <v>1</v>
      </c>
      <c r="BT3150">
        <v>4</v>
      </c>
      <c r="BU3150">
        <v>1</v>
      </c>
      <c r="BV3150">
        <v>12</v>
      </c>
      <c r="BW3150">
        <v>4</v>
      </c>
      <c r="BX3150">
        <v>5</v>
      </c>
      <c r="BY3150">
        <v>4</v>
      </c>
      <c r="BZ3150">
        <v>3</v>
      </c>
      <c r="CA3150">
        <v>0</v>
      </c>
      <c r="CB3150">
        <v>16</v>
      </c>
      <c r="CC3150">
        <v>5</v>
      </c>
      <c r="CD3150" s="27">
        <v>13</v>
      </c>
      <c r="CE3150" s="27">
        <v>264.39</v>
      </c>
      <c r="CF3150" s="27">
        <v>9</v>
      </c>
      <c r="CG3150" s="27">
        <v>175.57</v>
      </c>
      <c r="CH3150">
        <v>0</v>
      </c>
      <c r="CI3150">
        <v>3</v>
      </c>
      <c r="CJ3150">
        <v>40</v>
      </c>
      <c r="CK3150">
        <v>0</v>
      </c>
      <c r="CL3150" s="27">
        <v>9.4499999999999993</v>
      </c>
      <c r="CM3150" s="27">
        <v>2.2460147415056513</v>
      </c>
      <c r="CN3150" s="27">
        <v>396.35</v>
      </c>
      <c r="CO3150" s="27">
        <v>5.9822976592831649</v>
      </c>
      <c r="CP3150">
        <v>0</v>
      </c>
      <c r="CQ3150" s="27">
        <v>0</v>
      </c>
      <c r="CR3150" s="34" t="e">
        <v>#NULL!</v>
      </c>
      <c r="CS3150" s="27">
        <v>0</v>
      </c>
      <c r="CT3150" s="34" t="e">
        <v>#NULL!</v>
      </c>
      <c r="CU3150">
        <v>0</v>
      </c>
      <c r="CV3150" s="27">
        <v>0</v>
      </c>
      <c r="CW3150" s="34" t="e">
        <v>#NULL!</v>
      </c>
      <c r="CX3150" s="27">
        <v>0</v>
      </c>
      <c r="CY3150" s="34" t="e">
        <v>#NULL!</v>
      </c>
      <c r="CZ3150">
        <v>1</v>
      </c>
      <c r="DA3150" s="27">
        <v>10.75</v>
      </c>
      <c r="DB3150" s="27">
        <v>2.3749057545736716</v>
      </c>
      <c r="DC3150" s="27">
        <v>415</v>
      </c>
      <c r="DD3150" s="27">
        <v>6.0282785202306979</v>
      </c>
      <c r="DE3150">
        <v>0</v>
      </c>
      <c r="DF3150" s="27">
        <v>0</v>
      </c>
      <c r="DG3150" s="34" t="e">
        <v>#NULL!</v>
      </c>
      <c r="DH3150" s="27">
        <v>0</v>
      </c>
      <c r="DI3150" s="34" t="e">
        <v>#NULL!</v>
      </c>
      <c r="DJ3150">
        <v>0</v>
      </c>
      <c r="DK3150">
        <v>0</v>
      </c>
      <c r="DL3150">
        <v>0</v>
      </c>
      <c r="DM3150">
        <v>1</v>
      </c>
      <c r="DN3150">
        <v>1</v>
      </c>
      <c r="DO3150">
        <v>1</v>
      </c>
      <c r="DP3150">
        <v>0</v>
      </c>
      <c r="DQ3150">
        <v>0</v>
      </c>
      <c r="DR3150">
        <v>0</v>
      </c>
      <c r="DS3150">
        <v>1</v>
      </c>
      <c r="DT3150">
        <v>23</v>
      </c>
      <c r="DU3150">
        <v>1</v>
      </c>
      <c r="DV3150">
        <v>1</v>
      </c>
      <c r="DW3150">
        <v>1</v>
      </c>
      <c r="DX3150">
        <v>0</v>
      </c>
      <c r="DY3150">
        <v>1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 s="27">
        <v>9</v>
      </c>
    </row>
    <row r="3151" spans="1:137" x14ac:dyDescent="0.35">
      <c r="A3151">
        <v>3150</v>
      </c>
      <c r="B3151" t="s">
        <v>3364</v>
      </c>
      <c r="C3151">
        <v>2</v>
      </c>
      <c r="D3151">
        <v>1</v>
      </c>
      <c r="E3151">
        <v>1</v>
      </c>
      <c r="F3151">
        <v>24</v>
      </c>
      <c r="G3151">
        <v>2</v>
      </c>
      <c r="H3151" t="s">
        <v>225</v>
      </c>
      <c r="I3151">
        <v>11</v>
      </c>
      <c r="J3151">
        <v>53</v>
      </c>
      <c r="K3151">
        <v>9</v>
      </c>
      <c r="L3151">
        <v>1</v>
      </c>
      <c r="M3151">
        <v>2</v>
      </c>
      <c r="N3151">
        <v>0</v>
      </c>
      <c r="O3151">
        <v>0</v>
      </c>
      <c r="P3151" s="27">
        <v>31</v>
      </c>
      <c r="Q3151" s="33" t="str">
        <f t="shared" si="49"/>
        <v>Low</v>
      </c>
      <c r="R3151">
        <v>1</v>
      </c>
      <c r="S3151">
        <v>0</v>
      </c>
      <c r="T3151" s="27">
        <v>3.4339872044851463</v>
      </c>
      <c r="U3151">
        <v>2</v>
      </c>
      <c r="V3151" s="27">
        <v>22.3</v>
      </c>
      <c r="W3151" s="27">
        <v>0.69821300000000008</v>
      </c>
      <c r="X3151" s="27">
        <v>-0.35923106517774955</v>
      </c>
      <c r="Y3151" s="27">
        <v>6.2147870000000003</v>
      </c>
      <c r="Z3151" s="27">
        <v>1.8269314524526112</v>
      </c>
      <c r="AA3151">
        <v>1</v>
      </c>
      <c r="AB3151">
        <v>1</v>
      </c>
      <c r="AC3151">
        <v>1</v>
      </c>
      <c r="AD3151">
        <v>6</v>
      </c>
      <c r="AE3151">
        <v>1</v>
      </c>
      <c r="AF3151">
        <v>2</v>
      </c>
      <c r="AG3151">
        <v>4</v>
      </c>
      <c r="AH3151">
        <v>4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1</v>
      </c>
      <c r="AQ3151">
        <v>2</v>
      </c>
      <c r="AR3151">
        <v>1</v>
      </c>
      <c r="AS3151">
        <v>3</v>
      </c>
      <c r="AT3151">
        <v>1</v>
      </c>
      <c r="AU3151">
        <v>1</v>
      </c>
      <c r="AV3151" s="27">
        <v>16.3</v>
      </c>
      <c r="AW3151">
        <v>1</v>
      </c>
      <c r="AX3151">
        <v>1</v>
      </c>
      <c r="AY3151">
        <v>1</v>
      </c>
      <c r="AZ3151">
        <v>1</v>
      </c>
      <c r="BA3151">
        <v>1</v>
      </c>
      <c r="BB3151">
        <v>23</v>
      </c>
      <c r="BC3151">
        <v>1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1</v>
      </c>
      <c r="BK3151">
        <v>0</v>
      </c>
      <c r="BL3151">
        <v>0</v>
      </c>
      <c r="BM3151">
        <v>9</v>
      </c>
      <c r="BN3151">
        <v>4</v>
      </c>
      <c r="BO3151">
        <v>0</v>
      </c>
      <c r="BP3151">
        <v>0</v>
      </c>
      <c r="BQ3151">
        <v>1</v>
      </c>
      <c r="BR3151">
        <v>2</v>
      </c>
      <c r="BS3151">
        <v>2</v>
      </c>
      <c r="BT3151">
        <v>2</v>
      </c>
      <c r="BU3151">
        <v>1</v>
      </c>
      <c r="BV3151">
        <v>6</v>
      </c>
      <c r="BW3151">
        <v>3</v>
      </c>
      <c r="BX3151">
        <v>3</v>
      </c>
      <c r="BY3151">
        <v>2</v>
      </c>
      <c r="BZ3151">
        <v>4</v>
      </c>
      <c r="CA3151">
        <v>0</v>
      </c>
      <c r="CB3151">
        <v>6</v>
      </c>
      <c r="CC3151">
        <v>3</v>
      </c>
      <c r="CD3151" s="27">
        <v>11</v>
      </c>
      <c r="CE3151" s="27">
        <v>135.91</v>
      </c>
      <c r="CF3151" s="27">
        <v>2</v>
      </c>
      <c r="CG3151" s="27">
        <v>22.52</v>
      </c>
      <c r="CH3151">
        <v>1</v>
      </c>
      <c r="CI3151">
        <v>3</v>
      </c>
      <c r="CJ3151">
        <v>46</v>
      </c>
      <c r="CK3151">
        <v>1</v>
      </c>
      <c r="CL3151" s="27">
        <v>9.75</v>
      </c>
      <c r="CM3151" s="27">
        <v>2.2772672850097559</v>
      </c>
      <c r="CN3151" s="27">
        <v>412.25</v>
      </c>
      <c r="CO3151" s="27">
        <v>6.0216299614397082</v>
      </c>
      <c r="CP3151">
        <v>1</v>
      </c>
      <c r="CQ3151" s="27">
        <v>26</v>
      </c>
      <c r="CR3151" s="27">
        <v>3.2580965380214821</v>
      </c>
      <c r="CS3151" s="27">
        <v>1128.25</v>
      </c>
      <c r="CT3151" s="27">
        <v>7.0284230387071105</v>
      </c>
      <c r="CU3151">
        <v>0</v>
      </c>
      <c r="CV3151" s="27">
        <v>0</v>
      </c>
      <c r="CW3151" s="34" t="e">
        <v>#NULL!</v>
      </c>
      <c r="CX3151" s="27">
        <v>0</v>
      </c>
      <c r="CY3151" s="34" t="e">
        <v>#NULL!</v>
      </c>
      <c r="CZ3151">
        <v>1</v>
      </c>
      <c r="DA3151" s="27">
        <v>12</v>
      </c>
      <c r="DB3151" s="27">
        <v>2.4849066497880004</v>
      </c>
      <c r="DC3151" s="27">
        <v>550</v>
      </c>
      <c r="DD3151" s="27">
        <v>6.3099182782265162</v>
      </c>
      <c r="DE3151">
        <v>0</v>
      </c>
      <c r="DF3151" s="27">
        <v>0</v>
      </c>
      <c r="DG3151" s="34" t="e">
        <v>#NULL!</v>
      </c>
      <c r="DH3151" s="27">
        <v>0</v>
      </c>
      <c r="DI3151" s="34" t="e">
        <v>#NULL!</v>
      </c>
      <c r="DJ3151">
        <v>1</v>
      </c>
      <c r="DK3151">
        <v>1</v>
      </c>
      <c r="DL3151">
        <v>0</v>
      </c>
      <c r="DM3151">
        <v>0</v>
      </c>
      <c r="DN3151">
        <v>1</v>
      </c>
      <c r="DO3151">
        <v>1</v>
      </c>
      <c r="DP3151">
        <v>1</v>
      </c>
      <c r="DQ3151">
        <v>1</v>
      </c>
      <c r="DR3151">
        <v>0</v>
      </c>
      <c r="DS3151">
        <v>1</v>
      </c>
      <c r="DT3151">
        <v>23</v>
      </c>
      <c r="DU3151">
        <v>1</v>
      </c>
      <c r="DV3151">
        <v>1</v>
      </c>
      <c r="DW3151">
        <v>1</v>
      </c>
      <c r="DX3151">
        <v>0</v>
      </c>
      <c r="DY3151">
        <v>1</v>
      </c>
      <c r="DZ3151">
        <v>1</v>
      </c>
      <c r="EA3151">
        <v>0</v>
      </c>
      <c r="EB3151">
        <v>0</v>
      </c>
      <c r="EC3151">
        <v>1</v>
      </c>
      <c r="ED3151">
        <v>0</v>
      </c>
      <c r="EE3151">
        <v>0</v>
      </c>
      <c r="EF3151">
        <v>0</v>
      </c>
      <c r="EG3151" s="27">
        <v>12</v>
      </c>
    </row>
    <row r="3152" spans="1:137" x14ac:dyDescent="0.35">
      <c r="A3152">
        <v>3151</v>
      </c>
      <c r="B3152" t="s">
        <v>3365</v>
      </c>
      <c r="C3152">
        <v>4</v>
      </c>
      <c r="D3152">
        <v>3</v>
      </c>
      <c r="E3152">
        <v>1</v>
      </c>
      <c r="F3152">
        <v>34</v>
      </c>
      <c r="G3152">
        <v>3</v>
      </c>
      <c r="H3152" t="s">
        <v>210</v>
      </c>
      <c r="I3152">
        <v>22</v>
      </c>
      <c r="J3152">
        <v>45</v>
      </c>
      <c r="K3152">
        <v>14</v>
      </c>
      <c r="L3152">
        <v>2</v>
      </c>
      <c r="M3152">
        <v>2</v>
      </c>
      <c r="N3152">
        <v>0</v>
      </c>
      <c r="O3152">
        <v>0</v>
      </c>
      <c r="P3152" s="27">
        <v>19</v>
      </c>
      <c r="Q3152" s="33" t="str">
        <f t="shared" si="49"/>
        <v>Low</v>
      </c>
      <c r="R3152">
        <v>1</v>
      </c>
      <c r="S3152">
        <v>0</v>
      </c>
      <c r="T3152" s="27">
        <v>2.9444389791664403</v>
      </c>
      <c r="U3152">
        <v>1</v>
      </c>
      <c r="V3152" s="27">
        <v>5.0999999999999996</v>
      </c>
      <c r="W3152" s="27">
        <v>0.33430500000000002</v>
      </c>
      <c r="X3152" s="27">
        <v>-1.0957015290421481</v>
      </c>
      <c r="Y3152" s="27">
        <v>0.63469500000000001</v>
      </c>
      <c r="Z3152" s="27">
        <v>-0.45461071043825596</v>
      </c>
      <c r="AA3152">
        <v>1</v>
      </c>
      <c r="AB3152">
        <v>4</v>
      </c>
      <c r="AC3152">
        <v>0</v>
      </c>
      <c r="AD3152">
        <v>-1</v>
      </c>
      <c r="AE3152">
        <v>-1</v>
      </c>
      <c r="AF3152">
        <v>1</v>
      </c>
      <c r="AG3152">
        <v>8</v>
      </c>
      <c r="AH3152">
        <v>0</v>
      </c>
      <c r="AI3152">
        <v>1</v>
      </c>
      <c r="AJ3152">
        <v>0</v>
      </c>
      <c r="AK3152">
        <v>0</v>
      </c>
      <c r="AL3152">
        <v>0</v>
      </c>
      <c r="AM3152">
        <v>0</v>
      </c>
      <c r="AN3152">
        <v>7</v>
      </c>
      <c r="AO3152">
        <v>1</v>
      </c>
      <c r="AP3152">
        <v>3</v>
      </c>
      <c r="AQ3152">
        <v>10</v>
      </c>
      <c r="AR3152">
        <v>3</v>
      </c>
      <c r="AS3152">
        <v>1</v>
      </c>
      <c r="AT3152">
        <v>1</v>
      </c>
      <c r="AU3152">
        <v>1</v>
      </c>
      <c r="AV3152" s="27">
        <v>9.1</v>
      </c>
      <c r="AW3152">
        <v>1</v>
      </c>
      <c r="AX3152">
        <v>0</v>
      </c>
      <c r="AY3152">
        <v>1</v>
      </c>
      <c r="AZ3152">
        <v>3</v>
      </c>
      <c r="BA3152">
        <v>2</v>
      </c>
      <c r="BB3152">
        <v>28</v>
      </c>
      <c r="BC3152">
        <v>0</v>
      </c>
      <c r="BD3152">
        <v>0</v>
      </c>
      <c r="BE3152">
        <v>1</v>
      </c>
      <c r="BF3152">
        <v>0</v>
      </c>
      <c r="BG3152">
        <v>1</v>
      </c>
      <c r="BH3152">
        <v>0</v>
      </c>
      <c r="BI3152">
        <v>0</v>
      </c>
      <c r="BJ3152">
        <v>0</v>
      </c>
      <c r="BK3152">
        <v>1</v>
      </c>
      <c r="BL3152">
        <v>0</v>
      </c>
      <c r="BM3152">
        <v>9</v>
      </c>
      <c r="BN3152">
        <v>4</v>
      </c>
      <c r="BO3152">
        <v>0</v>
      </c>
      <c r="BP3152">
        <v>0</v>
      </c>
      <c r="BQ3152">
        <v>0</v>
      </c>
      <c r="BR3152">
        <v>4</v>
      </c>
      <c r="BS3152">
        <v>2</v>
      </c>
      <c r="BT3152">
        <v>4</v>
      </c>
      <c r="BU3152">
        <v>1</v>
      </c>
      <c r="BV3152">
        <v>11</v>
      </c>
      <c r="BW3152">
        <v>4</v>
      </c>
      <c r="BX3152">
        <v>3</v>
      </c>
      <c r="BY3152">
        <v>3</v>
      </c>
      <c r="BZ3152">
        <v>1</v>
      </c>
      <c r="CA3152">
        <v>0</v>
      </c>
      <c r="CB3152">
        <v>7</v>
      </c>
      <c r="CC3152">
        <v>3</v>
      </c>
      <c r="CD3152" s="27">
        <v>3</v>
      </c>
      <c r="CE3152" s="27">
        <v>56.06</v>
      </c>
      <c r="CF3152" s="27">
        <v>3</v>
      </c>
      <c r="CG3152" s="27">
        <v>62.5</v>
      </c>
      <c r="CH3152">
        <v>1</v>
      </c>
      <c r="CI3152">
        <v>1</v>
      </c>
      <c r="CJ3152">
        <v>30</v>
      </c>
      <c r="CK3152">
        <v>0</v>
      </c>
      <c r="CL3152" s="27">
        <v>6.45</v>
      </c>
      <c r="CM3152" s="27">
        <v>1.8640801308076811</v>
      </c>
      <c r="CN3152" s="27">
        <v>246</v>
      </c>
      <c r="CO3152" s="27">
        <v>5.5053315359323625</v>
      </c>
      <c r="CP3152">
        <v>0</v>
      </c>
      <c r="CQ3152" s="27">
        <v>0</v>
      </c>
      <c r="CR3152" s="34" t="e">
        <v>#NULL!</v>
      </c>
      <c r="CS3152" s="27">
        <v>0</v>
      </c>
      <c r="CT3152" s="34" t="e">
        <v>#NULL!</v>
      </c>
      <c r="CU3152">
        <v>1</v>
      </c>
      <c r="CV3152" s="27">
        <v>23.3</v>
      </c>
      <c r="CW3152" s="27">
        <v>3.1484533605716547</v>
      </c>
      <c r="CX3152" s="27">
        <v>686.45</v>
      </c>
      <c r="CY3152" s="27">
        <v>6.5315333893436138</v>
      </c>
      <c r="CZ3152">
        <v>0</v>
      </c>
      <c r="DA3152" s="27">
        <v>0</v>
      </c>
      <c r="DB3152" s="34" t="e">
        <v>#NULL!</v>
      </c>
      <c r="DC3152" s="27">
        <v>0</v>
      </c>
      <c r="DD3152" s="34" t="e">
        <v>#NULL!</v>
      </c>
      <c r="DE3152">
        <v>0</v>
      </c>
      <c r="DF3152" s="27">
        <v>0</v>
      </c>
      <c r="DG3152" s="34" t="e">
        <v>#NULL!</v>
      </c>
      <c r="DH3152" s="27">
        <v>0</v>
      </c>
      <c r="DI3152" s="34" t="e">
        <v>#NULL!</v>
      </c>
      <c r="DJ3152">
        <v>0</v>
      </c>
      <c r="DK3152">
        <v>0</v>
      </c>
      <c r="DL3152">
        <v>0</v>
      </c>
      <c r="DM3152">
        <v>0</v>
      </c>
      <c r="DN3152">
        <v>0</v>
      </c>
      <c r="DO3152">
        <v>0</v>
      </c>
      <c r="DP3152">
        <v>0</v>
      </c>
      <c r="DQ3152">
        <v>0</v>
      </c>
      <c r="DR3152">
        <v>1</v>
      </c>
      <c r="DS3152">
        <v>1</v>
      </c>
      <c r="DT3152">
        <v>30</v>
      </c>
      <c r="DU3152">
        <v>1</v>
      </c>
      <c r="DV3152">
        <v>0</v>
      </c>
      <c r="DW3152">
        <v>1</v>
      </c>
      <c r="DX3152">
        <v>0</v>
      </c>
      <c r="DY3152">
        <v>1</v>
      </c>
      <c r="DZ3152">
        <v>0</v>
      </c>
      <c r="EA3152">
        <v>1</v>
      </c>
      <c r="EB3152">
        <v>0</v>
      </c>
      <c r="EC3152">
        <v>1</v>
      </c>
      <c r="ED3152">
        <v>0</v>
      </c>
      <c r="EE3152">
        <v>0</v>
      </c>
      <c r="EF3152">
        <v>0</v>
      </c>
      <c r="EG3152" s="27">
        <v>7</v>
      </c>
    </row>
    <row r="3153" spans="1:137" x14ac:dyDescent="0.35">
      <c r="A3153">
        <v>3152</v>
      </c>
      <c r="B3153" t="s">
        <v>3366</v>
      </c>
      <c r="C3153">
        <v>1</v>
      </c>
      <c r="D3153">
        <v>1</v>
      </c>
      <c r="E3153">
        <v>0</v>
      </c>
      <c r="F3153">
        <v>57</v>
      </c>
      <c r="G3153">
        <v>5</v>
      </c>
      <c r="H3153" t="s">
        <v>215</v>
      </c>
      <c r="I3153">
        <v>16</v>
      </c>
      <c r="J3153">
        <v>51</v>
      </c>
      <c r="K3153">
        <v>15</v>
      </c>
      <c r="L3153">
        <v>3</v>
      </c>
      <c r="M3153">
        <v>1</v>
      </c>
      <c r="N3153">
        <v>1</v>
      </c>
      <c r="O3153">
        <v>16</v>
      </c>
      <c r="P3153" s="27">
        <v>105</v>
      </c>
      <c r="Q3153" s="33" t="str">
        <f t="shared" si="49"/>
        <v>Low</v>
      </c>
      <c r="R3153">
        <v>5</v>
      </c>
      <c r="S3153">
        <v>0</v>
      </c>
      <c r="T3153" s="27">
        <v>4.6539603501575231</v>
      </c>
      <c r="U3153">
        <v>4</v>
      </c>
      <c r="V3153" s="27">
        <v>11.899999999999999</v>
      </c>
      <c r="W3153" s="27">
        <v>4.8730499999999992</v>
      </c>
      <c r="X3153" s="27">
        <v>1.5837200244284706</v>
      </c>
      <c r="Y3153" s="27">
        <v>7.62195</v>
      </c>
      <c r="Z3153" s="27">
        <v>2.0310322424721354</v>
      </c>
      <c r="AA3153">
        <v>0</v>
      </c>
      <c r="AB3153">
        <v>4</v>
      </c>
      <c r="AC3153">
        <v>0</v>
      </c>
      <c r="AD3153">
        <v>-1</v>
      </c>
      <c r="AE3153">
        <v>-1</v>
      </c>
      <c r="AF3153">
        <v>1</v>
      </c>
      <c r="AG3153">
        <v>2</v>
      </c>
      <c r="AH3153">
        <v>2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1</v>
      </c>
      <c r="AP3153">
        <v>4</v>
      </c>
      <c r="AQ3153">
        <v>27</v>
      </c>
      <c r="AR3153">
        <v>5</v>
      </c>
      <c r="AS3153">
        <v>2</v>
      </c>
      <c r="AT3153">
        <v>1</v>
      </c>
      <c r="AU3153">
        <v>0</v>
      </c>
      <c r="AV3153" s="27">
        <v>56.2</v>
      </c>
      <c r="AW3153">
        <v>3</v>
      </c>
      <c r="AX3153">
        <v>0</v>
      </c>
      <c r="AY3153">
        <v>0</v>
      </c>
      <c r="AZ3153">
        <v>1</v>
      </c>
      <c r="BA3153">
        <v>1</v>
      </c>
      <c r="BB3153">
        <v>14</v>
      </c>
      <c r="BC3153">
        <v>1</v>
      </c>
      <c r="BD3153">
        <v>0</v>
      </c>
      <c r="BE3153">
        <v>0</v>
      </c>
      <c r="BF3153">
        <v>1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9</v>
      </c>
      <c r="BN3153">
        <v>4</v>
      </c>
      <c r="BO3153">
        <v>0</v>
      </c>
      <c r="BP3153">
        <v>0</v>
      </c>
      <c r="BQ3153">
        <v>1</v>
      </c>
      <c r="BR3153">
        <v>4</v>
      </c>
      <c r="BS3153">
        <v>4</v>
      </c>
      <c r="BT3153">
        <v>2</v>
      </c>
      <c r="BU3153">
        <v>1</v>
      </c>
      <c r="BV3153">
        <v>12</v>
      </c>
      <c r="BW3153">
        <v>4</v>
      </c>
      <c r="BX3153">
        <v>1</v>
      </c>
      <c r="BY3153">
        <v>4</v>
      </c>
      <c r="BZ3153">
        <v>2</v>
      </c>
      <c r="CA3153">
        <v>0</v>
      </c>
      <c r="CB3153">
        <v>14</v>
      </c>
      <c r="CC3153">
        <v>4</v>
      </c>
      <c r="CD3153" s="27">
        <v>10</v>
      </c>
      <c r="CE3153" s="27">
        <v>317.44</v>
      </c>
      <c r="CF3153" s="27">
        <v>5</v>
      </c>
      <c r="CG3153" s="27">
        <v>71.27</v>
      </c>
      <c r="CH3153">
        <v>1</v>
      </c>
      <c r="CI3153">
        <v>3</v>
      </c>
      <c r="CJ3153">
        <v>35</v>
      </c>
      <c r="CK3153">
        <v>0</v>
      </c>
      <c r="CL3153" s="27">
        <v>7.95</v>
      </c>
      <c r="CM3153" s="27">
        <v>2.0731719286662407</v>
      </c>
      <c r="CN3153" s="27">
        <v>253.1</v>
      </c>
      <c r="CO3153" s="27">
        <v>5.5337846675510782</v>
      </c>
      <c r="CP3153">
        <v>0</v>
      </c>
      <c r="CQ3153" s="27">
        <v>0</v>
      </c>
      <c r="CR3153" s="34" t="e">
        <v>#NULL!</v>
      </c>
      <c r="CS3153" s="27">
        <v>0</v>
      </c>
      <c r="CT3153" s="34" t="e">
        <v>#NULL!</v>
      </c>
      <c r="CU3153">
        <v>0</v>
      </c>
      <c r="CV3153" s="27">
        <v>0</v>
      </c>
      <c r="CW3153" s="34" t="e">
        <v>#NULL!</v>
      </c>
      <c r="CX3153" s="27">
        <v>0</v>
      </c>
      <c r="CY3153" s="34" t="e">
        <v>#NULL!</v>
      </c>
      <c r="CZ3153">
        <v>0</v>
      </c>
      <c r="DA3153" s="27">
        <v>0</v>
      </c>
      <c r="DB3153" s="34" t="e">
        <v>#NULL!</v>
      </c>
      <c r="DC3153" s="27">
        <v>0</v>
      </c>
      <c r="DD3153" s="34" t="e">
        <v>#NULL!</v>
      </c>
      <c r="DE3153">
        <v>0</v>
      </c>
      <c r="DF3153" s="27">
        <v>0</v>
      </c>
      <c r="DG3153" s="34" t="e">
        <v>#NULL!</v>
      </c>
      <c r="DH3153" s="27">
        <v>0</v>
      </c>
      <c r="DI3153" s="34" t="e">
        <v>#NULL!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1</v>
      </c>
      <c r="DQ3153">
        <v>0</v>
      </c>
      <c r="DR3153">
        <v>0</v>
      </c>
      <c r="DS3153">
        <v>1</v>
      </c>
      <c r="DT3153">
        <v>21</v>
      </c>
      <c r="DU3153">
        <v>1</v>
      </c>
      <c r="DV3153">
        <v>1</v>
      </c>
      <c r="DW3153">
        <v>1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1</v>
      </c>
      <c r="ED3153">
        <v>0</v>
      </c>
      <c r="EE3153">
        <v>0</v>
      </c>
      <c r="EF3153">
        <v>0</v>
      </c>
      <c r="EG3153" s="27">
        <v>10</v>
      </c>
    </row>
    <row r="3154" spans="1:137" x14ac:dyDescent="0.35">
      <c r="A3154">
        <v>3153</v>
      </c>
      <c r="B3154" t="s">
        <v>3367</v>
      </c>
      <c r="C3154">
        <v>2</v>
      </c>
      <c r="D3154">
        <v>4</v>
      </c>
      <c r="E3154">
        <v>1</v>
      </c>
      <c r="F3154">
        <v>43</v>
      </c>
      <c r="G3154">
        <v>4</v>
      </c>
      <c r="H3154" t="s">
        <v>212</v>
      </c>
      <c r="I3154">
        <v>16</v>
      </c>
      <c r="J3154">
        <v>52</v>
      </c>
      <c r="K3154">
        <v>21</v>
      </c>
      <c r="L3154">
        <v>5</v>
      </c>
      <c r="M3154">
        <v>2</v>
      </c>
      <c r="N3154">
        <v>0</v>
      </c>
      <c r="O3154">
        <v>2</v>
      </c>
      <c r="P3154" s="27">
        <v>69</v>
      </c>
      <c r="Q3154" s="33" t="str">
        <f t="shared" si="49"/>
        <v>Low</v>
      </c>
      <c r="R3154">
        <v>2</v>
      </c>
      <c r="S3154">
        <v>0</v>
      </c>
      <c r="T3154" s="27">
        <v>4.2341065045972597</v>
      </c>
      <c r="U3154">
        <v>3</v>
      </c>
      <c r="V3154" s="27">
        <v>21.3</v>
      </c>
      <c r="W3154" s="27">
        <v>5.0998589999999995</v>
      </c>
      <c r="X3154" s="27">
        <v>1.6292128922892695</v>
      </c>
      <c r="Y3154" s="27">
        <v>9.5971410000000006</v>
      </c>
      <c r="Z3154" s="27">
        <v>2.2614652416188417</v>
      </c>
      <c r="AA3154">
        <v>0</v>
      </c>
      <c r="AB3154">
        <v>1</v>
      </c>
      <c r="AC3154">
        <v>1</v>
      </c>
      <c r="AD3154">
        <v>18</v>
      </c>
      <c r="AE3154">
        <v>4</v>
      </c>
      <c r="AF3154">
        <v>2</v>
      </c>
      <c r="AG3154">
        <v>2</v>
      </c>
      <c r="AH3154">
        <v>2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1</v>
      </c>
      <c r="AP3154">
        <v>1</v>
      </c>
      <c r="AQ3154">
        <v>21</v>
      </c>
      <c r="AR3154">
        <v>4</v>
      </c>
      <c r="AS3154">
        <v>4</v>
      </c>
      <c r="AT3154">
        <v>0</v>
      </c>
      <c r="AU3154">
        <v>1</v>
      </c>
      <c r="AV3154" s="27">
        <v>30.5</v>
      </c>
      <c r="AW3154">
        <v>2</v>
      </c>
      <c r="AX3154">
        <v>0</v>
      </c>
      <c r="AY3154">
        <v>1</v>
      </c>
      <c r="AZ3154">
        <v>1</v>
      </c>
      <c r="BA3154">
        <v>1</v>
      </c>
      <c r="BB3154">
        <v>30</v>
      </c>
      <c r="BC3154">
        <v>1</v>
      </c>
      <c r="BD3154">
        <v>0</v>
      </c>
      <c r="BE3154">
        <v>0</v>
      </c>
      <c r="BF3154">
        <v>1</v>
      </c>
      <c r="BG3154">
        <v>0</v>
      </c>
      <c r="BH3154">
        <v>0</v>
      </c>
      <c r="BI3154">
        <v>0</v>
      </c>
      <c r="BJ3154">
        <v>1</v>
      </c>
      <c r="BK3154">
        <v>0</v>
      </c>
      <c r="BL3154">
        <v>0</v>
      </c>
      <c r="BM3154">
        <v>1</v>
      </c>
      <c r="BN3154">
        <v>2</v>
      </c>
      <c r="BO3154">
        <v>0</v>
      </c>
      <c r="BP3154">
        <v>1</v>
      </c>
      <c r="BQ3154">
        <v>0</v>
      </c>
      <c r="BR3154">
        <v>4</v>
      </c>
      <c r="BS3154">
        <v>4</v>
      </c>
      <c r="BT3154">
        <v>2</v>
      </c>
      <c r="BU3154">
        <v>0</v>
      </c>
      <c r="BV3154">
        <v>25</v>
      </c>
      <c r="BW3154">
        <v>5</v>
      </c>
      <c r="BX3154">
        <v>3</v>
      </c>
      <c r="BY3154">
        <v>4</v>
      </c>
      <c r="BZ3154">
        <v>1</v>
      </c>
      <c r="CA3154">
        <v>0</v>
      </c>
      <c r="CB3154">
        <v>19</v>
      </c>
      <c r="CC3154">
        <v>5</v>
      </c>
      <c r="CD3154" s="27">
        <v>11</v>
      </c>
      <c r="CE3154" s="27">
        <v>199.05</v>
      </c>
      <c r="CF3154" s="27">
        <v>2</v>
      </c>
      <c r="CG3154" s="27">
        <v>16.649999999999999</v>
      </c>
      <c r="CH3154">
        <v>1</v>
      </c>
      <c r="CI3154">
        <v>2</v>
      </c>
      <c r="CJ3154">
        <v>53</v>
      </c>
      <c r="CK3154">
        <v>1</v>
      </c>
      <c r="CL3154" s="27">
        <v>15.95</v>
      </c>
      <c r="CM3154" s="27">
        <v>2.7694588292308535</v>
      </c>
      <c r="CN3154" s="27">
        <v>897.6</v>
      </c>
      <c r="CO3154" s="27">
        <v>6.7997245347684316</v>
      </c>
      <c r="CP3154">
        <v>0</v>
      </c>
      <c r="CQ3154" s="27">
        <v>0</v>
      </c>
      <c r="CR3154" s="34" t="e">
        <v>#NULL!</v>
      </c>
      <c r="CS3154" s="27">
        <v>0</v>
      </c>
      <c r="CT3154" s="34" t="e">
        <v>#NULL!</v>
      </c>
      <c r="CU3154">
        <v>1</v>
      </c>
      <c r="CV3154" s="27">
        <v>54</v>
      </c>
      <c r="CW3154" s="27">
        <v>3.9889840465642745</v>
      </c>
      <c r="CX3154" s="27">
        <v>2770.7</v>
      </c>
      <c r="CY3154" s="27">
        <v>7.926855274837429</v>
      </c>
      <c r="CZ3154">
        <v>1</v>
      </c>
      <c r="DA3154" s="27">
        <v>11.75</v>
      </c>
      <c r="DB3154" s="27">
        <v>2.4638532405901681</v>
      </c>
      <c r="DC3154" s="27">
        <v>620</v>
      </c>
      <c r="DD3154" s="27">
        <v>6.4297194780391376</v>
      </c>
      <c r="DE3154">
        <v>1</v>
      </c>
      <c r="DF3154" s="27">
        <v>44.75</v>
      </c>
      <c r="DG3154" s="27">
        <v>3.8010914447208646</v>
      </c>
      <c r="DH3154" s="27">
        <v>2332.1</v>
      </c>
      <c r="DI3154" s="27">
        <v>7.7545244281976471</v>
      </c>
      <c r="DJ3154">
        <v>1</v>
      </c>
      <c r="DK3154">
        <v>1</v>
      </c>
      <c r="DL3154">
        <v>0</v>
      </c>
      <c r="DM3154">
        <v>4</v>
      </c>
      <c r="DN3154">
        <v>1</v>
      </c>
      <c r="DO3154">
        <v>0</v>
      </c>
      <c r="DP3154">
        <v>0</v>
      </c>
      <c r="DQ3154">
        <v>0</v>
      </c>
      <c r="DR3154">
        <v>1</v>
      </c>
      <c r="DS3154">
        <v>1</v>
      </c>
      <c r="DT3154">
        <v>23</v>
      </c>
      <c r="DU3154">
        <v>1</v>
      </c>
      <c r="DV3154">
        <v>1</v>
      </c>
      <c r="DW3154">
        <v>1</v>
      </c>
      <c r="DX3154">
        <v>0</v>
      </c>
      <c r="DY3154">
        <v>1</v>
      </c>
      <c r="DZ3154">
        <v>1</v>
      </c>
      <c r="EA3154">
        <v>1</v>
      </c>
      <c r="EB3154">
        <v>0</v>
      </c>
      <c r="EC3154">
        <v>1</v>
      </c>
      <c r="ED3154">
        <v>0</v>
      </c>
      <c r="EE3154">
        <v>1</v>
      </c>
      <c r="EF3154">
        <v>1</v>
      </c>
      <c r="EG3154" s="27">
        <v>8</v>
      </c>
    </row>
    <row r="3155" spans="1:137" x14ac:dyDescent="0.35">
      <c r="A3155">
        <v>3154</v>
      </c>
      <c r="B3155" t="s">
        <v>3368</v>
      </c>
      <c r="C3155">
        <v>3</v>
      </c>
      <c r="D3155">
        <v>2</v>
      </c>
      <c r="E3155">
        <v>0</v>
      </c>
      <c r="F3155">
        <v>24</v>
      </c>
      <c r="G3155">
        <v>2</v>
      </c>
      <c r="H3155" t="s">
        <v>212</v>
      </c>
      <c r="I3155">
        <v>17</v>
      </c>
      <c r="J3155">
        <v>51</v>
      </c>
      <c r="K3155">
        <v>13</v>
      </c>
      <c r="L3155">
        <v>2</v>
      </c>
      <c r="M3155">
        <v>2</v>
      </c>
      <c r="N3155">
        <v>0</v>
      </c>
      <c r="O3155">
        <v>0</v>
      </c>
      <c r="P3155" s="27">
        <v>24</v>
      </c>
      <c r="Q3155" s="33" t="str">
        <f t="shared" si="49"/>
        <v>Low</v>
      </c>
      <c r="R3155">
        <v>1</v>
      </c>
      <c r="S3155">
        <v>0</v>
      </c>
      <c r="T3155" s="27">
        <v>3.1780538303479458</v>
      </c>
      <c r="U3155">
        <v>1</v>
      </c>
      <c r="V3155" s="27">
        <v>7.0000000000000009</v>
      </c>
      <c r="W3155" s="27">
        <v>0.64848000000000006</v>
      </c>
      <c r="X3155" s="27">
        <v>-0.43312411610213852</v>
      </c>
      <c r="Y3155" s="27">
        <v>1.03152</v>
      </c>
      <c r="Z3155" s="27">
        <v>3.103344258017296E-2</v>
      </c>
      <c r="AA3155">
        <v>1</v>
      </c>
      <c r="AB3155">
        <v>2</v>
      </c>
      <c r="AC3155">
        <v>0</v>
      </c>
      <c r="AD3155">
        <v>-1</v>
      </c>
      <c r="AE3155">
        <v>-1</v>
      </c>
      <c r="AF3155">
        <v>1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1</v>
      </c>
      <c r="AP3155">
        <v>4</v>
      </c>
      <c r="AQ3155">
        <v>4</v>
      </c>
      <c r="AR3155">
        <v>2</v>
      </c>
      <c r="AS3155">
        <v>1</v>
      </c>
      <c r="AT3155">
        <v>1</v>
      </c>
      <c r="AU3155">
        <v>1</v>
      </c>
      <c r="AV3155" s="27">
        <v>13</v>
      </c>
      <c r="AW3155">
        <v>1</v>
      </c>
      <c r="AX3155">
        <v>0</v>
      </c>
      <c r="AY3155">
        <v>1</v>
      </c>
      <c r="AZ3155">
        <v>3</v>
      </c>
      <c r="BA3155">
        <v>2</v>
      </c>
      <c r="BB3155">
        <v>18</v>
      </c>
      <c r="BC3155">
        <v>0</v>
      </c>
      <c r="BD3155">
        <v>0</v>
      </c>
      <c r="BE3155">
        <v>1</v>
      </c>
      <c r="BF3155">
        <v>0</v>
      </c>
      <c r="BG3155">
        <v>0</v>
      </c>
      <c r="BH3155">
        <v>0</v>
      </c>
      <c r="BI3155">
        <v>1</v>
      </c>
      <c r="BJ3155">
        <v>0</v>
      </c>
      <c r="BK3155">
        <v>0</v>
      </c>
      <c r="BL3155">
        <v>0</v>
      </c>
      <c r="BM3155">
        <v>9</v>
      </c>
      <c r="BN3155">
        <v>6</v>
      </c>
      <c r="BO3155">
        <v>1</v>
      </c>
      <c r="BP3155">
        <v>0</v>
      </c>
      <c r="BQ3155">
        <v>1</v>
      </c>
      <c r="BR3155">
        <v>2</v>
      </c>
      <c r="BS3155">
        <v>2</v>
      </c>
      <c r="BT3155">
        <v>4</v>
      </c>
      <c r="BU3155">
        <v>1</v>
      </c>
      <c r="BV3155">
        <v>6</v>
      </c>
      <c r="BW3155">
        <v>3</v>
      </c>
      <c r="BX3155">
        <v>3</v>
      </c>
      <c r="BY3155">
        <v>1</v>
      </c>
      <c r="BZ3155">
        <v>4</v>
      </c>
      <c r="CA3155">
        <v>0</v>
      </c>
      <c r="CB3155">
        <v>7</v>
      </c>
      <c r="CC3155">
        <v>3</v>
      </c>
      <c r="CD3155" s="27">
        <v>12</v>
      </c>
      <c r="CE3155" s="27">
        <v>236.04</v>
      </c>
      <c r="CF3155" s="27">
        <v>4</v>
      </c>
      <c r="CG3155" s="27">
        <v>77.63</v>
      </c>
      <c r="CH3155">
        <v>0</v>
      </c>
      <c r="CI3155">
        <v>1</v>
      </c>
      <c r="CJ3155">
        <v>19</v>
      </c>
      <c r="CK3155">
        <v>0</v>
      </c>
      <c r="CL3155" s="27">
        <v>11.5</v>
      </c>
      <c r="CM3155" s="27">
        <v>2.4423470353692043</v>
      </c>
      <c r="CN3155" s="27">
        <v>203.8</v>
      </c>
      <c r="CO3155" s="27">
        <v>5.3171391207886245</v>
      </c>
      <c r="CP3155">
        <v>1</v>
      </c>
      <c r="CQ3155" s="27">
        <v>18</v>
      </c>
      <c r="CR3155" s="27">
        <v>2.8903717578961645</v>
      </c>
      <c r="CS3155" s="27">
        <v>320.45</v>
      </c>
      <c r="CT3155" s="27">
        <v>5.7697262579502357</v>
      </c>
      <c r="CU3155">
        <v>1</v>
      </c>
      <c r="CV3155" s="27">
        <v>33.049999999999997</v>
      </c>
      <c r="CW3155" s="27">
        <v>3.498021566297695</v>
      </c>
      <c r="CX3155" s="27">
        <v>599.65</v>
      </c>
      <c r="CY3155" s="27">
        <v>6.3963461516777302</v>
      </c>
      <c r="CZ3155">
        <v>1</v>
      </c>
      <c r="DA3155" s="27">
        <v>22.25</v>
      </c>
      <c r="DB3155" s="27">
        <v>3.1023420086122493</v>
      </c>
      <c r="DC3155" s="27">
        <v>370</v>
      </c>
      <c r="DD3155" s="27">
        <v>5.9135030056382698</v>
      </c>
      <c r="DE3155">
        <v>1</v>
      </c>
      <c r="DF3155" s="27">
        <v>28.55</v>
      </c>
      <c r="DG3155" s="27">
        <v>3.3516569361020192</v>
      </c>
      <c r="DH3155" s="27">
        <v>472.6</v>
      </c>
      <c r="DI3155" s="27">
        <v>6.1582493647528072</v>
      </c>
      <c r="DJ3155">
        <v>1</v>
      </c>
      <c r="DK3155">
        <v>1</v>
      </c>
      <c r="DL3155">
        <v>1</v>
      </c>
      <c r="DM3155">
        <v>2</v>
      </c>
      <c r="DN3155">
        <v>1</v>
      </c>
      <c r="DO3155">
        <v>1</v>
      </c>
      <c r="DP3155">
        <v>1</v>
      </c>
      <c r="DQ3155">
        <v>1</v>
      </c>
      <c r="DR3155">
        <v>0</v>
      </c>
      <c r="DS3155">
        <v>1</v>
      </c>
      <c r="DT3155">
        <v>13</v>
      </c>
      <c r="DU3155">
        <v>1</v>
      </c>
      <c r="DV3155">
        <v>1</v>
      </c>
      <c r="DW3155">
        <v>1</v>
      </c>
      <c r="DX3155">
        <v>1</v>
      </c>
      <c r="DY3155">
        <v>1</v>
      </c>
      <c r="DZ3155">
        <v>1</v>
      </c>
      <c r="EA3155">
        <v>1</v>
      </c>
      <c r="EB3155">
        <v>0</v>
      </c>
      <c r="EC3155">
        <v>1</v>
      </c>
      <c r="ED3155">
        <v>0</v>
      </c>
      <c r="EE3155">
        <v>0</v>
      </c>
      <c r="EF3155">
        <v>0</v>
      </c>
      <c r="EG3155" s="27">
        <v>8</v>
      </c>
    </row>
    <row r="3156" spans="1:137" x14ac:dyDescent="0.35">
      <c r="A3156">
        <v>3155</v>
      </c>
      <c r="B3156" t="s">
        <v>3369</v>
      </c>
      <c r="C3156">
        <v>1</v>
      </c>
      <c r="D3156">
        <v>1</v>
      </c>
      <c r="E3156">
        <v>0</v>
      </c>
      <c r="F3156">
        <v>44</v>
      </c>
      <c r="G3156">
        <v>4</v>
      </c>
      <c r="H3156" t="s">
        <v>223</v>
      </c>
      <c r="I3156">
        <v>11</v>
      </c>
      <c r="J3156">
        <v>58</v>
      </c>
      <c r="K3156">
        <v>19</v>
      </c>
      <c r="L3156">
        <v>4</v>
      </c>
      <c r="M3156">
        <v>2</v>
      </c>
      <c r="N3156">
        <v>0</v>
      </c>
      <c r="O3156">
        <v>8</v>
      </c>
      <c r="P3156" s="27">
        <v>184</v>
      </c>
      <c r="Q3156" s="33" t="str">
        <f t="shared" si="49"/>
        <v>Low</v>
      </c>
      <c r="R3156">
        <v>3</v>
      </c>
      <c r="S3156">
        <v>0</v>
      </c>
      <c r="T3156" s="27">
        <v>5.2149357576089859</v>
      </c>
      <c r="U3156">
        <v>5</v>
      </c>
      <c r="V3156" s="27">
        <v>9.9</v>
      </c>
      <c r="W3156" s="27">
        <v>16.631208000000001</v>
      </c>
      <c r="X3156" s="27">
        <v>2.8112809303742701</v>
      </c>
      <c r="Y3156" s="27">
        <v>1.5847920000000002</v>
      </c>
      <c r="Z3156" s="27">
        <v>0.46045316843388528</v>
      </c>
      <c r="AA3156">
        <v>1</v>
      </c>
      <c r="AB3156">
        <v>5</v>
      </c>
      <c r="AC3156">
        <v>0</v>
      </c>
      <c r="AD3156">
        <v>-1</v>
      </c>
      <c r="AE3156">
        <v>-1</v>
      </c>
      <c r="AF3156">
        <v>3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1</v>
      </c>
      <c r="AQ3156">
        <v>17</v>
      </c>
      <c r="AR3156">
        <v>4</v>
      </c>
      <c r="AS3156">
        <v>3</v>
      </c>
      <c r="AT3156">
        <v>1</v>
      </c>
      <c r="AU3156">
        <v>0</v>
      </c>
      <c r="AV3156" s="27">
        <v>69.7</v>
      </c>
      <c r="AW3156">
        <v>3</v>
      </c>
      <c r="AX3156">
        <v>1</v>
      </c>
      <c r="AY3156">
        <v>0</v>
      </c>
      <c r="AZ3156">
        <v>3</v>
      </c>
      <c r="BA3156">
        <v>2</v>
      </c>
      <c r="BB3156">
        <v>26</v>
      </c>
      <c r="BC3156">
        <v>0</v>
      </c>
      <c r="BD3156">
        <v>0</v>
      </c>
      <c r="BE3156">
        <v>1</v>
      </c>
      <c r="BF3156">
        <v>0</v>
      </c>
      <c r="BG3156">
        <v>0</v>
      </c>
      <c r="BH3156">
        <v>0</v>
      </c>
      <c r="BI3156">
        <v>0</v>
      </c>
      <c r="BJ3156">
        <v>1</v>
      </c>
      <c r="BK3156">
        <v>0</v>
      </c>
      <c r="BL3156">
        <v>0</v>
      </c>
      <c r="BM3156">
        <v>9</v>
      </c>
      <c r="BN3156">
        <v>3</v>
      </c>
      <c r="BO3156">
        <v>0</v>
      </c>
      <c r="BP3156">
        <v>0</v>
      </c>
      <c r="BQ3156">
        <v>1</v>
      </c>
      <c r="BR3156">
        <v>4</v>
      </c>
      <c r="BS3156">
        <v>3</v>
      </c>
      <c r="BT3156">
        <v>1</v>
      </c>
      <c r="BU3156">
        <v>1</v>
      </c>
      <c r="BV3156">
        <v>23</v>
      </c>
      <c r="BW3156">
        <v>5</v>
      </c>
      <c r="BX3156">
        <v>3</v>
      </c>
      <c r="BY3156">
        <v>2</v>
      </c>
      <c r="BZ3156">
        <v>3</v>
      </c>
      <c r="CA3156">
        <v>0</v>
      </c>
      <c r="CB3156">
        <v>15</v>
      </c>
      <c r="CC3156">
        <v>4</v>
      </c>
      <c r="CD3156" s="27">
        <v>6</v>
      </c>
      <c r="CE3156" s="27">
        <v>120.78</v>
      </c>
      <c r="CF3156" s="27">
        <v>5</v>
      </c>
      <c r="CG3156" s="27">
        <v>94.67</v>
      </c>
      <c r="CH3156">
        <v>0</v>
      </c>
      <c r="CI3156">
        <v>2</v>
      </c>
      <c r="CJ3156">
        <v>45</v>
      </c>
      <c r="CK3156">
        <v>1</v>
      </c>
      <c r="CL3156" s="27">
        <v>15.5</v>
      </c>
      <c r="CM3156" s="27">
        <v>2.7408400239252009</v>
      </c>
      <c r="CN3156" s="27">
        <v>637.70000000000005</v>
      </c>
      <c r="CO3156" s="27">
        <v>6.4578679533212258</v>
      </c>
      <c r="CP3156">
        <v>1</v>
      </c>
      <c r="CQ3156" s="27">
        <v>25</v>
      </c>
      <c r="CR3156" s="27">
        <v>3.2188758248682006</v>
      </c>
      <c r="CS3156" s="27">
        <v>1191.7</v>
      </c>
      <c r="CT3156" s="27">
        <v>7.0831361380967603</v>
      </c>
      <c r="CU3156">
        <v>0</v>
      </c>
      <c r="CV3156" s="27">
        <v>0</v>
      </c>
      <c r="CW3156" s="34" t="e">
        <v>#NULL!</v>
      </c>
      <c r="CX3156" s="27">
        <v>0</v>
      </c>
      <c r="CY3156" s="34" t="e">
        <v>#NULL!</v>
      </c>
      <c r="CZ3156">
        <v>1</v>
      </c>
      <c r="DA3156" s="27">
        <v>5.25</v>
      </c>
      <c r="DB3156" s="27">
        <v>1.6582280766035324</v>
      </c>
      <c r="DC3156" s="27">
        <v>240</v>
      </c>
      <c r="DD3156" s="27">
        <v>5.4806389233419912</v>
      </c>
      <c r="DE3156">
        <v>1</v>
      </c>
      <c r="DF3156" s="27">
        <v>25.45</v>
      </c>
      <c r="DG3156" s="27">
        <v>3.2367157429965316</v>
      </c>
      <c r="DH3156" s="27">
        <v>1039.3499999999999</v>
      </c>
      <c r="DI3156" s="27">
        <v>6.9463507967415001</v>
      </c>
      <c r="DJ3156">
        <v>1</v>
      </c>
      <c r="DK3156">
        <v>0</v>
      </c>
      <c r="DL3156">
        <v>0</v>
      </c>
      <c r="DM3156">
        <v>3</v>
      </c>
      <c r="DN3156">
        <v>1</v>
      </c>
      <c r="DO3156">
        <v>1</v>
      </c>
      <c r="DP3156">
        <v>0</v>
      </c>
      <c r="DQ3156">
        <v>0</v>
      </c>
      <c r="DR3156">
        <v>1</v>
      </c>
      <c r="DS3156">
        <v>1</v>
      </c>
      <c r="DT3156">
        <v>24</v>
      </c>
      <c r="DU3156">
        <v>1</v>
      </c>
      <c r="DV3156">
        <v>1</v>
      </c>
      <c r="DW3156">
        <v>1</v>
      </c>
      <c r="DX3156">
        <v>0</v>
      </c>
      <c r="DY3156">
        <v>1</v>
      </c>
      <c r="DZ3156">
        <v>0</v>
      </c>
      <c r="EA3156">
        <v>1</v>
      </c>
      <c r="EB3156">
        <v>1</v>
      </c>
      <c r="EC3156">
        <v>1</v>
      </c>
      <c r="ED3156">
        <v>0</v>
      </c>
      <c r="EE3156">
        <v>0</v>
      </c>
      <c r="EF3156">
        <v>0</v>
      </c>
      <c r="EG3156" s="27">
        <v>1</v>
      </c>
    </row>
    <row r="3157" spans="1:137" x14ac:dyDescent="0.35">
      <c r="A3157">
        <v>3156</v>
      </c>
      <c r="B3157" t="s">
        <v>3370</v>
      </c>
      <c r="C3157">
        <v>2</v>
      </c>
      <c r="D3157">
        <v>1</v>
      </c>
      <c r="E3157">
        <v>1</v>
      </c>
      <c r="F3157">
        <v>58</v>
      </c>
      <c r="G3157">
        <v>5</v>
      </c>
      <c r="H3157" t="s">
        <v>210</v>
      </c>
      <c r="I3157">
        <v>10</v>
      </c>
      <c r="J3157">
        <v>50</v>
      </c>
      <c r="K3157">
        <v>18</v>
      </c>
      <c r="L3157">
        <v>4</v>
      </c>
      <c r="M3157">
        <v>2</v>
      </c>
      <c r="N3157">
        <v>0</v>
      </c>
      <c r="O3157">
        <v>0</v>
      </c>
      <c r="P3157" s="27">
        <v>145</v>
      </c>
      <c r="Q3157" s="33" t="str">
        <f t="shared" si="49"/>
        <v>Low</v>
      </c>
      <c r="R3157">
        <v>1</v>
      </c>
      <c r="S3157">
        <v>0</v>
      </c>
      <c r="T3157" s="27">
        <v>4.9767337424205742</v>
      </c>
      <c r="U3157">
        <v>5</v>
      </c>
      <c r="V3157" s="27">
        <v>20.399999999999999</v>
      </c>
      <c r="W3157" s="27">
        <v>6.6259199999999998</v>
      </c>
      <c r="X3157" s="27">
        <v>1.8909892301555564</v>
      </c>
      <c r="Y3157" s="27">
        <v>22.954079999999998</v>
      </c>
      <c r="Z3157" s="27">
        <v>3.1334956984837352</v>
      </c>
      <c r="AA3157">
        <v>1</v>
      </c>
      <c r="AB3157">
        <v>3</v>
      </c>
      <c r="AC3157">
        <v>0</v>
      </c>
      <c r="AD3157">
        <v>-1</v>
      </c>
      <c r="AE3157">
        <v>-1</v>
      </c>
      <c r="AF3157">
        <v>1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1</v>
      </c>
      <c r="AP3157">
        <v>1</v>
      </c>
      <c r="AQ3157">
        <v>27</v>
      </c>
      <c r="AR3157">
        <v>5</v>
      </c>
      <c r="AS3157">
        <v>2</v>
      </c>
      <c r="AT3157">
        <v>1</v>
      </c>
      <c r="AU3157">
        <v>1</v>
      </c>
      <c r="AV3157" s="27">
        <v>53.7</v>
      </c>
      <c r="AW3157">
        <v>3</v>
      </c>
      <c r="AX3157">
        <v>1</v>
      </c>
      <c r="AY3157">
        <v>1</v>
      </c>
      <c r="AZ3157">
        <v>1</v>
      </c>
      <c r="BA3157">
        <v>1</v>
      </c>
      <c r="BB3157">
        <v>21</v>
      </c>
      <c r="BC3157">
        <v>1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4</v>
      </c>
      <c r="BN3157">
        <v>4</v>
      </c>
      <c r="BO3157">
        <v>1</v>
      </c>
      <c r="BP3157">
        <v>0</v>
      </c>
      <c r="BQ3157">
        <v>0</v>
      </c>
      <c r="BR3157">
        <v>2</v>
      </c>
      <c r="BS3157">
        <v>3</v>
      </c>
      <c r="BT3157">
        <v>4</v>
      </c>
      <c r="BU3157">
        <v>0</v>
      </c>
      <c r="BV3157">
        <v>5</v>
      </c>
      <c r="BW3157">
        <v>2</v>
      </c>
      <c r="BX3157">
        <v>4</v>
      </c>
      <c r="BY3157">
        <v>2</v>
      </c>
      <c r="BZ3157">
        <v>2</v>
      </c>
      <c r="CA3157">
        <v>0</v>
      </c>
      <c r="CB3157">
        <v>3</v>
      </c>
      <c r="CC3157">
        <v>2</v>
      </c>
      <c r="CD3157" s="27">
        <v>11</v>
      </c>
      <c r="CE3157" s="27">
        <v>387.01</v>
      </c>
      <c r="CF3157" s="27">
        <v>10</v>
      </c>
      <c r="CG3157" s="27">
        <v>205.64000000000001</v>
      </c>
      <c r="CH3157">
        <v>0</v>
      </c>
      <c r="CI3157">
        <v>3</v>
      </c>
      <c r="CJ3157">
        <v>10</v>
      </c>
      <c r="CK3157">
        <v>0</v>
      </c>
      <c r="CL3157" s="27">
        <v>3.5</v>
      </c>
      <c r="CM3157" s="27">
        <v>1.2527629684953681</v>
      </c>
      <c r="CN3157" s="27">
        <v>22.2</v>
      </c>
      <c r="CO3157" s="27">
        <v>3.1000922888782338</v>
      </c>
      <c r="CP3157">
        <v>0</v>
      </c>
      <c r="CQ3157" s="27">
        <v>0</v>
      </c>
      <c r="CR3157" s="34" t="e">
        <v>#NULL!</v>
      </c>
      <c r="CS3157" s="27">
        <v>0</v>
      </c>
      <c r="CT3157" s="34" t="e">
        <v>#NULL!</v>
      </c>
      <c r="CU3157">
        <v>1</v>
      </c>
      <c r="CV3157" s="27">
        <v>39.85</v>
      </c>
      <c r="CW3157" s="27">
        <v>3.6851224052362239</v>
      </c>
      <c r="CX3157" s="27">
        <v>342.5</v>
      </c>
      <c r="CY3157" s="27">
        <v>5.8362716577022802</v>
      </c>
      <c r="CZ3157">
        <v>1</v>
      </c>
      <c r="DA3157" s="27">
        <v>18.25</v>
      </c>
      <c r="DB3157" s="27">
        <v>2.9041650800285006</v>
      </c>
      <c r="DC3157" s="27">
        <v>130</v>
      </c>
      <c r="DD3157" s="27">
        <v>4.8675344504555822</v>
      </c>
      <c r="DE3157">
        <v>0</v>
      </c>
      <c r="DF3157" s="27">
        <v>0</v>
      </c>
      <c r="DG3157" s="34" t="e">
        <v>#NULL!</v>
      </c>
      <c r="DH3157" s="27">
        <v>0</v>
      </c>
      <c r="DI3157" s="34" t="e">
        <v>#NULL!</v>
      </c>
      <c r="DJ3157">
        <v>0</v>
      </c>
      <c r="DK3157">
        <v>1</v>
      </c>
      <c r="DL3157">
        <v>0</v>
      </c>
      <c r="DM3157">
        <v>1</v>
      </c>
      <c r="DN3157">
        <v>0</v>
      </c>
      <c r="DO3157">
        <v>1</v>
      </c>
      <c r="DP3157">
        <v>0</v>
      </c>
      <c r="DQ3157">
        <v>0</v>
      </c>
      <c r="DR3157">
        <v>1</v>
      </c>
      <c r="DS3157">
        <v>1</v>
      </c>
      <c r="DT3157">
        <v>15</v>
      </c>
      <c r="DU3157">
        <v>1</v>
      </c>
      <c r="DV3157">
        <v>1</v>
      </c>
      <c r="DW3157">
        <v>1</v>
      </c>
      <c r="DX3157">
        <v>0</v>
      </c>
      <c r="DY3157">
        <v>1</v>
      </c>
      <c r="DZ3157">
        <v>0</v>
      </c>
      <c r="EA3157">
        <v>1</v>
      </c>
      <c r="EB3157">
        <v>0</v>
      </c>
      <c r="EC3157">
        <v>0</v>
      </c>
      <c r="ED3157">
        <v>1</v>
      </c>
      <c r="EE3157">
        <v>0</v>
      </c>
      <c r="EF3157">
        <v>0</v>
      </c>
      <c r="EG3157" s="27">
        <v>7</v>
      </c>
    </row>
    <row r="3158" spans="1:137" x14ac:dyDescent="0.35">
      <c r="A3158">
        <v>3157</v>
      </c>
      <c r="B3158" t="s">
        <v>3371</v>
      </c>
      <c r="C3158">
        <v>5</v>
      </c>
      <c r="D3158">
        <v>3</v>
      </c>
      <c r="E3158">
        <v>0</v>
      </c>
      <c r="F3158">
        <v>24</v>
      </c>
      <c r="G3158">
        <v>2</v>
      </c>
      <c r="H3158" t="s">
        <v>207</v>
      </c>
      <c r="I3158">
        <v>21</v>
      </c>
      <c r="J3158">
        <v>51</v>
      </c>
      <c r="K3158">
        <v>17</v>
      </c>
      <c r="L3158">
        <v>4</v>
      </c>
      <c r="M3158">
        <v>2</v>
      </c>
      <c r="N3158">
        <v>0</v>
      </c>
      <c r="O3158">
        <v>0</v>
      </c>
      <c r="P3158" s="27">
        <v>28</v>
      </c>
      <c r="Q3158" s="33" t="str">
        <f t="shared" si="49"/>
        <v>Low</v>
      </c>
      <c r="R3158">
        <v>1</v>
      </c>
      <c r="S3158">
        <v>0</v>
      </c>
      <c r="T3158" s="27">
        <v>3.3322045101752038</v>
      </c>
      <c r="U3158">
        <v>2</v>
      </c>
      <c r="V3158" s="27">
        <v>7.6</v>
      </c>
      <c r="W3158" s="27">
        <v>0.31281600000000004</v>
      </c>
      <c r="X3158" s="27">
        <v>-1.1621401207240027</v>
      </c>
      <c r="Y3158" s="27">
        <v>1.8151840000000001</v>
      </c>
      <c r="Z3158" s="27">
        <v>0.59618683998894006</v>
      </c>
      <c r="AA3158">
        <v>0</v>
      </c>
      <c r="AB3158">
        <v>1</v>
      </c>
      <c r="AC3158">
        <v>0</v>
      </c>
      <c r="AD3158">
        <v>-1</v>
      </c>
      <c r="AE3158">
        <v>-1</v>
      </c>
      <c r="AF3158">
        <v>1</v>
      </c>
      <c r="AG3158">
        <v>2</v>
      </c>
      <c r="AH3158">
        <v>0</v>
      </c>
      <c r="AI3158">
        <v>2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1</v>
      </c>
      <c r="AP3158">
        <v>2</v>
      </c>
      <c r="AQ3158">
        <v>4</v>
      </c>
      <c r="AR3158">
        <v>2</v>
      </c>
      <c r="AS3158">
        <v>3</v>
      </c>
      <c r="AT3158">
        <v>0</v>
      </c>
      <c r="AU3158">
        <v>0</v>
      </c>
      <c r="AV3158" s="27">
        <v>13.100000000000001</v>
      </c>
      <c r="AW3158">
        <v>1</v>
      </c>
      <c r="AX3158">
        <v>0</v>
      </c>
      <c r="AY3158">
        <v>0</v>
      </c>
      <c r="AZ3158">
        <v>1</v>
      </c>
      <c r="BA3158">
        <v>1</v>
      </c>
      <c r="BB3158">
        <v>23</v>
      </c>
      <c r="BC3158">
        <v>1</v>
      </c>
      <c r="BD3158">
        <v>0</v>
      </c>
      <c r="BE3158">
        <v>0</v>
      </c>
      <c r="BF3158">
        <v>0</v>
      </c>
      <c r="BG3158">
        <v>1</v>
      </c>
      <c r="BH3158">
        <v>0</v>
      </c>
      <c r="BI3158">
        <v>0</v>
      </c>
      <c r="BJ3158">
        <v>0</v>
      </c>
      <c r="BK3158">
        <v>0</v>
      </c>
      <c r="BL3158">
        <v>1</v>
      </c>
      <c r="BM3158">
        <v>9</v>
      </c>
      <c r="BN3158">
        <v>2</v>
      </c>
      <c r="BO3158">
        <v>1</v>
      </c>
      <c r="BP3158">
        <v>1</v>
      </c>
      <c r="BQ3158">
        <v>0</v>
      </c>
      <c r="BR3158">
        <v>4</v>
      </c>
      <c r="BS3158">
        <v>1</v>
      </c>
      <c r="BT3158">
        <v>1</v>
      </c>
      <c r="BU3158">
        <v>0</v>
      </c>
      <c r="BV3158">
        <v>6</v>
      </c>
      <c r="BW3158">
        <v>3</v>
      </c>
      <c r="BX3158">
        <v>3</v>
      </c>
      <c r="BY3158">
        <v>2</v>
      </c>
      <c r="BZ3158">
        <v>1</v>
      </c>
      <c r="CA3158">
        <v>1</v>
      </c>
      <c r="CB3158">
        <v>6</v>
      </c>
      <c r="CC3158">
        <v>3</v>
      </c>
      <c r="CD3158" s="27">
        <v>9</v>
      </c>
      <c r="CE3158" s="27">
        <v>231.65</v>
      </c>
      <c r="CF3158" s="27">
        <v>7</v>
      </c>
      <c r="CG3158" s="27">
        <v>151.4</v>
      </c>
      <c r="CH3158">
        <v>1</v>
      </c>
      <c r="CI3158">
        <v>1</v>
      </c>
      <c r="CJ3158">
        <v>29</v>
      </c>
      <c r="CK3158">
        <v>1</v>
      </c>
      <c r="CL3158" s="27">
        <v>10.050000000000001</v>
      </c>
      <c r="CM3158" s="27">
        <v>2.3075726345050849</v>
      </c>
      <c r="CN3158" s="27">
        <v>328.25</v>
      </c>
      <c r="CO3158" s="27">
        <v>5.7937755131829052</v>
      </c>
      <c r="CP3158">
        <v>1</v>
      </c>
      <c r="CQ3158" s="27">
        <v>34.75</v>
      </c>
      <c r="CR3158" s="27">
        <v>3.5481795720108011</v>
      </c>
      <c r="CS3158" s="27">
        <v>988.1</v>
      </c>
      <c r="CT3158" s="27">
        <v>6.8957839072009168</v>
      </c>
      <c r="CU3158">
        <v>0</v>
      </c>
      <c r="CV3158" s="27">
        <v>0</v>
      </c>
      <c r="CW3158" s="34" t="e">
        <v>#NULL!</v>
      </c>
      <c r="CX3158" s="27">
        <v>0</v>
      </c>
      <c r="CY3158" s="34" t="e">
        <v>#NULL!</v>
      </c>
      <c r="CZ3158">
        <v>1</v>
      </c>
      <c r="DA3158" s="27">
        <v>12.5</v>
      </c>
      <c r="DB3158" s="27">
        <v>2.5257286443082556</v>
      </c>
      <c r="DC3158" s="27">
        <v>330</v>
      </c>
      <c r="DD3158" s="27">
        <v>5.7990926544605257</v>
      </c>
      <c r="DE3158">
        <v>1</v>
      </c>
      <c r="DF3158" s="27">
        <v>27.2</v>
      </c>
      <c r="DG3158" s="27">
        <v>3.3032169733019514</v>
      </c>
      <c r="DH3158" s="27">
        <v>761.35</v>
      </c>
      <c r="DI3158" s="27">
        <v>6.6350931732867418</v>
      </c>
      <c r="DJ3158">
        <v>0</v>
      </c>
      <c r="DK3158">
        <v>1</v>
      </c>
      <c r="DL3158">
        <v>1</v>
      </c>
      <c r="DM3158">
        <v>0</v>
      </c>
      <c r="DN3158">
        <v>1</v>
      </c>
      <c r="DO3158">
        <v>0</v>
      </c>
      <c r="DP3158">
        <v>1</v>
      </c>
      <c r="DQ3158">
        <v>1</v>
      </c>
      <c r="DR3158">
        <v>1</v>
      </c>
      <c r="DS3158">
        <v>1</v>
      </c>
      <c r="DT3158">
        <v>12</v>
      </c>
      <c r="DU3158">
        <v>1</v>
      </c>
      <c r="DV3158">
        <v>1</v>
      </c>
      <c r="DW3158">
        <v>1</v>
      </c>
      <c r="DX3158">
        <v>0</v>
      </c>
      <c r="DY3158">
        <v>1</v>
      </c>
      <c r="DZ3158">
        <v>1</v>
      </c>
      <c r="EA3158">
        <v>1</v>
      </c>
      <c r="EB3158">
        <v>0</v>
      </c>
      <c r="EC3158">
        <v>1</v>
      </c>
      <c r="ED3158">
        <v>0</v>
      </c>
      <c r="EE3158">
        <v>0</v>
      </c>
      <c r="EF3158">
        <v>1</v>
      </c>
      <c r="EG3158" s="27">
        <v>6</v>
      </c>
    </row>
    <row r="3159" spans="1:137" x14ac:dyDescent="0.35">
      <c r="A3159">
        <v>3158</v>
      </c>
      <c r="B3159" t="s">
        <v>3372</v>
      </c>
      <c r="C3159">
        <v>2</v>
      </c>
      <c r="D3159">
        <v>1</v>
      </c>
      <c r="E3159">
        <v>1</v>
      </c>
      <c r="F3159">
        <v>29</v>
      </c>
      <c r="G3159">
        <v>3</v>
      </c>
      <c r="H3159" t="s">
        <v>239</v>
      </c>
      <c r="I3159">
        <v>13</v>
      </c>
      <c r="J3159">
        <v>55</v>
      </c>
      <c r="K3159">
        <v>13</v>
      </c>
      <c r="L3159">
        <v>2</v>
      </c>
      <c r="M3159">
        <v>6</v>
      </c>
      <c r="N3159">
        <v>0</v>
      </c>
      <c r="O3159">
        <v>8</v>
      </c>
      <c r="P3159" s="27">
        <v>43</v>
      </c>
      <c r="Q3159" s="33" t="str">
        <f t="shared" si="49"/>
        <v>Low</v>
      </c>
      <c r="R3159">
        <v>3</v>
      </c>
      <c r="S3159">
        <v>0</v>
      </c>
      <c r="T3159" s="27">
        <v>3.7612001156935624</v>
      </c>
      <c r="U3159">
        <v>2</v>
      </c>
      <c r="V3159" s="27">
        <v>32.300000000000004</v>
      </c>
      <c r="W3159" s="27">
        <v>2.2916850000000002</v>
      </c>
      <c r="X3159" s="27">
        <v>0.82928735485252558</v>
      </c>
      <c r="Y3159" s="27">
        <v>11.597315000000002</v>
      </c>
      <c r="Z3159" s="27">
        <v>2.4507736058028007</v>
      </c>
      <c r="AA3159">
        <v>1</v>
      </c>
      <c r="AB3159">
        <v>3</v>
      </c>
      <c r="AC3159">
        <v>0</v>
      </c>
      <c r="AD3159">
        <v>-1</v>
      </c>
      <c r="AE3159">
        <v>-1</v>
      </c>
      <c r="AF3159">
        <v>1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2</v>
      </c>
      <c r="AQ3159">
        <v>2</v>
      </c>
      <c r="AR3159">
        <v>1</v>
      </c>
      <c r="AS3159">
        <v>3</v>
      </c>
      <c r="AT3159">
        <v>1</v>
      </c>
      <c r="AU3159">
        <v>0</v>
      </c>
      <c r="AV3159" s="27">
        <v>20.5</v>
      </c>
      <c r="AW3159">
        <v>2</v>
      </c>
      <c r="AX3159">
        <v>1</v>
      </c>
      <c r="AY3159">
        <v>1</v>
      </c>
      <c r="AZ3159">
        <v>1</v>
      </c>
      <c r="BA3159">
        <v>1</v>
      </c>
      <c r="BB3159">
        <v>32</v>
      </c>
      <c r="BC3159">
        <v>1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9</v>
      </c>
      <c r="BN3159">
        <v>4</v>
      </c>
      <c r="BO3159">
        <v>0</v>
      </c>
      <c r="BP3159">
        <v>0</v>
      </c>
      <c r="BQ3159">
        <v>0</v>
      </c>
      <c r="BR3159">
        <v>1</v>
      </c>
      <c r="BS3159">
        <v>3</v>
      </c>
      <c r="BT3159">
        <v>3</v>
      </c>
      <c r="BU3159">
        <v>0</v>
      </c>
      <c r="BV3159">
        <v>3</v>
      </c>
      <c r="BW3159">
        <v>2</v>
      </c>
      <c r="BX3159">
        <v>4</v>
      </c>
      <c r="BY3159">
        <v>3</v>
      </c>
      <c r="BZ3159">
        <v>4</v>
      </c>
      <c r="CA3159">
        <v>0</v>
      </c>
      <c r="CB3159">
        <v>3</v>
      </c>
      <c r="CC3159">
        <v>2</v>
      </c>
      <c r="CD3159" s="27">
        <v>18</v>
      </c>
      <c r="CE3159" s="27">
        <v>558.87</v>
      </c>
      <c r="CF3159" s="27">
        <v>7</v>
      </c>
      <c r="CG3159" s="27">
        <v>232.5</v>
      </c>
      <c r="CH3159">
        <v>1</v>
      </c>
      <c r="CI3159">
        <v>1</v>
      </c>
      <c r="CJ3159">
        <v>16</v>
      </c>
      <c r="CK3159">
        <v>1</v>
      </c>
      <c r="CL3159" s="27">
        <v>4.3499999999999996</v>
      </c>
      <c r="CM3159" s="27">
        <v>1.4701758451005926</v>
      </c>
      <c r="CN3159" s="27">
        <v>75.900000000000006</v>
      </c>
      <c r="CO3159" s="27">
        <v>4.3294166844015844</v>
      </c>
      <c r="CP3159">
        <v>0</v>
      </c>
      <c r="CQ3159" s="27">
        <v>0</v>
      </c>
      <c r="CR3159" s="34" t="e">
        <v>#NULL!</v>
      </c>
      <c r="CS3159" s="27">
        <v>0</v>
      </c>
      <c r="CT3159" s="34" t="e">
        <v>#NULL!</v>
      </c>
      <c r="CU3159">
        <v>0</v>
      </c>
      <c r="CV3159" s="27">
        <v>0</v>
      </c>
      <c r="CW3159" s="34" t="e">
        <v>#NULL!</v>
      </c>
      <c r="CX3159" s="27">
        <v>0</v>
      </c>
      <c r="CY3159" s="34" t="e">
        <v>#NULL!</v>
      </c>
      <c r="CZ3159">
        <v>0</v>
      </c>
      <c r="DA3159" s="27">
        <v>0</v>
      </c>
      <c r="DB3159" s="34" t="e">
        <v>#NULL!</v>
      </c>
      <c r="DC3159" s="27">
        <v>0</v>
      </c>
      <c r="DD3159" s="34" t="e">
        <v>#NULL!</v>
      </c>
      <c r="DE3159">
        <v>0</v>
      </c>
      <c r="DF3159" s="27">
        <v>0</v>
      </c>
      <c r="DG3159" s="34" t="e">
        <v>#NULL!</v>
      </c>
      <c r="DH3159" s="27">
        <v>0</v>
      </c>
      <c r="DI3159" s="34" t="e">
        <v>#NULL!</v>
      </c>
      <c r="DJ3159">
        <v>0</v>
      </c>
      <c r="DK3159">
        <v>0</v>
      </c>
      <c r="DL3159">
        <v>0</v>
      </c>
      <c r="DM3159">
        <v>0</v>
      </c>
      <c r="DN3159">
        <v>0</v>
      </c>
      <c r="DO3159">
        <v>0</v>
      </c>
      <c r="DP3159">
        <v>0</v>
      </c>
      <c r="DQ3159">
        <v>0</v>
      </c>
      <c r="DR3159">
        <v>0</v>
      </c>
      <c r="DS3159">
        <v>1</v>
      </c>
      <c r="DT3159">
        <v>16</v>
      </c>
      <c r="DU3159">
        <v>1</v>
      </c>
      <c r="DV3159">
        <v>1</v>
      </c>
      <c r="DW3159">
        <v>1</v>
      </c>
      <c r="DX3159">
        <v>0</v>
      </c>
      <c r="DY3159">
        <v>1</v>
      </c>
      <c r="DZ3159">
        <v>1</v>
      </c>
      <c r="EA3159">
        <v>0</v>
      </c>
      <c r="EB3159">
        <v>0</v>
      </c>
      <c r="EC3159">
        <v>0</v>
      </c>
      <c r="ED3159">
        <v>0</v>
      </c>
      <c r="EE3159">
        <v>0</v>
      </c>
      <c r="EF3159">
        <v>0</v>
      </c>
      <c r="EG3159" s="27">
        <v>11</v>
      </c>
    </row>
    <row r="3160" spans="1:137" x14ac:dyDescent="0.35">
      <c r="A3160">
        <v>3159</v>
      </c>
      <c r="B3160" t="s">
        <v>3373</v>
      </c>
      <c r="C3160">
        <v>1</v>
      </c>
      <c r="D3160">
        <v>1</v>
      </c>
      <c r="E3160">
        <v>1</v>
      </c>
      <c r="F3160">
        <v>66</v>
      </c>
      <c r="G3160">
        <v>6</v>
      </c>
      <c r="H3160" t="s">
        <v>221</v>
      </c>
      <c r="I3160">
        <v>13</v>
      </c>
      <c r="J3160">
        <v>49</v>
      </c>
      <c r="K3160">
        <v>12</v>
      </c>
      <c r="L3160">
        <v>2</v>
      </c>
      <c r="M3160">
        <v>2</v>
      </c>
      <c r="N3160">
        <v>0</v>
      </c>
      <c r="O3160">
        <v>12</v>
      </c>
      <c r="P3160" s="27">
        <v>72</v>
      </c>
      <c r="Q3160" s="33" t="str">
        <f t="shared" si="49"/>
        <v>Low</v>
      </c>
      <c r="R3160">
        <v>4</v>
      </c>
      <c r="S3160">
        <v>0</v>
      </c>
      <c r="T3160" s="27">
        <v>4.2766661190160553</v>
      </c>
      <c r="U3160">
        <v>3</v>
      </c>
      <c r="V3160" s="27">
        <v>8</v>
      </c>
      <c r="W3160" s="27">
        <v>0.84671999999999992</v>
      </c>
      <c r="X3160" s="27">
        <v>-0.16638521749560098</v>
      </c>
      <c r="Y3160" s="27">
        <v>4.9132800000000003</v>
      </c>
      <c r="Z3160" s="27">
        <v>1.5919417432173419</v>
      </c>
      <c r="AA3160">
        <v>0</v>
      </c>
      <c r="AB3160">
        <v>4</v>
      </c>
      <c r="AC3160">
        <v>0</v>
      </c>
      <c r="AD3160">
        <v>-1</v>
      </c>
      <c r="AE3160">
        <v>-1</v>
      </c>
      <c r="AF3160">
        <v>1</v>
      </c>
      <c r="AG3160">
        <v>11</v>
      </c>
      <c r="AH3160">
        <v>0</v>
      </c>
      <c r="AI3160">
        <v>2</v>
      </c>
      <c r="AJ3160">
        <v>0</v>
      </c>
      <c r="AK3160">
        <v>1</v>
      </c>
      <c r="AL3160">
        <v>0</v>
      </c>
      <c r="AM3160">
        <v>0</v>
      </c>
      <c r="AN3160">
        <v>8</v>
      </c>
      <c r="AO3160">
        <v>1</v>
      </c>
      <c r="AP3160">
        <v>1</v>
      </c>
      <c r="AQ3160">
        <v>45</v>
      </c>
      <c r="AR3160">
        <v>5</v>
      </c>
      <c r="AS3160">
        <v>2</v>
      </c>
      <c r="AT3160">
        <v>1</v>
      </c>
      <c r="AU3160">
        <v>0</v>
      </c>
      <c r="AV3160" s="27">
        <v>48</v>
      </c>
      <c r="AW3160">
        <v>3</v>
      </c>
      <c r="AX3160">
        <v>1</v>
      </c>
      <c r="AY3160">
        <v>0</v>
      </c>
      <c r="AZ3160">
        <v>1</v>
      </c>
      <c r="BA3160">
        <v>1</v>
      </c>
      <c r="BB3160">
        <v>24</v>
      </c>
      <c r="BC3160">
        <v>1</v>
      </c>
      <c r="BD3160">
        <v>0</v>
      </c>
      <c r="BE3160">
        <v>0</v>
      </c>
      <c r="BF3160">
        <v>1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9</v>
      </c>
      <c r="BN3160">
        <v>4</v>
      </c>
      <c r="BO3160">
        <v>0</v>
      </c>
      <c r="BP3160">
        <v>0</v>
      </c>
      <c r="BQ3160">
        <v>0</v>
      </c>
      <c r="BR3160">
        <v>2</v>
      </c>
      <c r="BS3160">
        <v>1</v>
      </c>
      <c r="BT3160">
        <v>3</v>
      </c>
      <c r="BU3160">
        <v>1</v>
      </c>
      <c r="BV3160">
        <v>28</v>
      </c>
      <c r="BW3160">
        <v>5</v>
      </c>
      <c r="BX3160">
        <v>3</v>
      </c>
      <c r="BY3160">
        <v>4</v>
      </c>
      <c r="BZ3160">
        <v>4</v>
      </c>
      <c r="CA3160">
        <v>0</v>
      </c>
      <c r="CB3160">
        <v>23</v>
      </c>
      <c r="CC3160">
        <v>5</v>
      </c>
      <c r="CD3160" s="27">
        <v>8</v>
      </c>
      <c r="CE3160" s="27">
        <v>319.90000000000003</v>
      </c>
      <c r="CF3160" s="27">
        <v>8</v>
      </c>
      <c r="CG3160" s="27">
        <v>185.21</v>
      </c>
      <c r="CH3160">
        <v>0</v>
      </c>
      <c r="CI3160">
        <v>2</v>
      </c>
      <c r="CJ3160">
        <v>55</v>
      </c>
      <c r="CK3160">
        <v>0</v>
      </c>
      <c r="CL3160" s="27">
        <v>15.25</v>
      </c>
      <c r="CM3160" s="27">
        <v>2.7245795030534206</v>
      </c>
      <c r="CN3160" s="27">
        <v>762.2</v>
      </c>
      <c r="CO3160" s="27">
        <v>6.6362089884397601</v>
      </c>
      <c r="CP3160">
        <v>1</v>
      </c>
      <c r="CQ3160" s="27">
        <v>31</v>
      </c>
      <c r="CR3160" s="27">
        <v>3.4339872044851463</v>
      </c>
      <c r="CS3160" s="27">
        <v>1776.6</v>
      </c>
      <c r="CT3160" s="27">
        <v>7.4824567043356005</v>
      </c>
      <c r="CU3160">
        <v>0</v>
      </c>
      <c r="CV3160" s="27">
        <v>0</v>
      </c>
      <c r="CW3160" s="34" t="e">
        <v>#NULL!</v>
      </c>
      <c r="CX3160" s="27">
        <v>0</v>
      </c>
      <c r="CY3160" s="34" t="e">
        <v>#NULL!</v>
      </c>
      <c r="CZ3160">
        <v>1</v>
      </c>
      <c r="DA3160" s="27">
        <v>16.5</v>
      </c>
      <c r="DB3160" s="27">
        <v>2.8033603809065348</v>
      </c>
      <c r="DC3160" s="27">
        <v>955</v>
      </c>
      <c r="DD3160" s="27">
        <v>6.8617113404807304</v>
      </c>
      <c r="DE3160">
        <v>1</v>
      </c>
      <c r="DF3160" s="27">
        <v>40.5</v>
      </c>
      <c r="DG3160" s="27">
        <v>3.7013019741124933</v>
      </c>
      <c r="DH3160" s="27">
        <v>2116.6</v>
      </c>
      <c r="DI3160" s="27">
        <v>7.657566306659624</v>
      </c>
      <c r="DJ3160">
        <v>1</v>
      </c>
      <c r="DK3160">
        <v>1</v>
      </c>
      <c r="DL3160">
        <v>1</v>
      </c>
      <c r="DM3160">
        <v>0</v>
      </c>
      <c r="DN3160">
        <v>1</v>
      </c>
      <c r="DO3160">
        <v>1</v>
      </c>
      <c r="DP3160">
        <v>1</v>
      </c>
      <c r="DQ3160">
        <v>1</v>
      </c>
      <c r="DR3160">
        <v>0</v>
      </c>
      <c r="DS3160">
        <v>1</v>
      </c>
      <c r="DT3160">
        <v>18</v>
      </c>
      <c r="DU3160">
        <v>1</v>
      </c>
      <c r="DV3160">
        <v>1</v>
      </c>
      <c r="DW3160">
        <v>1</v>
      </c>
      <c r="DX3160">
        <v>0</v>
      </c>
      <c r="DY3160">
        <v>1</v>
      </c>
      <c r="DZ3160">
        <v>0</v>
      </c>
      <c r="EA3160">
        <v>0</v>
      </c>
      <c r="EB3160">
        <v>1</v>
      </c>
      <c r="EC3160">
        <v>1</v>
      </c>
      <c r="ED3160">
        <v>0</v>
      </c>
      <c r="EE3160">
        <v>1</v>
      </c>
      <c r="EF3160">
        <v>0</v>
      </c>
      <c r="EG3160" s="27">
        <v>3</v>
      </c>
    </row>
    <row r="3161" spans="1:137" x14ac:dyDescent="0.35">
      <c r="A3161">
        <v>3160</v>
      </c>
      <c r="B3161" t="s">
        <v>3374</v>
      </c>
      <c r="C3161">
        <v>2</v>
      </c>
      <c r="D3161">
        <v>4</v>
      </c>
      <c r="E3161">
        <v>1</v>
      </c>
      <c r="F3161">
        <v>31</v>
      </c>
      <c r="G3161">
        <v>3</v>
      </c>
      <c r="H3161" t="s">
        <v>247</v>
      </c>
      <c r="I3161">
        <v>13</v>
      </c>
      <c r="J3161">
        <v>57</v>
      </c>
      <c r="K3161">
        <v>17</v>
      </c>
      <c r="L3161">
        <v>4</v>
      </c>
      <c r="M3161">
        <v>2</v>
      </c>
      <c r="N3161">
        <v>0</v>
      </c>
      <c r="O3161">
        <v>1</v>
      </c>
      <c r="P3161" s="27">
        <v>25</v>
      </c>
      <c r="Q3161" s="33" t="str">
        <f t="shared" si="49"/>
        <v>Low</v>
      </c>
      <c r="R3161">
        <v>1</v>
      </c>
      <c r="S3161">
        <v>0</v>
      </c>
      <c r="T3161" s="27">
        <v>3.2188758248682006</v>
      </c>
      <c r="U3161">
        <v>2</v>
      </c>
      <c r="V3161" s="27">
        <v>18.399999999999999</v>
      </c>
      <c r="W3161" s="27">
        <v>2.1389999999999998</v>
      </c>
      <c r="X3161" s="27">
        <v>0.76033843010026847</v>
      </c>
      <c r="Y3161" s="27">
        <v>2.4609999999999999</v>
      </c>
      <c r="Z3161" s="27">
        <v>0.90056777140891875</v>
      </c>
      <c r="AA3161">
        <v>1</v>
      </c>
      <c r="AB3161">
        <v>1</v>
      </c>
      <c r="AC3161">
        <v>1</v>
      </c>
      <c r="AD3161">
        <v>18</v>
      </c>
      <c r="AE3161">
        <v>4</v>
      </c>
      <c r="AF3161">
        <v>5</v>
      </c>
      <c r="AG3161">
        <v>1</v>
      </c>
      <c r="AH3161">
        <v>1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2</v>
      </c>
      <c r="AQ3161">
        <v>6</v>
      </c>
      <c r="AR3161">
        <v>2</v>
      </c>
      <c r="AS3161">
        <v>0</v>
      </c>
      <c r="AT3161">
        <v>-1</v>
      </c>
      <c r="AU3161">
        <v>-1</v>
      </c>
      <c r="AV3161" s="27">
        <v>-1</v>
      </c>
      <c r="AW3161">
        <v>-1</v>
      </c>
      <c r="AX3161">
        <v>-1</v>
      </c>
      <c r="AY3161">
        <v>0</v>
      </c>
      <c r="AZ3161">
        <v>9</v>
      </c>
      <c r="BA3161">
        <v>4</v>
      </c>
      <c r="BB3161">
        <v>27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1</v>
      </c>
      <c r="BK3161">
        <v>1</v>
      </c>
      <c r="BL3161">
        <v>0</v>
      </c>
      <c r="BM3161">
        <v>9</v>
      </c>
      <c r="BN3161">
        <v>2</v>
      </c>
      <c r="BO3161">
        <v>1</v>
      </c>
      <c r="BP3161">
        <v>0</v>
      </c>
      <c r="BQ3161">
        <v>1</v>
      </c>
      <c r="BR3161">
        <v>2</v>
      </c>
      <c r="BS3161">
        <v>3</v>
      </c>
      <c r="BT3161">
        <v>3</v>
      </c>
      <c r="BU3161">
        <v>1</v>
      </c>
      <c r="BV3161">
        <v>13</v>
      </c>
      <c r="BW3161">
        <v>4</v>
      </c>
      <c r="BX3161">
        <v>4</v>
      </c>
      <c r="BY3161">
        <v>2</v>
      </c>
      <c r="BZ3161">
        <v>1</v>
      </c>
      <c r="CA3161">
        <v>0</v>
      </c>
      <c r="CB3161">
        <v>9</v>
      </c>
      <c r="CC3161">
        <v>3</v>
      </c>
      <c r="CD3161" s="27">
        <v>4</v>
      </c>
      <c r="CE3161" s="27">
        <v>62.480000000000004</v>
      </c>
      <c r="CF3161" s="27">
        <v>6</v>
      </c>
      <c r="CG3161" s="27">
        <v>73.14</v>
      </c>
      <c r="CH3161">
        <v>1</v>
      </c>
      <c r="CI3161">
        <v>3</v>
      </c>
      <c r="CJ3161">
        <v>33</v>
      </c>
      <c r="CK3161">
        <v>0</v>
      </c>
      <c r="CL3161" s="27">
        <v>4.95</v>
      </c>
      <c r="CM3161" s="27">
        <v>1.5993875765805989</v>
      </c>
      <c r="CN3161" s="27">
        <v>162.5</v>
      </c>
      <c r="CO3161" s="27">
        <v>5.0906780017697919</v>
      </c>
      <c r="CP3161">
        <v>0</v>
      </c>
      <c r="CQ3161" s="27">
        <v>0</v>
      </c>
      <c r="CR3161" s="34" t="e">
        <v>#NULL!</v>
      </c>
      <c r="CS3161" s="27">
        <v>0</v>
      </c>
      <c r="CT3161" s="34" t="e">
        <v>#NULL!</v>
      </c>
      <c r="CU3161">
        <v>1</v>
      </c>
      <c r="CV3161" s="27">
        <v>30.8</v>
      </c>
      <c r="CW3161" s="27">
        <v>3.427514689979529</v>
      </c>
      <c r="CX3161" s="27">
        <v>879.5</v>
      </c>
      <c r="CY3161" s="27">
        <v>6.7793535641776126</v>
      </c>
      <c r="CZ3161">
        <v>1</v>
      </c>
      <c r="DA3161" s="27">
        <v>21</v>
      </c>
      <c r="DB3161" s="27">
        <v>3.044522437723423</v>
      </c>
      <c r="DC3161" s="27">
        <v>685</v>
      </c>
      <c r="DD3161" s="27">
        <v>6.5294188382622256</v>
      </c>
      <c r="DE3161">
        <v>1</v>
      </c>
      <c r="DF3161" s="27">
        <v>32.75</v>
      </c>
      <c r="DG3161" s="27">
        <v>3.4889029620812608</v>
      </c>
      <c r="DH3161" s="27">
        <v>1033.7</v>
      </c>
      <c r="DI3161" s="27">
        <v>6.9408998775744388</v>
      </c>
      <c r="DJ3161">
        <v>0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0</v>
      </c>
      <c r="DS3161">
        <v>1</v>
      </c>
      <c r="DT3161">
        <v>15</v>
      </c>
      <c r="DU3161">
        <v>1</v>
      </c>
      <c r="DV3161">
        <v>1</v>
      </c>
      <c r="DW3161">
        <v>1</v>
      </c>
      <c r="DX3161">
        <v>0</v>
      </c>
      <c r="DY3161">
        <v>1</v>
      </c>
      <c r="DZ3161">
        <v>0</v>
      </c>
      <c r="EA3161">
        <v>1</v>
      </c>
      <c r="EB3161">
        <v>0</v>
      </c>
      <c r="EC3161">
        <v>0</v>
      </c>
      <c r="ED3161">
        <v>0</v>
      </c>
      <c r="EE3161">
        <v>0</v>
      </c>
      <c r="EF3161">
        <v>0</v>
      </c>
      <c r="EG3161" s="27">
        <v>2</v>
      </c>
    </row>
    <row r="3162" spans="1:137" x14ac:dyDescent="0.35">
      <c r="A3162">
        <v>3161</v>
      </c>
      <c r="B3162" t="s">
        <v>3375</v>
      </c>
      <c r="C3162">
        <v>2</v>
      </c>
      <c r="D3162">
        <v>2</v>
      </c>
      <c r="E3162">
        <v>1</v>
      </c>
      <c r="F3162">
        <v>63</v>
      </c>
      <c r="G3162">
        <v>5</v>
      </c>
      <c r="H3162" t="s">
        <v>210</v>
      </c>
      <c r="I3162">
        <v>14</v>
      </c>
      <c r="J3162">
        <v>54</v>
      </c>
      <c r="K3162">
        <v>18</v>
      </c>
      <c r="L3162">
        <v>4</v>
      </c>
      <c r="M3162">
        <v>1</v>
      </c>
      <c r="N3162">
        <v>1</v>
      </c>
      <c r="O3162">
        <v>4</v>
      </c>
      <c r="P3162" s="27">
        <v>31</v>
      </c>
      <c r="Q3162" s="33" t="str">
        <f t="shared" si="49"/>
        <v>Low</v>
      </c>
      <c r="R3162">
        <v>2</v>
      </c>
      <c r="S3162">
        <v>0</v>
      </c>
      <c r="T3162" s="27">
        <v>3.4339872044851463</v>
      </c>
      <c r="U3162">
        <v>2</v>
      </c>
      <c r="V3162" s="27">
        <v>17.5</v>
      </c>
      <c r="W3162" s="27">
        <v>2.3815749999999998</v>
      </c>
      <c r="X3162" s="27">
        <v>0.8677620335195575</v>
      </c>
      <c r="Y3162" s="27">
        <v>3.043425</v>
      </c>
      <c r="Z3162" s="27">
        <v>1.1129835259670826</v>
      </c>
      <c r="AA3162">
        <v>1</v>
      </c>
      <c r="AB3162">
        <v>3</v>
      </c>
      <c r="AC3162">
        <v>0</v>
      </c>
      <c r="AD3162">
        <v>-1</v>
      </c>
      <c r="AE3162">
        <v>-1</v>
      </c>
      <c r="AF3162">
        <v>1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1</v>
      </c>
      <c r="AP3162">
        <v>3</v>
      </c>
      <c r="AQ3162">
        <v>26</v>
      </c>
      <c r="AR3162">
        <v>5</v>
      </c>
      <c r="AS3162">
        <v>1</v>
      </c>
      <c r="AT3162">
        <v>1</v>
      </c>
      <c r="AU3162">
        <v>0</v>
      </c>
      <c r="AV3162" s="27">
        <v>19</v>
      </c>
      <c r="AW3162">
        <v>1</v>
      </c>
      <c r="AX3162">
        <v>0</v>
      </c>
      <c r="AY3162">
        <v>1</v>
      </c>
      <c r="AZ3162">
        <v>5</v>
      </c>
      <c r="BA3162">
        <v>3</v>
      </c>
      <c r="BB3162">
        <v>17</v>
      </c>
      <c r="BC3162">
        <v>0</v>
      </c>
      <c r="BD3162">
        <v>0</v>
      </c>
      <c r="BE3162">
        <v>0</v>
      </c>
      <c r="BF3162">
        <v>0</v>
      </c>
      <c r="BG3162">
        <v>1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9</v>
      </c>
      <c r="BN3162">
        <v>4</v>
      </c>
      <c r="BO3162">
        <v>0</v>
      </c>
      <c r="BP3162">
        <v>0</v>
      </c>
      <c r="BQ3162">
        <v>1</v>
      </c>
      <c r="BR3162">
        <v>2</v>
      </c>
      <c r="BS3162">
        <v>4</v>
      </c>
      <c r="BT3162">
        <v>4</v>
      </c>
      <c r="BU3162">
        <v>0</v>
      </c>
      <c r="BV3162">
        <v>16</v>
      </c>
      <c r="BW3162">
        <v>5</v>
      </c>
      <c r="BX3162">
        <v>4</v>
      </c>
      <c r="BY3162">
        <v>2</v>
      </c>
      <c r="BZ3162">
        <v>4</v>
      </c>
      <c r="CA3162">
        <v>0</v>
      </c>
      <c r="CB3162">
        <v>10</v>
      </c>
      <c r="CC3162">
        <v>3</v>
      </c>
      <c r="CD3162" s="27">
        <v>7</v>
      </c>
      <c r="CE3162" s="27">
        <v>243.18</v>
      </c>
      <c r="CF3162" s="27">
        <v>7</v>
      </c>
      <c r="CG3162" s="27">
        <v>213.32</v>
      </c>
      <c r="CH3162">
        <v>0</v>
      </c>
      <c r="CI3162">
        <v>1</v>
      </c>
      <c r="CJ3162">
        <v>17</v>
      </c>
      <c r="CK3162">
        <v>0</v>
      </c>
      <c r="CL3162" s="27">
        <v>11.9</v>
      </c>
      <c r="CM3162" s="27">
        <v>2.4765384001174837</v>
      </c>
      <c r="CN3162" s="27">
        <v>200.4</v>
      </c>
      <c r="CO3162" s="27">
        <v>5.3003153692107094</v>
      </c>
      <c r="CP3162">
        <v>1</v>
      </c>
      <c r="CQ3162" s="27">
        <v>26.5</v>
      </c>
      <c r="CR3162" s="27">
        <v>3.2771447329921766</v>
      </c>
      <c r="CS3162" s="27">
        <v>450.15</v>
      </c>
      <c r="CT3162" s="27">
        <v>6.1095808605544857</v>
      </c>
      <c r="CU3162">
        <v>1</v>
      </c>
      <c r="CV3162" s="27">
        <v>34.6</v>
      </c>
      <c r="CW3162" s="27">
        <v>3.5438536820636788</v>
      </c>
      <c r="CX3162" s="27">
        <v>564.79999999999995</v>
      </c>
      <c r="CY3162" s="27">
        <v>6.3364716861790322</v>
      </c>
      <c r="CZ3162">
        <v>1</v>
      </c>
      <c r="DA3162" s="27">
        <v>9.25</v>
      </c>
      <c r="DB3162" s="27">
        <v>2.224623551524334</v>
      </c>
      <c r="DC3162" s="27">
        <v>140</v>
      </c>
      <c r="DD3162" s="27">
        <v>4.9416424226093039</v>
      </c>
      <c r="DE3162">
        <v>0</v>
      </c>
      <c r="DF3162" s="27">
        <v>0</v>
      </c>
      <c r="DG3162" s="34" t="e">
        <v>#NULL!</v>
      </c>
      <c r="DH3162" s="27">
        <v>0</v>
      </c>
      <c r="DI3162" s="34" t="e">
        <v>#NULL!</v>
      </c>
      <c r="DJ3162">
        <v>1</v>
      </c>
      <c r="DK3162">
        <v>1</v>
      </c>
      <c r="DL3162">
        <v>1</v>
      </c>
      <c r="DM3162">
        <v>1</v>
      </c>
      <c r="DN3162">
        <v>0</v>
      </c>
      <c r="DO3162">
        <v>0</v>
      </c>
      <c r="DP3162">
        <v>1</v>
      </c>
      <c r="DQ3162">
        <v>1</v>
      </c>
      <c r="DR3162">
        <v>0</v>
      </c>
      <c r="DS3162">
        <v>1</v>
      </c>
      <c r="DT3162">
        <v>21</v>
      </c>
      <c r="DU3162">
        <v>1</v>
      </c>
      <c r="DV3162">
        <v>1</v>
      </c>
      <c r="DW3162">
        <v>1</v>
      </c>
      <c r="DX3162">
        <v>0</v>
      </c>
      <c r="DY3162">
        <v>1</v>
      </c>
      <c r="DZ3162">
        <v>0</v>
      </c>
      <c r="EA3162">
        <v>1</v>
      </c>
      <c r="EB3162">
        <v>0</v>
      </c>
      <c r="EC3162">
        <v>1</v>
      </c>
      <c r="ED3162">
        <v>0</v>
      </c>
      <c r="EE3162">
        <v>0</v>
      </c>
      <c r="EF3162">
        <v>0</v>
      </c>
      <c r="EG3162" s="27">
        <v>7</v>
      </c>
    </row>
    <row r="3163" spans="1:137" x14ac:dyDescent="0.35">
      <c r="A3163">
        <v>3162</v>
      </c>
      <c r="B3163" t="s">
        <v>3376</v>
      </c>
      <c r="C3163">
        <v>2</v>
      </c>
      <c r="D3163">
        <v>4</v>
      </c>
      <c r="E3163">
        <v>0</v>
      </c>
      <c r="F3163">
        <v>36</v>
      </c>
      <c r="G3163">
        <v>4</v>
      </c>
      <c r="H3163" t="s">
        <v>247</v>
      </c>
      <c r="I3163">
        <v>16</v>
      </c>
      <c r="J3163">
        <v>48</v>
      </c>
      <c r="K3163">
        <v>18</v>
      </c>
      <c r="L3163">
        <v>4</v>
      </c>
      <c r="M3163">
        <v>2</v>
      </c>
      <c r="N3163">
        <v>0</v>
      </c>
      <c r="O3163">
        <v>0</v>
      </c>
      <c r="P3163" s="27">
        <v>54</v>
      </c>
      <c r="Q3163" s="33" t="str">
        <f t="shared" si="49"/>
        <v>Low</v>
      </c>
      <c r="R3163">
        <v>1</v>
      </c>
      <c r="S3163">
        <v>0</v>
      </c>
      <c r="T3163" s="27">
        <v>3.9889840465642745</v>
      </c>
      <c r="U3163">
        <v>3</v>
      </c>
      <c r="V3163" s="27">
        <v>7.0000000000000009</v>
      </c>
      <c r="W3163" s="27">
        <v>1.06596</v>
      </c>
      <c r="X3163" s="27">
        <v>6.3875801587472872E-2</v>
      </c>
      <c r="Y3163" s="27">
        <v>2.7140400000000002</v>
      </c>
      <c r="Z3163" s="27">
        <v>0.99843829969758358</v>
      </c>
      <c r="AA3163">
        <v>1</v>
      </c>
      <c r="AB3163">
        <v>1</v>
      </c>
      <c r="AC3163">
        <v>0</v>
      </c>
      <c r="AD3163">
        <v>-1</v>
      </c>
      <c r="AE3163">
        <v>-1</v>
      </c>
      <c r="AF3163">
        <v>3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1</v>
      </c>
      <c r="AP3163">
        <v>3</v>
      </c>
      <c r="AQ3163">
        <v>13</v>
      </c>
      <c r="AR3163">
        <v>3</v>
      </c>
      <c r="AS3163">
        <v>2</v>
      </c>
      <c r="AT3163">
        <v>1</v>
      </c>
      <c r="AU3163">
        <v>1</v>
      </c>
      <c r="AV3163" s="27">
        <v>35</v>
      </c>
      <c r="AW3163">
        <v>2</v>
      </c>
      <c r="AX3163">
        <v>1</v>
      </c>
      <c r="AY3163">
        <v>0</v>
      </c>
      <c r="AZ3163">
        <v>1</v>
      </c>
      <c r="BA3163">
        <v>1</v>
      </c>
      <c r="BB3163">
        <v>32</v>
      </c>
      <c r="BC3163">
        <v>1</v>
      </c>
      <c r="BD3163">
        <v>1</v>
      </c>
      <c r="BE3163">
        <v>1</v>
      </c>
      <c r="BF3163">
        <v>0</v>
      </c>
      <c r="BG3163">
        <v>1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9</v>
      </c>
      <c r="BN3163">
        <v>3</v>
      </c>
      <c r="BO3163">
        <v>0</v>
      </c>
      <c r="BP3163">
        <v>0</v>
      </c>
      <c r="BQ3163">
        <v>0</v>
      </c>
      <c r="BR3163">
        <v>4</v>
      </c>
      <c r="BS3163">
        <v>4</v>
      </c>
      <c r="BT3163">
        <v>3</v>
      </c>
      <c r="BU3163">
        <v>0</v>
      </c>
      <c r="BV3163">
        <v>5</v>
      </c>
      <c r="BW3163">
        <v>2</v>
      </c>
      <c r="BX3163">
        <v>3</v>
      </c>
      <c r="BY3163">
        <v>3</v>
      </c>
      <c r="BZ3163">
        <v>2</v>
      </c>
      <c r="CA3163">
        <v>1</v>
      </c>
      <c r="CB3163">
        <v>5</v>
      </c>
      <c r="CC3163">
        <v>2</v>
      </c>
      <c r="CD3163" s="27">
        <v>13</v>
      </c>
      <c r="CE3163" s="27">
        <v>292.68</v>
      </c>
      <c r="CF3163" s="27">
        <v>4</v>
      </c>
      <c r="CG3163" s="27">
        <v>103.15</v>
      </c>
      <c r="CH3163">
        <v>0</v>
      </c>
      <c r="CI3163">
        <v>3</v>
      </c>
      <c r="CJ3163">
        <v>18</v>
      </c>
      <c r="CK3163">
        <v>1</v>
      </c>
      <c r="CL3163" s="27">
        <v>3.95</v>
      </c>
      <c r="CM3163" s="27">
        <v>1.3737155789130306</v>
      </c>
      <c r="CN3163" s="27">
        <v>56.85</v>
      </c>
      <c r="CO3163" s="27">
        <v>4.040416220196545</v>
      </c>
      <c r="CP3163">
        <v>0</v>
      </c>
      <c r="CQ3163" s="27">
        <v>0</v>
      </c>
      <c r="CR3163" s="34" t="e">
        <v>#NULL!</v>
      </c>
      <c r="CS3163" s="27">
        <v>0</v>
      </c>
      <c r="CT3163" s="34" t="e">
        <v>#NULL!</v>
      </c>
      <c r="CU3163">
        <v>1</v>
      </c>
      <c r="CV3163" s="27">
        <v>42.05</v>
      </c>
      <c r="CW3163" s="27">
        <v>3.738859386418957</v>
      </c>
      <c r="CX3163" s="27">
        <v>729.5</v>
      </c>
      <c r="CY3163" s="27">
        <v>6.5923593679628407</v>
      </c>
      <c r="CZ3163">
        <v>1</v>
      </c>
      <c r="DA3163" s="27">
        <v>16.5</v>
      </c>
      <c r="DB3163" s="27">
        <v>2.8033603809065348</v>
      </c>
      <c r="DC3163" s="27">
        <v>265</v>
      </c>
      <c r="DD3163" s="27">
        <v>5.579729825986222</v>
      </c>
      <c r="DE3163">
        <v>1</v>
      </c>
      <c r="DF3163" s="27">
        <v>29.5</v>
      </c>
      <c r="DG3163" s="27">
        <v>3.3843902633457743</v>
      </c>
      <c r="DH3163" s="27">
        <v>561.95000000000005</v>
      </c>
      <c r="DI3163" s="27">
        <v>6.3314128779642758</v>
      </c>
      <c r="DJ3163">
        <v>1</v>
      </c>
      <c r="DK3163">
        <v>0</v>
      </c>
      <c r="DL3163">
        <v>0</v>
      </c>
      <c r="DM3163">
        <v>2</v>
      </c>
      <c r="DN3163">
        <v>0</v>
      </c>
      <c r="DO3163">
        <v>0</v>
      </c>
      <c r="DP3163">
        <v>1</v>
      </c>
      <c r="DQ3163">
        <v>0</v>
      </c>
      <c r="DR3163">
        <v>1</v>
      </c>
      <c r="DS3163">
        <v>1</v>
      </c>
      <c r="DT3163">
        <v>19</v>
      </c>
      <c r="DU3163">
        <v>1</v>
      </c>
      <c r="DV3163">
        <v>1</v>
      </c>
      <c r="DW3163">
        <v>1</v>
      </c>
      <c r="DX3163">
        <v>0</v>
      </c>
      <c r="DY3163">
        <v>1</v>
      </c>
      <c r="DZ3163">
        <v>1</v>
      </c>
      <c r="EA3163">
        <v>1</v>
      </c>
      <c r="EB3163">
        <v>0</v>
      </c>
      <c r="EC3163">
        <v>0</v>
      </c>
      <c r="ED3163">
        <v>0</v>
      </c>
      <c r="EE3163">
        <v>0</v>
      </c>
      <c r="EF3163">
        <v>0</v>
      </c>
      <c r="EG3163" s="27">
        <v>2</v>
      </c>
    </row>
    <row r="3164" spans="1:137" x14ac:dyDescent="0.35">
      <c r="A3164">
        <v>3163</v>
      </c>
      <c r="B3164" t="s">
        <v>3377</v>
      </c>
      <c r="C3164">
        <v>5</v>
      </c>
      <c r="D3164">
        <v>4</v>
      </c>
      <c r="E3164">
        <v>1</v>
      </c>
      <c r="F3164">
        <v>38</v>
      </c>
      <c r="G3164">
        <v>4</v>
      </c>
      <c r="H3164" t="s">
        <v>231</v>
      </c>
      <c r="I3164">
        <v>14</v>
      </c>
      <c r="J3164">
        <v>48</v>
      </c>
      <c r="K3164">
        <v>21</v>
      </c>
      <c r="L3164">
        <v>5</v>
      </c>
      <c r="M3164">
        <v>1</v>
      </c>
      <c r="N3164">
        <v>0</v>
      </c>
      <c r="O3164">
        <v>2</v>
      </c>
      <c r="P3164" s="27">
        <v>45</v>
      </c>
      <c r="Q3164" s="33" t="str">
        <f t="shared" si="49"/>
        <v>Low</v>
      </c>
      <c r="R3164">
        <v>2</v>
      </c>
      <c r="S3164">
        <v>0</v>
      </c>
      <c r="T3164" s="27">
        <v>3.8066624897703196</v>
      </c>
      <c r="U3164">
        <v>2</v>
      </c>
      <c r="V3164" s="27">
        <v>10.299999999999999</v>
      </c>
      <c r="W3164" s="27">
        <v>1.6315200000000001</v>
      </c>
      <c r="X3164" s="27">
        <v>0.48951209563377857</v>
      </c>
      <c r="Y3164" s="27">
        <v>3.0034799999999997</v>
      </c>
      <c r="Z3164" s="27">
        <v>1.0997716163879561</v>
      </c>
      <c r="AA3164">
        <v>0</v>
      </c>
      <c r="AB3164">
        <v>1</v>
      </c>
      <c r="AC3164">
        <v>0</v>
      </c>
      <c r="AD3164">
        <v>-1</v>
      </c>
      <c r="AE3164">
        <v>-1</v>
      </c>
      <c r="AF3164">
        <v>1</v>
      </c>
      <c r="AG3164">
        <v>10</v>
      </c>
      <c r="AH3164">
        <v>0</v>
      </c>
      <c r="AI3164">
        <v>0</v>
      </c>
      <c r="AJ3164">
        <v>4</v>
      </c>
      <c r="AK3164">
        <v>0</v>
      </c>
      <c r="AL3164">
        <v>0</v>
      </c>
      <c r="AM3164">
        <v>0</v>
      </c>
      <c r="AN3164">
        <v>6</v>
      </c>
      <c r="AO3164">
        <v>0</v>
      </c>
      <c r="AP3164">
        <v>2</v>
      </c>
      <c r="AQ3164">
        <v>8</v>
      </c>
      <c r="AR3164">
        <v>3</v>
      </c>
      <c r="AS3164">
        <v>2</v>
      </c>
      <c r="AT3164">
        <v>1</v>
      </c>
      <c r="AU3164">
        <v>1</v>
      </c>
      <c r="AV3164" s="27">
        <v>23.1</v>
      </c>
      <c r="AW3164">
        <v>2</v>
      </c>
      <c r="AX3164">
        <v>1</v>
      </c>
      <c r="AY3164">
        <v>0</v>
      </c>
      <c r="AZ3164">
        <v>1</v>
      </c>
      <c r="BA3164">
        <v>1</v>
      </c>
      <c r="BB3164">
        <v>31</v>
      </c>
      <c r="BC3164">
        <v>1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1</v>
      </c>
      <c r="BK3164">
        <v>0</v>
      </c>
      <c r="BL3164">
        <v>0</v>
      </c>
      <c r="BM3164">
        <v>1</v>
      </c>
      <c r="BN3164">
        <v>4</v>
      </c>
      <c r="BO3164">
        <v>0</v>
      </c>
      <c r="BP3164">
        <v>0</v>
      </c>
      <c r="BQ3164">
        <v>1</v>
      </c>
      <c r="BR3164">
        <v>3</v>
      </c>
      <c r="BS3164">
        <v>2</v>
      </c>
      <c r="BT3164">
        <v>3</v>
      </c>
      <c r="BU3164">
        <v>0</v>
      </c>
      <c r="BV3164">
        <v>5</v>
      </c>
      <c r="BW3164">
        <v>2</v>
      </c>
      <c r="BX3164">
        <v>2</v>
      </c>
      <c r="BY3164">
        <v>4</v>
      </c>
      <c r="BZ3164">
        <v>2</v>
      </c>
      <c r="CA3164">
        <v>1</v>
      </c>
      <c r="CB3164">
        <v>4</v>
      </c>
      <c r="CC3164">
        <v>2</v>
      </c>
      <c r="CD3164" s="27">
        <v>13</v>
      </c>
      <c r="CE3164" s="27">
        <v>267.75</v>
      </c>
      <c r="CF3164" s="27">
        <v>3</v>
      </c>
      <c r="CG3164" s="27">
        <v>68.12</v>
      </c>
      <c r="CH3164">
        <v>1</v>
      </c>
      <c r="CI3164">
        <v>1</v>
      </c>
      <c r="CJ3164">
        <v>13</v>
      </c>
      <c r="CK3164">
        <v>0</v>
      </c>
      <c r="CL3164" s="27">
        <v>6.55</v>
      </c>
      <c r="CM3164" s="27">
        <v>1.8794650496471605</v>
      </c>
      <c r="CN3164" s="27">
        <v>104.65</v>
      </c>
      <c r="CO3164" s="27">
        <v>4.650621448892009</v>
      </c>
      <c r="CP3164">
        <v>1</v>
      </c>
      <c r="CQ3164" s="27">
        <v>12.25</v>
      </c>
      <c r="CR3164" s="27">
        <v>2.5055259369907361</v>
      </c>
      <c r="CS3164" s="27">
        <v>174.6</v>
      </c>
      <c r="CT3164" s="27">
        <v>5.1624976434055014</v>
      </c>
      <c r="CU3164">
        <v>0</v>
      </c>
      <c r="CV3164" s="27">
        <v>0</v>
      </c>
      <c r="CW3164" s="34" t="e">
        <v>#NULL!</v>
      </c>
      <c r="CX3164" s="27">
        <v>0</v>
      </c>
      <c r="CY3164" s="34" t="e">
        <v>#NULL!</v>
      </c>
      <c r="CZ3164">
        <v>0</v>
      </c>
      <c r="DA3164" s="27">
        <v>0</v>
      </c>
      <c r="DB3164" s="34" t="e">
        <v>#NULL!</v>
      </c>
      <c r="DC3164" s="27">
        <v>0</v>
      </c>
      <c r="DD3164" s="34" t="e">
        <v>#NULL!</v>
      </c>
      <c r="DE3164">
        <v>0</v>
      </c>
      <c r="DF3164" s="27">
        <v>0</v>
      </c>
      <c r="DG3164" s="34" t="e">
        <v>#NULL!</v>
      </c>
      <c r="DH3164" s="27">
        <v>0</v>
      </c>
      <c r="DI3164" s="34" t="e">
        <v>#NULL!</v>
      </c>
      <c r="DJ3164">
        <v>0</v>
      </c>
      <c r="DK3164">
        <v>0</v>
      </c>
      <c r="DL3164">
        <v>0</v>
      </c>
      <c r="DM3164">
        <v>2</v>
      </c>
      <c r="DN3164">
        <v>0</v>
      </c>
      <c r="DO3164">
        <v>1</v>
      </c>
      <c r="DP3164">
        <v>1</v>
      </c>
      <c r="DQ3164">
        <v>1</v>
      </c>
      <c r="DR3164">
        <v>0</v>
      </c>
      <c r="DS3164">
        <v>1</v>
      </c>
      <c r="DT3164">
        <v>24</v>
      </c>
      <c r="DU3164">
        <v>1</v>
      </c>
      <c r="DV3164">
        <v>1</v>
      </c>
      <c r="DW3164">
        <v>1</v>
      </c>
      <c r="DX3164">
        <v>1</v>
      </c>
      <c r="DY3164">
        <v>1</v>
      </c>
      <c r="DZ3164">
        <v>1</v>
      </c>
      <c r="EA3164">
        <v>1</v>
      </c>
      <c r="EB3164">
        <v>0</v>
      </c>
      <c r="EC3164">
        <v>0</v>
      </c>
      <c r="ED3164">
        <v>0</v>
      </c>
      <c r="EE3164">
        <v>0</v>
      </c>
      <c r="EF3164">
        <v>1</v>
      </c>
      <c r="EG3164" s="27">
        <v>4</v>
      </c>
    </row>
    <row r="3165" spans="1:137" x14ac:dyDescent="0.35">
      <c r="A3165">
        <v>3164</v>
      </c>
      <c r="B3165" t="s">
        <v>3378</v>
      </c>
      <c r="C3165">
        <v>2</v>
      </c>
      <c r="D3165">
        <v>5</v>
      </c>
      <c r="E3165">
        <v>1</v>
      </c>
      <c r="F3165">
        <v>39</v>
      </c>
      <c r="G3165">
        <v>4</v>
      </c>
      <c r="H3165" t="s">
        <v>225</v>
      </c>
      <c r="I3165">
        <v>14</v>
      </c>
      <c r="J3165">
        <v>62</v>
      </c>
      <c r="K3165">
        <v>11</v>
      </c>
      <c r="L3165">
        <v>1</v>
      </c>
      <c r="M3165">
        <v>2</v>
      </c>
      <c r="N3165">
        <v>0</v>
      </c>
      <c r="O3165">
        <v>6</v>
      </c>
      <c r="P3165" s="27">
        <v>32</v>
      </c>
      <c r="Q3165" s="33" t="str">
        <f t="shared" si="49"/>
        <v>Low</v>
      </c>
      <c r="R3165">
        <v>3</v>
      </c>
      <c r="S3165">
        <v>0</v>
      </c>
      <c r="T3165" s="27">
        <v>3.4657359027997265</v>
      </c>
      <c r="U3165">
        <v>2</v>
      </c>
      <c r="V3165" s="27">
        <v>6.2</v>
      </c>
      <c r="W3165" s="27">
        <v>0.77971199999999996</v>
      </c>
      <c r="X3165" s="27">
        <v>-0.24883065825019482</v>
      </c>
      <c r="Y3165" s="27">
        <v>1.204288</v>
      </c>
      <c r="Z3165" s="27">
        <v>0.18588852094004227</v>
      </c>
      <c r="AA3165">
        <v>0</v>
      </c>
      <c r="AB3165">
        <v>4</v>
      </c>
      <c r="AC3165">
        <v>0</v>
      </c>
      <c r="AD3165">
        <v>-1</v>
      </c>
      <c r="AE3165">
        <v>-1</v>
      </c>
      <c r="AF3165">
        <v>1</v>
      </c>
      <c r="AG3165">
        <v>2</v>
      </c>
      <c r="AH3165">
        <v>0</v>
      </c>
      <c r="AI3165">
        <v>0</v>
      </c>
      <c r="AJ3165">
        <v>2</v>
      </c>
      <c r="AK3165">
        <v>0</v>
      </c>
      <c r="AL3165">
        <v>0</v>
      </c>
      <c r="AM3165">
        <v>0</v>
      </c>
      <c r="AN3165">
        <v>0</v>
      </c>
      <c r="AO3165">
        <v>1</v>
      </c>
      <c r="AP3165">
        <v>1</v>
      </c>
      <c r="AQ3165">
        <v>4</v>
      </c>
      <c r="AR3165">
        <v>2</v>
      </c>
      <c r="AS3165">
        <v>2</v>
      </c>
      <c r="AT3165">
        <v>1</v>
      </c>
      <c r="AU3165">
        <v>0</v>
      </c>
      <c r="AV3165" s="27">
        <v>12.9</v>
      </c>
      <c r="AW3165">
        <v>1</v>
      </c>
      <c r="AX3165">
        <v>1</v>
      </c>
      <c r="AY3165">
        <v>0</v>
      </c>
      <c r="AZ3165">
        <v>1</v>
      </c>
      <c r="BA3165">
        <v>1</v>
      </c>
      <c r="BB3165">
        <v>34</v>
      </c>
      <c r="BC3165">
        <v>1</v>
      </c>
      <c r="BD3165">
        <v>1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1</v>
      </c>
      <c r="BM3165">
        <v>9</v>
      </c>
      <c r="BN3165">
        <v>6</v>
      </c>
      <c r="BO3165">
        <v>0</v>
      </c>
      <c r="BP3165">
        <v>0</v>
      </c>
      <c r="BQ3165">
        <v>1</v>
      </c>
      <c r="BR3165">
        <v>2</v>
      </c>
      <c r="BS3165">
        <v>1</v>
      </c>
      <c r="BT3165">
        <v>4</v>
      </c>
      <c r="BU3165">
        <v>0</v>
      </c>
      <c r="BV3165">
        <v>6</v>
      </c>
      <c r="BW3165">
        <v>3</v>
      </c>
      <c r="BX3165">
        <v>3</v>
      </c>
      <c r="BY3165">
        <v>1</v>
      </c>
      <c r="BZ3165">
        <v>4</v>
      </c>
      <c r="CA3165">
        <v>0</v>
      </c>
      <c r="CB3165">
        <v>4</v>
      </c>
      <c r="CC3165">
        <v>2</v>
      </c>
      <c r="CD3165" s="27">
        <v>13</v>
      </c>
      <c r="CE3165" s="27">
        <v>211.33</v>
      </c>
      <c r="CF3165" s="27">
        <v>4</v>
      </c>
      <c r="CG3165" s="27">
        <v>77.2</v>
      </c>
      <c r="CH3165">
        <v>1</v>
      </c>
      <c r="CI3165">
        <v>1</v>
      </c>
      <c r="CJ3165">
        <v>13</v>
      </c>
      <c r="CK3165">
        <v>0</v>
      </c>
      <c r="CL3165" s="27">
        <v>2.25</v>
      </c>
      <c r="CM3165" s="27">
        <v>0.81093021621632877</v>
      </c>
      <c r="CN3165" s="27">
        <v>26.05</v>
      </c>
      <c r="CO3165" s="27">
        <v>3.2600177681993761</v>
      </c>
      <c r="CP3165">
        <v>0</v>
      </c>
      <c r="CQ3165" s="27">
        <v>0</v>
      </c>
      <c r="CR3165" s="34" t="e">
        <v>#NULL!</v>
      </c>
      <c r="CS3165" s="27">
        <v>0</v>
      </c>
      <c r="CT3165" s="34" t="e">
        <v>#NULL!</v>
      </c>
      <c r="CU3165">
        <v>0</v>
      </c>
      <c r="CV3165" s="27">
        <v>0</v>
      </c>
      <c r="CW3165" s="34" t="e">
        <v>#NULL!</v>
      </c>
      <c r="CX3165" s="27">
        <v>0</v>
      </c>
      <c r="CY3165" s="34" t="e">
        <v>#NULL!</v>
      </c>
      <c r="CZ3165">
        <v>0</v>
      </c>
      <c r="DA3165" s="27">
        <v>0</v>
      </c>
      <c r="DB3165" s="34" t="e">
        <v>#NULL!</v>
      </c>
      <c r="DC3165" s="27">
        <v>0</v>
      </c>
      <c r="DD3165" s="34" t="e">
        <v>#NULL!</v>
      </c>
      <c r="DE3165">
        <v>0</v>
      </c>
      <c r="DF3165" s="27">
        <v>0</v>
      </c>
      <c r="DG3165" s="34" t="e">
        <v>#NULL!</v>
      </c>
      <c r="DH3165" s="27">
        <v>0</v>
      </c>
      <c r="DI3165" s="34" t="e">
        <v>#NULL!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1</v>
      </c>
      <c r="DT3165">
        <v>13</v>
      </c>
      <c r="DU3165">
        <v>1</v>
      </c>
      <c r="DV3165">
        <v>1</v>
      </c>
      <c r="DW3165">
        <v>1</v>
      </c>
      <c r="DX3165">
        <v>0</v>
      </c>
      <c r="DY3165">
        <v>1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 s="27">
        <v>12</v>
      </c>
    </row>
    <row r="3166" spans="1:137" x14ac:dyDescent="0.35">
      <c r="A3166">
        <v>3165</v>
      </c>
      <c r="B3166" t="s">
        <v>3379</v>
      </c>
      <c r="C3166">
        <v>5</v>
      </c>
      <c r="D3166">
        <v>5</v>
      </c>
      <c r="E3166">
        <v>0</v>
      </c>
      <c r="F3166">
        <v>65</v>
      </c>
      <c r="G3166">
        <v>6</v>
      </c>
      <c r="H3166" t="s">
        <v>231</v>
      </c>
      <c r="I3166">
        <v>13</v>
      </c>
      <c r="J3166">
        <v>52</v>
      </c>
      <c r="K3166">
        <v>14</v>
      </c>
      <c r="L3166">
        <v>2</v>
      </c>
      <c r="M3166">
        <v>1</v>
      </c>
      <c r="N3166">
        <v>1</v>
      </c>
      <c r="O3166">
        <v>6</v>
      </c>
      <c r="P3166" s="27">
        <v>38</v>
      </c>
      <c r="Q3166" s="33" t="str">
        <f t="shared" si="49"/>
        <v>Low</v>
      </c>
      <c r="R3166">
        <v>3</v>
      </c>
      <c r="S3166">
        <v>0</v>
      </c>
      <c r="T3166" s="27">
        <v>3.6375861597263857</v>
      </c>
      <c r="U3166">
        <v>2</v>
      </c>
      <c r="V3166" s="27">
        <v>22.1</v>
      </c>
      <c r="W3166" s="27">
        <v>4.9380239999999995</v>
      </c>
      <c r="X3166" s="27">
        <v>1.5969652511784913</v>
      </c>
      <c r="Y3166" s="27">
        <v>3.4599760000000002</v>
      </c>
      <c r="Z3166" s="27">
        <v>1.2412616526293909</v>
      </c>
      <c r="AA3166">
        <v>0</v>
      </c>
      <c r="AB3166">
        <v>2</v>
      </c>
      <c r="AC3166">
        <v>0</v>
      </c>
      <c r="AD3166">
        <v>-1</v>
      </c>
      <c r="AE3166">
        <v>-1</v>
      </c>
      <c r="AF3166">
        <v>1</v>
      </c>
      <c r="AG3166">
        <v>5</v>
      </c>
      <c r="AH3166">
        <v>3</v>
      </c>
      <c r="AI3166">
        <v>2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2</v>
      </c>
      <c r="AQ3166">
        <v>31</v>
      </c>
      <c r="AR3166">
        <v>5</v>
      </c>
      <c r="AS3166">
        <v>1</v>
      </c>
      <c r="AT3166">
        <v>0</v>
      </c>
      <c r="AU3166">
        <v>0</v>
      </c>
      <c r="AV3166" s="27">
        <v>18.900000000000002</v>
      </c>
      <c r="AW3166">
        <v>1</v>
      </c>
      <c r="AX3166">
        <v>0</v>
      </c>
      <c r="AY3166">
        <v>0</v>
      </c>
      <c r="AZ3166">
        <v>5</v>
      </c>
      <c r="BA3166">
        <v>3</v>
      </c>
      <c r="BB3166">
        <v>37</v>
      </c>
      <c r="BC3166">
        <v>0</v>
      </c>
      <c r="BD3166">
        <v>0</v>
      </c>
      <c r="BE3166">
        <v>0</v>
      </c>
      <c r="BF3166">
        <v>0</v>
      </c>
      <c r="BG3166">
        <v>1</v>
      </c>
      <c r="BH3166">
        <v>1</v>
      </c>
      <c r="BI3166">
        <v>1</v>
      </c>
      <c r="BJ3166">
        <v>0</v>
      </c>
      <c r="BK3166">
        <v>0</v>
      </c>
      <c r="BL3166">
        <v>0</v>
      </c>
      <c r="BM3166">
        <v>4</v>
      </c>
      <c r="BN3166">
        <v>4</v>
      </c>
      <c r="BO3166">
        <v>1</v>
      </c>
      <c r="BP3166">
        <v>0</v>
      </c>
      <c r="BQ3166">
        <v>0</v>
      </c>
      <c r="BR3166">
        <v>4</v>
      </c>
      <c r="BS3166">
        <v>3</v>
      </c>
      <c r="BT3166">
        <v>4</v>
      </c>
      <c r="BU3166">
        <v>0</v>
      </c>
      <c r="BV3166">
        <v>11</v>
      </c>
      <c r="BW3166">
        <v>4</v>
      </c>
      <c r="BX3166">
        <v>1</v>
      </c>
      <c r="BY3166">
        <v>3</v>
      </c>
      <c r="BZ3166">
        <v>4</v>
      </c>
      <c r="CA3166">
        <v>0</v>
      </c>
      <c r="CB3166">
        <v>8</v>
      </c>
      <c r="CC3166">
        <v>3</v>
      </c>
      <c r="CD3166" s="27">
        <v>5</v>
      </c>
      <c r="CE3166" s="27">
        <v>107.66</v>
      </c>
      <c r="CF3166" s="27">
        <v>4</v>
      </c>
      <c r="CG3166" s="27">
        <v>111.28</v>
      </c>
      <c r="CH3166">
        <v>0</v>
      </c>
      <c r="CI3166">
        <v>2</v>
      </c>
      <c r="CJ3166">
        <v>35</v>
      </c>
      <c r="CK3166">
        <v>0</v>
      </c>
      <c r="CL3166" s="27">
        <v>8.5</v>
      </c>
      <c r="CM3166" s="27">
        <v>2.1400661634962708</v>
      </c>
      <c r="CN3166" s="27">
        <v>314.89999999999998</v>
      </c>
      <c r="CO3166" s="27">
        <v>5.7522551281069791</v>
      </c>
      <c r="CP3166">
        <v>0</v>
      </c>
      <c r="CQ3166" s="27">
        <v>0</v>
      </c>
      <c r="CR3166" s="34" t="e">
        <v>#NULL!</v>
      </c>
      <c r="CS3166" s="27">
        <v>0</v>
      </c>
      <c r="CT3166" s="34" t="e">
        <v>#NULL!</v>
      </c>
      <c r="CU3166">
        <v>0</v>
      </c>
      <c r="CV3166" s="27">
        <v>0</v>
      </c>
      <c r="CW3166" s="34" t="e">
        <v>#NULL!</v>
      </c>
      <c r="CX3166" s="27">
        <v>0</v>
      </c>
      <c r="CY3166" s="34" t="e">
        <v>#NULL!</v>
      </c>
      <c r="CZ3166">
        <v>0</v>
      </c>
      <c r="DA3166" s="27">
        <v>0</v>
      </c>
      <c r="DB3166" s="34" t="e">
        <v>#NULL!</v>
      </c>
      <c r="DC3166" s="27">
        <v>0</v>
      </c>
      <c r="DD3166" s="34" t="e">
        <v>#NULL!</v>
      </c>
      <c r="DE3166">
        <v>0</v>
      </c>
      <c r="DF3166" s="27">
        <v>0</v>
      </c>
      <c r="DG3166" s="34" t="e">
        <v>#NULL!</v>
      </c>
      <c r="DH3166" s="27">
        <v>0</v>
      </c>
      <c r="DI3166" s="34" t="e">
        <v>#NULL!</v>
      </c>
      <c r="DJ3166">
        <v>0</v>
      </c>
      <c r="DK3166">
        <v>0</v>
      </c>
      <c r="DL3166">
        <v>0</v>
      </c>
      <c r="DM3166">
        <v>0</v>
      </c>
      <c r="DN3166">
        <v>1</v>
      </c>
      <c r="DO3166">
        <v>1</v>
      </c>
      <c r="DP3166">
        <v>1</v>
      </c>
      <c r="DQ3166">
        <v>1</v>
      </c>
      <c r="DR3166">
        <v>0</v>
      </c>
      <c r="DS3166">
        <v>1</v>
      </c>
      <c r="DT3166">
        <v>24</v>
      </c>
      <c r="DU3166">
        <v>1</v>
      </c>
      <c r="DV3166">
        <v>1</v>
      </c>
      <c r="DW3166">
        <v>1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1</v>
      </c>
      <c r="ED3166">
        <v>0</v>
      </c>
      <c r="EE3166">
        <v>0</v>
      </c>
      <c r="EF3166">
        <v>1</v>
      </c>
      <c r="EG3166" s="27">
        <v>4</v>
      </c>
    </row>
    <row r="3167" spans="1:137" x14ac:dyDescent="0.35">
      <c r="A3167">
        <v>3166</v>
      </c>
      <c r="B3167" t="s">
        <v>3380</v>
      </c>
      <c r="C3167">
        <v>5</v>
      </c>
      <c r="D3167">
        <v>3</v>
      </c>
      <c r="E3167">
        <v>1</v>
      </c>
      <c r="F3167">
        <v>43</v>
      </c>
      <c r="G3167">
        <v>4</v>
      </c>
      <c r="H3167" t="s">
        <v>207</v>
      </c>
      <c r="I3167">
        <v>19</v>
      </c>
      <c r="J3167">
        <v>54</v>
      </c>
      <c r="K3167">
        <v>20</v>
      </c>
      <c r="L3167">
        <v>5</v>
      </c>
      <c r="M3167">
        <v>2</v>
      </c>
      <c r="N3167">
        <v>0</v>
      </c>
      <c r="O3167">
        <v>3</v>
      </c>
      <c r="P3167" s="27">
        <v>59</v>
      </c>
      <c r="Q3167" s="33" t="str">
        <f t="shared" si="49"/>
        <v>Low</v>
      </c>
      <c r="R3167">
        <v>2</v>
      </c>
      <c r="S3167">
        <v>0</v>
      </c>
      <c r="T3167" s="27">
        <v>4.0775374439057197</v>
      </c>
      <c r="U3167">
        <v>3</v>
      </c>
      <c r="V3167" s="27">
        <v>9.3000000000000007</v>
      </c>
      <c r="W3167" s="27">
        <v>0.12620100000000001</v>
      </c>
      <c r="X3167" s="27">
        <v>-2.0698794049761489</v>
      </c>
      <c r="Y3167" s="27">
        <v>5.3607990000000001</v>
      </c>
      <c r="Z3167" s="27">
        <v>1.679113031137484</v>
      </c>
      <c r="AA3167">
        <v>1</v>
      </c>
      <c r="AB3167">
        <v>4</v>
      </c>
      <c r="AC3167">
        <v>0</v>
      </c>
      <c r="AD3167">
        <v>-1</v>
      </c>
      <c r="AE3167">
        <v>-1</v>
      </c>
      <c r="AF3167">
        <v>1</v>
      </c>
      <c r="AG3167">
        <v>4</v>
      </c>
      <c r="AH3167">
        <v>0</v>
      </c>
      <c r="AI3167">
        <v>0</v>
      </c>
      <c r="AJ3167">
        <v>4</v>
      </c>
      <c r="AK3167">
        <v>0</v>
      </c>
      <c r="AL3167">
        <v>0</v>
      </c>
      <c r="AM3167">
        <v>0</v>
      </c>
      <c r="AN3167">
        <v>0</v>
      </c>
      <c r="AO3167">
        <v>1</v>
      </c>
      <c r="AP3167">
        <v>1</v>
      </c>
      <c r="AQ3167">
        <v>16</v>
      </c>
      <c r="AR3167">
        <v>4</v>
      </c>
      <c r="AS3167">
        <v>3</v>
      </c>
      <c r="AT3167">
        <v>1</v>
      </c>
      <c r="AU3167">
        <v>0</v>
      </c>
      <c r="AV3167" s="27">
        <v>26.6</v>
      </c>
      <c r="AW3167">
        <v>2</v>
      </c>
      <c r="AX3167">
        <v>0</v>
      </c>
      <c r="AY3167">
        <v>0</v>
      </c>
      <c r="AZ3167">
        <v>1</v>
      </c>
      <c r="BA3167">
        <v>1</v>
      </c>
      <c r="BB3167">
        <v>21</v>
      </c>
      <c r="BC3167">
        <v>1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9</v>
      </c>
      <c r="BN3167">
        <v>4</v>
      </c>
      <c r="BO3167">
        <v>0</v>
      </c>
      <c r="BP3167">
        <v>0</v>
      </c>
      <c r="BQ3167">
        <v>1</v>
      </c>
      <c r="BR3167">
        <v>4</v>
      </c>
      <c r="BS3167">
        <v>2</v>
      </c>
      <c r="BT3167">
        <v>4</v>
      </c>
      <c r="BU3167">
        <v>0</v>
      </c>
      <c r="BV3167">
        <v>2</v>
      </c>
      <c r="BW3167">
        <v>2</v>
      </c>
      <c r="BX3167">
        <v>1</v>
      </c>
      <c r="BY3167">
        <v>3</v>
      </c>
      <c r="BZ3167">
        <v>1</v>
      </c>
      <c r="CA3167">
        <v>0</v>
      </c>
      <c r="CB3167">
        <v>3</v>
      </c>
      <c r="CC3167">
        <v>2</v>
      </c>
      <c r="CD3167" s="27">
        <v>12</v>
      </c>
      <c r="CE3167" s="27">
        <v>567.91999999999996</v>
      </c>
      <c r="CF3167" s="27">
        <v>6</v>
      </c>
      <c r="CG3167" s="27">
        <v>216.68</v>
      </c>
      <c r="CH3167">
        <v>0</v>
      </c>
      <c r="CI3167">
        <v>2</v>
      </c>
      <c r="CJ3167">
        <v>16</v>
      </c>
      <c r="CK3167">
        <v>1</v>
      </c>
      <c r="CL3167" s="27">
        <v>6.2</v>
      </c>
      <c r="CM3167" s="27">
        <v>1.824549292051046</v>
      </c>
      <c r="CN3167" s="27">
        <v>81.150000000000006</v>
      </c>
      <c r="CO3167" s="27">
        <v>4.3962992939606007</v>
      </c>
      <c r="CP3167">
        <v>0</v>
      </c>
      <c r="CQ3167" s="27">
        <v>0</v>
      </c>
      <c r="CR3167" s="34" t="e">
        <v>#NULL!</v>
      </c>
      <c r="CS3167" s="27">
        <v>0</v>
      </c>
      <c r="CT3167" s="34" t="e">
        <v>#NULL!</v>
      </c>
      <c r="CU3167">
        <v>1</v>
      </c>
      <c r="CV3167" s="27">
        <v>26.65</v>
      </c>
      <c r="CW3167" s="27">
        <v>3.2827891506118534</v>
      </c>
      <c r="CX3167" s="27">
        <v>446.45</v>
      </c>
      <c r="CY3167" s="27">
        <v>6.1013274119632257</v>
      </c>
      <c r="CZ3167">
        <v>0</v>
      </c>
      <c r="DA3167" s="27">
        <v>0</v>
      </c>
      <c r="DB3167" s="34" t="e">
        <v>#NULL!</v>
      </c>
      <c r="DC3167" s="27">
        <v>0</v>
      </c>
      <c r="DD3167" s="34" t="e">
        <v>#NULL!</v>
      </c>
      <c r="DE3167">
        <v>0</v>
      </c>
      <c r="DF3167" s="27">
        <v>0</v>
      </c>
      <c r="DG3167" s="34" t="e">
        <v>#NULL!</v>
      </c>
      <c r="DH3167" s="27">
        <v>0</v>
      </c>
      <c r="DI3167" s="34" t="e">
        <v>#NULL!</v>
      </c>
      <c r="DJ3167">
        <v>1</v>
      </c>
      <c r="DK3167">
        <v>0</v>
      </c>
      <c r="DL3167">
        <v>0</v>
      </c>
      <c r="DM3167">
        <v>3</v>
      </c>
      <c r="DN3167">
        <v>0</v>
      </c>
      <c r="DO3167">
        <v>0</v>
      </c>
      <c r="DP3167">
        <v>0</v>
      </c>
      <c r="DQ3167">
        <v>0</v>
      </c>
      <c r="DR3167">
        <v>1</v>
      </c>
      <c r="DS3167">
        <v>1</v>
      </c>
      <c r="DT3167">
        <v>10</v>
      </c>
      <c r="DU3167">
        <v>1</v>
      </c>
      <c r="DV3167">
        <v>1</v>
      </c>
      <c r="DW3167">
        <v>1</v>
      </c>
      <c r="DX3167">
        <v>0</v>
      </c>
      <c r="DY3167">
        <v>1</v>
      </c>
      <c r="DZ3167">
        <v>1</v>
      </c>
      <c r="EA3167">
        <v>1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 s="27">
        <v>6</v>
      </c>
    </row>
    <row r="3168" spans="1:137" x14ac:dyDescent="0.35">
      <c r="A3168">
        <v>3167</v>
      </c>
      <c r="B3168" t="s">
        <v>3381</v>
      </c>
      <c r="C3168">
        <v>3</v>
      </c>
      <c r="D3168">
        <v>2</v>
      </c>
      <c r="E3168">
        <v>1</v>
      </c>
      <c r="F3168">
        <v>59</v>
      </c>
      <c r="G3168">
        <v>5</v>
      </c>
      <c r="H3168" t="s">
        <v>207</v>
      </c>
      <c r="I3168">
        <v>15</v>
      </c>
      <c r="J3168">
        <v>41</v>
      </c>
      <c r="K3168">
        <v>16</v>
      </c>
      <c r="L3168">
        <v>3</v>
      </c>
      <c r="M3168">
        <v>2</v>
      </c>
      <c r="N3168">
        <v>1</v>
      </c>
      <c r="O3168">
        <v>6</v>
      </c>
      <c r="P3168" s="27">
        <v>34</v>
      </c>
      <c r="Q3168" s="33" t="str">
        <f t="shared" si="49"/>
        <v>Low</v>
      </c>
      <c r="R3168">
        <v>3</v>
      </c>
      <c r="S3168">
        <v>0</v>
      </c>
      <c r="T3168" s="27">
        <v>3.5263605246161616</v>
      </c>
      <c r="U3168">
        <v>2</v>
      </c>
      <c r="V3168" s="27">
        <v>5.5</v>
      </c>
      <c r="W3168" s="27">
        <v>0.38335000000000002</v>
      </c>
      <c r="X3168" s="27">
        <v>-0.95880686897723355</v>
      </c>
      <c r="Y3168" s="27">
        <v>1.48665</v>
      </c>
      <c r="Z3168" s="27">
        <v>0.39652526653869014</v>
      </c>
      <c r="AA3168">
        <v>0</v>
      </c>
      <c r="AB3168">
        <v>1</v>
      </c>
      <c r="AC3168">
        <v>1</v>
      </c>
      <c r="AD3168">
        <v>14</v>
      </c>
      <c r="AE3168">
        <v>2</v>
      </c>
      <c r="AF3168">
        <v>2</v>
      </c>
      <c r="AG3168">
        <v>11</v>
      </c>
      <c r="AH3168">
        <v>0</v>
      </c>
      <c r="AI3168">
        <v>0</v>
      </c>
      <c r="AJ3168">
        <v>0</v>
      </c>
      <c r="AK3168">
        <v>0</v>
      </c>
      <c r="AL3168">
        <v>4</v>
      </c>
      <c r="AM3168">
        <v>0</v>
      </c>
      <c r="AN3168">
        <v>7</v>
      </c>
      <c r="AO3168">
        <v>1</v>
      </c>
      <c r="AP3168">
        <v>3</v>
      </c>
      <c r="AQ3168">
        <v>21</v>
      </c>
      <c r="AR3168">
        <v>4</v>
      </c>
      <c r="AS3168">
        <v>3</v>
      </c>
      <c r="AT3168">
        <v>1</v>
      </c>
      <c r="AU3168">
        <v>0</v>
      </c>
      <c r="AV3168" s="27">
        <v>17.100000000000001</v>
      </c>
      <c r="AW3168">
        <v>1</v>
      </c>
      <c r="AX3168">
        <v>0</v>
      </c>
      <c r="AY3168">
        <v>0</v>
      </c>
      <c r="AZ3168">
        <v>1</v>
      </c>
      <c r="BA3168">
        <v>1</v>
      </c>
      <c r="BB3168">
        <v>27</v>
      </c>
      <c r="BC3168">
        <v>1</v>
      </c>
      <c r="BD3168">
        <v>1</v>
      </c>
      <c r="BE3168">
        <v>0</v>
      </c>
      <c r="BF3168">
        <v>1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9</v>
      </c>
      <c r="BN3168">
        <v>4</v>
      </c>
      <c r="BO3168">
        <v>1</v>
      </c>
      <c r="BP3168">
        <v>0</v>
      </c>
      <c r="BQ3168">
        <v>0</v>
      </c>
      <c r="BR3168">
        <v>1</v>
      </c>
      <c r="BS3168">
        <v>2</v>
      </c>
      <c r="BT3168">
        <v>4</v>
      </c>
      <c r="BU3168">
        <v>0</v>
      </c>
      <c r="BV3168">
        <v>10</v>
      </c>
      <c r="BW3168">
        <v>3</v>
      </c>
      <c r="BX3168">
        <v>2</v>
      </c>
      <c r="BY3168">
        <v>2</v>
      </c>
      <c r="BZ3168">
        <v>2</v>
      </c>
      <c r="CA3168">
        <v>0</v>
      </c>
      <c r="CB3168">
        <v>8</v>
      </c>
      <c r="CC3168">
        <v>3</v>
      </c>
      <c r="CD3168" s="27">
        <v>12</v>
      </c>
      <c r="CE3168" s="27">
        <v>737.01</v>
      </c>
      <c r="CF3168" s="27">
        <v>12</v>
      </c>
      <c r="CG3168" s="27">
        <v>768.61</v>
      </c>
      <c r="CH3168">
        <v>1</v>
      </c>
      <c r="CI3168">
        <v>2</v>
      </c>
      <c r="CJ3168">
        <v>30</v>
      </c>
      <c r="CK3168">
        <v>0</v>
      </c>
      <c r="CL3168" s="27">
        <v>5.4</v>
      </c>
      <c r="CM3168" s="27">
        <v>1.6863989535702288</v>
      </c>
      <c r="CN3168" s="27">
        <v>183.25</v>
      </c>
      <c r="CO3168" s="27">
        <v>5.2108513407667605</v>
      </c>
      <c r="CP3168">
        <v>1</v>
      </c>
      <c r="CQ3168" s="27">
        <v>22.75</v>
      </c>
      <c r="CR3168" s="27">
        <v>3.1245651453969594</v>
      </c>
      <c r="CS3168" s="27">
        <v>660.4</v>
      </c>
      <c r="CT3168" s="27">
        <v>6.4928457120459733</v>
      </c>
      <c r="CU3168">
        <v>0</v>
      </c>
      <c r="CV3168" s="27">
        <v>0</v>
      </c>
      <c r="CW3168" s="34" t="e">
        <v>#NULL!</v>
      </c>
      <c r="CX3168" s="27">
        <v>0</v>
      </c>
      <c r="CY3168" s="34" t="e">
        <v>#NULL!</v>
      </c>
      <c r="CZ3168">
        <v>1</v>
      </c>
      <c r="DA3168" s="27">
        <v>19</v>
      </c>
      <c r="DB3168" s="27">
        <v>2.9444389791664403</v>
      </c>
      <c r="DC3168" s="27">
        <v>530</v>
      </c>
      <c r="DD3168" s="27">
        <v>6.2728770065461674</v>
      </c>
      <c r="DE3168">
        <v>0</v>
      </c>
      <c r="DF3168" s="27">
        <v>0</v>
      </c>
      <c r="DG3168" s="34" t="e">
        <v>#NULL!</v>
      </c>
      <c r="DH3168" s="27">
        <v>0</v>
      </c>
      <c r="DI3168" s="34" t="e">
        <v>#NULL!</v>
      </c>
      <c r="DJ3168">
        <v>0</v>
      </c>
      <c r="DK3168">
        <v>0</v>
      </c>
      <c r="DL3168">
        <v>1</v>
      </c>
      <c r="DM3168">
        <v>1</v>
      </c>
      <c r="DN3168">
        <v>1</v>
      </c>
      <c r="DO3168">
        <v>1</v>
      </c>
      <c r="DP3168">
        <v>1</v>
      </c>
      <c r="DQ3168">
        <v>1</v>
      </c>
      <c r="DR3168">
        <v>0</v>
      </c>
      <c r="DS3168">
        <v>1</v>
      </c>
      <c r="DT3168">
        <v>14</v>
      </c>
      <c r="DU3168">
        <v>1</v>
      </c>
      <c r="DV3168">
        <v>1</v>
      </c>
      <c r="DW3168">
        <v>1</v>
      </c>
      <c r="DX3168">
        <v>0</v>
      </c>
      <c r="DY3168">
        <v>1</v>
      </c>
      <c r="DZ3168">
        <v>0</v>
      </c>
      <c r="EA3168">
        <v>0</v>
      </c>
      <c r="EB3168">
        <v>1</v>
      </c>
      <c r="EC3168">
        <v>0</v>
      </c>
      <c r="ED3168">
        <v>0</v>
      </c>
      <c r="EE3168">
        <v>0</v>
      </c>
      <c r="EF3168">
        <v>0</v>
      </c>
      <c r="EG3168" s="27">
        <v>6</v>
      </c>
    </row>
    <row r="3169" spans="1:137" x14ac:dyDescent="0.35">
      <c r="A3169">
        <v>3168</v>
      </c>
      <c r="B3169" t="s">
        <v>3382</v>
      </c>
      <c r="C3169">
        <v>3</v>
      </c>
      <c r="D3169">
        <v>5</v>
      </c>
      <c r="E3169">
        <v>0</v>
      </c>
      <c r="F3169">
        <v>74</v>
      </c>
      <c r="G3169">
        <v>6</v>
      </c>
      <c r="H3169" t="s">
        <v>215</v>
      </c>
      <c r="I3169">
        <v>20</v>
      </c>
      <c r="J3169">
        <v>52</v>
      </c>
      <c r="K3169">
        <v>16</v>
      </c>
      <c r="L3169">
        <v>3</v>
      </c>
      <c r="M3169">
        <v>6</v>
      </c>
      <c r="N3169">
        <v>0</v>
      </c>
      <c r="O3169">
        <v>42</v>
      </c>
      <c r="P3169" s="27">
        <v>70</v>
      </c>
      <c r="Q3169" s="33" t="str">
        <f t="shared" si="49"/>
        <v>Low</v>
      </c>
      <c r="R3169">
        <v>5</v>
      </c>
      <c r="S3169">
        <v>1</v>
      </c>
      <c r="T3169" s="27">
        <v>4.2484952420493594</v>
      </c>
      <c r="U3169">
        <v>3</v>
      </c>
      <c r="V3169" s="27">
        <v>12.2</v>
      </c>
      <c r="W3169" s="27">
        <v>2.6303199999999998</v>
      </c>
      <c r="X3169" s="27">
        <v>0.96710551179191584</v>
      </c>
      <c r="Y3169" s="27">
        <v>5.9096799999999998</v>
      </c>
      <c r="Z3169" s="27">
        <v>1.776591684436011</v>
      </c>
      <c r="AA3169">
        <v>0</v>
      </c>
      <c r="AB3169">
        <v>5</v>
      </c>
      <c r="AC3169">
        <v>1</v>
      </c>
      <c r="AD3169">
        <v>15</v>
      </c>
      <c r="AE3169">
        <v>3</v>
      </c>
      <c r="AF3169">
        <v>2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1</v>
      </c>
      <c r="AP3169">
        <v>1</v>
      </c>
      <c r="AQ3169">
        <v>30</v>
      </c>
      <c r="AR3169">
        <v>5</v>
      </c>
      <c r="AS3169">
        <v>3</v>
      </c>
      <c r="AT3169">
        <v>1</v>
      </c>
      <c r="AU3169">
        <v>1</v>
      </c>
      <c r="AV3169" s="27">
        <v>35</v>
      </c>
      <c r="AW3169">
        <v>2</v>
      </c>
      <c r="AX3169">
        <v>0</v>
      </c>
      <c r="AY3169">
        <v>0</v>
      </c>
      <c r="AZ3169">
        <v>1</v>
      </c>
      <c r="BA3169">
        <v>1</v>
      </c>
      <c r="BB3169">
        <v>28</v>
      </c>
      <c r="BC3169">
        <v>1</v>
      </c>
      <c r="BD3169">
        <v>0</v>
      </c>
      <c r="BE3169">
        <v>1</v>
      </c>
      <c r="BF3169">
        <v>1</v>
      </c>
      <c r="BG3169">
        <v>1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9</v>
      </c>
      <c r="BN3169">
        <v>4</v>
      </c>
      <c r="BO3169">
        <v>0</v>
      </c>
      <c r="BP3169">
        <v>0</v>
      </c>
      <c r="BQ3169">
        <v>0</v>
      </c>
      <c r="BR3169">
        <v>3</v>
      </c>
      <c r="BS3169">
        <v>1</v>
      </c>
      <c r="BT3169">
        <v>1</v>
      </c>
      <c r="BU3169">
        <v>1</v>
      </c>
      <c r="BV3169">
        <v>18</v>
      </c>
      <c r="BW3169">
        <v>5</v>
      </c>
      <c r="BX3169">
        <v>4</v>
      </c>
      <c r="BY3169">
        <v>1</v>
      </c>
      <c r="BZ3169">
        <v>4</v>
      </c>
      <c r="CA3169">
        <v>0</v>
      </c>
      <c r="CB3169">
        <v>16</v>
      </c>
      <c r="CC3169">
        <v>5</v>
      </c>
      <c r="CD3169" s="27">
        <v>15</v>
      </c>
      <c r="CE3169" s="27">
        <v>399.57</v>
      </c>
      <c r="CF3169" s="27">
        <v>0</v>
      </c>
      <c r="CG3169" s="27">
        <v>0</v>
      </c>
      <c r="CH3169">
        <v>0</v>
      </c>
      <c r="CI3169">
        <v>3</v>
      </c>
      <c r="CJ3169">
        <v>49</v>
      </c>
      <c r="CK3169">
        <v>0</v>
      </c>
      <c r="CL3169" s="27">
        <v>7.7</v>
      </c>
      <c r="CM3169" s="27">
        <v>2.0412203288596382</v>
      </c>
      <c r="CN3169" s="27">
        <v>409.65</v>
      </c>
      <c r="CO3169" s="27">
        <v>6.015303136587824</v>
      </c>
      <c r="CP3169">
        <v>1</v>
      </c>
      <c r="CQ3169" s="27">
        <v>22.75</v>
      </c>
      <c r="CR3169" s="27">
        <v>3.1245651453969594</v>
      </c>
      <c r="CS3169" s="27">
        <v>1083.8</v>
      </c>
      <c r="CT3169" s="27">
        <v>6.9882286631320136</v>
      </c>
      <c r="CU3169">
        <v>0</v>
      </c>
      <c r="CV3169" s="27">
        <v>0</v>
      </c>
      <c r="CW3169" s="34" t="e">
        <v>#NULL!</v>
      </c>
      <c r="CX3169" s="27">
        <v>0</v>
      </c>
      <c r="CY3169" s="34" t="e">
        <v>#NULL!</v>
      </c>
      <c r="CZ3169">
        <v>1</v>
      </c>
      <c r="DA3169" s="27">
        <v>7.25</v>
      </c>
      <c r="DB3169" s="27">
        <v>1.9810014688665833</v>
      </c>
      <c r="DC3169" s="27">
        <v>330</v>
      </c>
      <c r="DD3169" s="27">
        <v>5.7990926544605257</v>
      </c>
      <c r="DE3169">
        <v>0</v>
      </c>
      <c r="DF3169" s="27">
        <v>0</v>
      </c>
      <c r="DG3169" s="34" t="e">
        <v>#NULL!</v>
      </c>
      <c r="DH3169" s="27">
        <v>0</v>
      </c>
      <c r="DI3169" s="34" t="e">
        <v>#NULL!</v>
      </c>
      <c r="DJ3169">
        <v>1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1</v>
      </c>
      <c r="DQ3169">
        <v>1</v>
      </c>
      <c r="DR3169">
        <v>0</v>
      </c>
      <c r="DS3169">
        <v>1</v>
      </c>
      <c r="DT3169">
        <v>19</v>
      </c>
      <c r="DU3169">
        <v>1</v>
      </c>
      <c r="DV3169">
        <v>1</v>
      </c>
      <c r="DW3169">
        <v>1</v>
      </c>
      <c r="DX3169">
        <v>0</v>
      </c>
      <c r="DY3169">
        <v>1</v>
      </c>
      <c r="DZ3169">
        <v>0</v>
      </c>
      <c r="EA3169">
        <v>0</v>
      </c>
      <c r="EB3169">
        <v>0</v>
      </c>
      <c r="EC3169">
        <v>0</v>
      </c>
      <c r="ED3169">
        <v>0</v>
      </c>
      <c r="EE3169">
        <v>0</v>
      </c>
      <c r="EF3169">
        <v>0</v>
      </c>
      <c r="EG3169" s="27">
        <v>10</v>
      </c>
    </row>
    <row r="3170" spans="1:137" x14ac:dyDescent="0.35">
      <c r="A3170">
        <v>3169</v>
      </c>
      <c r="B3170" t="s">
        <v>3383</v>
      </c>
      <c r="C3170">
        <v>3</v>
      </c>
      <c r="D3170">
        <v>3</v>
      </c>
      <c r="E3170">
        <v>1</v>
      </c>
      <c r="F3170">
        <v>59</v>
      </c>
      <c r="G3170">
        <v>5</v>
      </c>
      <c r="H3170" t="s">
        <v>212</v>
      </c>
      <c r="I3170">
        <v>14</v>
      </c>
      <c r="J3170">
        <v>47</v>
      </c>
      <c r="K3170">
        <v>11</v>
      </c>
      <c r="L3170">
        <v>1</v>
      </c>
      <c r="M3170">
        <v>2</v>
      </c>
      <c r="N3170">
        <v>0</v>
      </c>
      <c r="O3170">
        <v>19</v>
      </c>
      <c r="P3170" s="27">
        <v>32</v>
      </c>
      <c r="Q3170" s="33" t="str">
        <f t="shared" si="49"/>
        <v>Low</v>
      </c>
      <c r="R3170">
        <v>5</v>
      </c>
      <c r="S3170">
        <v>1</v>
      </c>
      <c r="T3170" s="27">
        <v>3.4657359027997265</v>
      </c>
      <c r="U3170">
        <v>2</v>
      </c>
      <c r="V3170" s="27">
        <v>8.6</v>
      </c>
      <c r="W3170" s="27">
        <v>0.20915199999999998</v>
      </c>
      <c r="X3170" s="27">
        <v>-1.5646940186247089</v>
      </c>
      <c r="Y3170" s="27">
        <v>2.5428479999999998</v>
      </c>
      <c r="Z3170" s="27">
        <v>0.93328471273064428</v>
      </c>
      <c r="AA3170">
        <v>0</v>
      </c>
      <c r="AB3170">
        <v>1</v>
      </c>
      <c r="AC3170">
        <v>1</v>
      </c>
      <c r="AD3170">
        <v>12</v>
      </c>
      <c r="AE3170">
        <v>2</v>
      </c>
      <c r="AF3170">
        <v>3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1</v>
      </c>
      <c r="AP3170">
        <v>1</v>
      </c>
      <c r="AQ3170">
        <v>22</v>
      </c>
      <c r="AR3170">
        <v>4</v>
      </c>
      <c r="AS3170">
        <v>1</v>
      </c>
      <c r="AT3170">
        <v>1</v>
      </c>
      <c r="AU3170">
        <v>0</v>
      </c>
      <c r="AV3170" s="27">
        <v>13.8</v>
      </c>
      <c r="AW3170">
        <v>1</v>
      </c>
      <c r="AX3170">
        <v>0</v>
      </c>
      <c r="AY3170">
        <v>0</v>
      </c>
      <c r="AZ3170">
        <v>4</v>
      </c>
      <c r="BA3170">
        <v>3</v>
      </c>
      <c r="BB3170">
        <v>22</v>
      </c>
      <c r="BC3170">
        <v>0</v>
      </c>
      <c r="BD3170">
        <v>0</v>
      </c>
      <c r="BE3170">
        <v>0</v>
      </c>
      <c r="BF3170">
        <v>1</v>
      </c>
      <c r="BG3170">
        <v>1</v>
      </c>
      <c r="BH3170">
        <v>0</v>
      </c>
      <c r="BI3170">
        <v>0</v>
      </c>
      <c r="BJ3170">
        <v>1</v>
      </c>
      <c r="BK3170">
        <v>0</v>
      </c>
      <c r="BL3170">
        <v>0</v>
      </c>
      <c r="BM3170">
        <v>9</v>
      </c>
      <c r="BN3170">
        <v>6</v>
      </c>
      <c r="BO3170">
        <v>1</v>
      </c>
      <c r="BP3170">
        <v>0</v>
      </c>
      <c r="BQ3170">
        <v>1</v>
      </c>
      <c r="BR3170">
        <v>4</v>
      </c>
      <c r="BS3170">
        <v>2</v>
      </c>
      <c r="BT3170">
        <v>4</v>
      </c>
      <c r="BU3170">
        <v>0</v>
      </c>
      <c r="BV3170">
        <v>18</v>
      </c>
      <c r="BW3170">
        <v>5</v>
      </c>
      <c r="BX3170">
        <v>3</v>
      </c>
      <c r="BY3170">
        <v>4</v>
      </c>
      <c r="BZ3170">
        <v>1</v>
      </c>
      <c r="CA3170">
        <v>0</v>
      </c>
      <c r="CB3170">
        <v>18</v>
      </c>
      <c r="CC3170">
        <v>5</v>
      </c>
      <c r="CD3170" s="27">
        <v>12</v>
      </c>
      <c r="CE3170" s="27">
        <v>388.44</v>
      </c>
      <c r="CF3170" s="27">
        <v>4</v>
      </c>
      <c r="CG3170" s="27">
        <v>97.460000000000008</v>
      </c>
      <c r="CH3170">
        <v>1</v>
      </c>
      <c r="CI3170">
        <v>3</v>
      </c>
      <c r="CJ3170">
        <v>34</v>
      </c>
      <c r="CK3170">
        <v>0</v>
      </c>
      <c r="CL3170" s="27">
        <v>8.9</v>
      </c>
      <c r="CM3170" s="27">
        <v>2.1860512767380942</v>
      </c>
      <c r="CN3170" s="27">
        <v>329.2</v>
      </c>
      <c r="CO3170" s="27">
        <v>5.7966654688029147</v>
      </c>
      <c r="CP3170">
        <v>0</v>
      </c>
      <c r="CQ3170" s="27">
        <v>0</v>
      </c>
      <c r="CR3170" s="34" t="e">
        <v>#NULL!</v>
      </c>
      <c r="CS3170" s="27">
        <v>0</v>
      </c>
      <c r="CT3170" s="34" t="e">
        <v>#NULL!</v>
      </c>
      <c r="CU3170">
        <v>0</v>
      </c>
      <c r="CV3170" s="27">
        <v>0</v>
      </c>
      <c r="CW3170" s="34" t="e">
        <v>#NULL!</v>
      </c>
      <c r="CX3170" s="27">
        <v>0</v>
      </c>
      <c r="CY3170" s="34" t="e">
        <v>#NULL!</v>
      </c>
      <c r="CZ3170">
        <v>1</v>
      </c>
      <c r="DA3170" s="27">
        <v>6.5</v>
      </c>
      <c r="DB3170" s="27">
        <v>1.8718021769015913</v>
      </c>
      <c r="DC3170" s="27">
        <v>230</v>
      </c>
      <c r="DD3170" s="27">
        <v>5.4380793089231956</v>
      </c>
      <c r="DE3170">
        <v>0</v>
      </c>
      <c r="DF3170" s="27">
        <v>0</v>
      </c>
      <c r="DG3170" s="34" t="e">
        <v>#NULL!</v>
      </c>
      <c r="DH3170" s="27">
        <v>0</v>
      </c>
      <c r="DI3170" s="34" t="e">
        <v>#NULL!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1</v>
      </c>
      <c r="DT3170">
        <v>19</v>
      </c>
      <c r="DU3170">
        <v>1</v>
      </c>
      <c r="DV3170">
        <v>1</v>
      </c>
      <c r="DW3170">
        <v>1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 s="27">
        <v>8</v>
      </c>
    </row>
    <row r="3171" spans="1:137" x14ac:dyDescent="0.35">
      <c r="A3171">
        <v>3170</v>
      </c>
      <c r="B3171" t="s">
        <v>3384</v>
      </c>
      <c r="C3171">
        <v>2</v>
      </c>
      <c r="D3171">
        <v>3</v>
      </c>
      <c r="E3171">
        <v>1</v>
      </c>
      <c r="F3171">
        <v>24</v>
      </c>
      <c r="G3171">
        <v>2</v>
      </c>
      <c r="H3171" t="s">
        <v>212</v>
      </c>
      <c r="I3171">
        <v>14</v>
      </c>
      <c r="J3171">
        <v>47</v>
      </c>
      <c r="K3171">
        <v>12</v>
      </c>
      <c r="L3171">
        <v>2</v>
      </c>
      <c r="M3171">
        <v>3</v>
      </c>
      <c r="N3171">
        <v>0</v>
      </c>
      <c r="O3171">
        <v>3</v>
      </c>
      <c r="P3171" s="27">
        <v>14</v>
      </c>
      <c r="Q3171" s="33" t="str">
        <f t="shared" si="49"/>
        <v>Low</v>
      </c>
      <c r="R3171">
        <v>2</v>
      </c>
      <c r="S3171">
        <v>0</v>
      </c>
      <c r="T3171" s="27">
        <v>2.6390573296152584</v>
      </c>
      <c r="U3171">
        <v>1</v>
      </c>
      <c r="V3171" s="27">
        <v>6.5</v>
      </c>
      <c r="W3171" s="27">
        <v>0.31759000000000004</v>
      </c>
      <c r="X3171" s="27">
        <v>-1.1469940362509512</v>
      </c>
      <c r="Y3171" s="27">
        <v>0.59240999999999999</v>
      </c>
      <c r="Z3171" s="27">
        <v>-0.52355631624480914</v>
      </c>
      <c r="AA3171">
        <v>1</v>
      </c>
      <c r="AB3171">
        <v>5</v>
      </c>
      <c r="AC3171">
        <v>1</v>
      </c>
      <c r="AD3171">
        <v>12</v>
      </c>
      <c r="AE3171">
        <v>2</v>
      </c>
      <c r="AF3171">
        <v>2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2</v>
      </c>
      <c r="AQ3171">
        <v>3</v>
      </c>
      <c r="AR3171">
        <v>2</v>
      </c>
      <c r="AS3171">
        <v>2</v>
      </c>
      <c r="AT3171">
        <v>1</v>
      </c>
      <c r="AU3171">
        <v>0</v>
      </c>
      <c r="AV3171" s="27">
        <v>6.3000000000000007</v>
      </c>
      <c r="AW3171">
        <v>1</v>
      </c>
      <c r="AX3171">
        <v>1</v>
      </c>
      <c r="AY3171">
        <v>1</v>
      </c>
      <c r="AZ3171">
        <v>1</v>
      </c>
      <c r="BA3171">
        <v>1</v>
      </c>
      <c r="BB3171">
        <v>32</v>
      </c>
      <c r="BC3171">
        <v>1</v>
      </c>
      <c r="BD3171">
        <v>0</v>
      </c>
      <c r="BE3171">
        <v>1</v>
      </c>
      <c r="BF3171">
        <v>1</v>
      </c>
      <c r="BG3171">
        <v>0</v>
      </c>
      <c r="BH3171">
        <v>0</v>
      </c>
      <c r="BI3171">
        <v>0</v>
      </c>
      <c r="BJ3171">
        <v>1</v>
      </c>
      <c r="BK3171">
        <v>0</v>
      </c>
      <c r="BL3171">
        <v>0</v>
      </c>
      <c r="BM3171">
        <v>9</v>
      </c>
      <c r="BN3171">
        <v>6</v>
      </c>
      <c r="BO3171">
        <v>0</v>
      </c>
      <c r="BP3171">
        <v>0</v>
      </c>
      <c r="BQ3171">
        <v>1</v>
      </c>
      <c r="BR3171">
        <v>2</v>
      </c>
      <c r="BS3171">
        <v>3</v>
      </c>
      <c r="BT3171">
        <v>2</v>
      </c>
      <c r="BU3171">
        <v>0</v>
      </c>
      <c r="BV3171">
        <v>6</v>
      </c>
      <c r="BW3171">
        <v>3</v>
      </c>
      <c r="BX3171">
        <v>3</v>
      </c>
      <c r="BY3171">
        <v>2</v>
      </c>
      <c r="BZ3171">
        <v>4</v>
      </c>
      <c r="CA3171">
        <v>0</v>
      </c>
      <c r="CB3171">
        <v>6</v>
      </c>
      <c r="CC3171">
        <v>3</v>
      </c>
      <c r="CD3171" s="27">
        <v>7</v>
      </c>
      <c r="CE3171" s="27">
        <v>307.18</v>
      </c>
      <c r="CF3171" s="27">
        <v>4</v>
      </c>
      <c r="CG3171" s="27">
        <v>176.65</v>
      </c>
      <c r="CH3171">
        <v>0</v>
      </c>
      <c r="CI3171">
        <v>3</v>
      </c>
      <c r="CJ3171">
        <v>37</v>
      </c>
      <c r="CK3171">
        <v>0</v>
      </c>
      <c r="CL3171" s="27">
        <v>6.35</v>
      </c>
      <c r="CM3171" s="27">
        <v>1.8484548129046001</v>
      </c>
      <c r="CN3171" s="27">
        <v>250.45</v>
      </c>
      <c r="CO3171" s="27">
        <v>5.5232592998036258</v>
      </c>
      <c r="CP3171">
        <v>0</v>
      </c>
      <c r="CQ3171" s="27">
        <v>0</v>
      </c>
      <c r="CR3171" s="34" t="e">
        <v>#NULL!</v>
      </c>
      <c r="CS3171" s="27">
        <v>0</v>
      </c>
      <c r="CT3171" s="34" t="e">
        <v>#NULL!</v>
      </c>
      <c r="CU3171">
        <v>0</v>
      </c>
      <c r="CV3171" s="27">
        <v>0</v>
      </c>
      <c r="CW3171" s="34" t="e">
        <v>#NULL!</v>
      </c>
      <c r="CX3171" s="27">
        <v>0</v>
      </c>
      <c r="CY3171" s="34" t="e">
        <v>#NULL!</v>
      </c>
      <c r="CZ3171">
        <v>0</v>
      </c>
      <c r="DA3171" s="27">
        <v>0</v>
      </c>
      <c r="DB3171" s="34" t="e">
        <v>#NULL!</v>
      </c>
      <c r="DC3171" s="27">
        <v>0</v>
      </c>
      <c r="DD3171" s="34" t="e">
        <v>#NULL!</v>
      </c>
      <c r="DE3171">
        <v>0</v>
      </c>
      <c r="DF3171" s="27">
        <v>0</v>
      </c>
      <c r="DG3171" s="34" t="e">
        <v>#NULL!</v>
      </c>
      <c r="DH3171" s="27">
        <v>0</v>
      </c>
      <c r="DI3171" s="34" t="e">
        <v>#NULL!</v>
      </c>
      <c r="DJ3171">
        <v>0</v>
      </c>
      <c r="DK3171">
        <v>0</v>
      </c>
      <c r="DL3171">
        <v>0</v>
      </c>
      <c r="DM3171">
        <v>1</v>
      </c>
      <c r="DN3171">
        <v>0</v>
      </c>
      <c r="DO3171">
        <v>0</v>
      </c>
      <c r="DP3171">
        <v>0</v>
      </c>
      <c r="DQ3171">
        <v>0</v>
      </c>
      <c r="DR3171">
        <v>0</v>
      </c>
      <c r="DS3171">
        <v>1</v>
      </c>
      <c r="DT3171">
        <v>24</v>
      </c>
      <c r="DU3171">
        <v>1</v>
      </c>
      <c r="DV3171">
        <v>0</v>
      </c>
      <c r="DW3171">
        <v>1</v>
      </c>
      <c r="DX3171">
        <v>0</v>
      </c>
      <c r="DY3171">
        <v>1</v>
      </c>
      <c r="DZ3171">
        <v>1</v>
      </c>
      <c r="EA3171">
        <v>1</v>
      </c>
      <c r="EB3171">
        <v>0</v>
      </c>
      <c r="EC3171">
        <v>0</v>
      </c>
      <c r="ED3171">
        <v>0</v>
      </c>
      <c r="EE3171">
        <v>0</v>
      </c>
      <c r="EF3171">
        <v>0</v>
      </c>
      <c r="EG3171" s="27">
        <v>8</v>
      </c>
    </row>
    <row r="3172" spans="1:137" x14ac:dyDescent="0.35">
      <c r="A3172">
        <v>3171</v>
      </c>
      <c r="B3172" t="s">
        <v>3385</v>
      </c>
      <c r="C3172">
        <v>4</v>
      </c>
      <c r="D3172">
        <v>3</v>
      </c>
      <c r="E3172">
        <v>1</v>
      </c>
      <c r="F3172">
        <v>77</v>
      </c>
      <c r="G3172">
        <v>6</v>
      </c>
      <c r="H3172" t="s">
        <v>247</v>
      </c>
      <c r="I3172">
        <v>16</v>
      </c>
      <c r="J3172">
        <v>47</v>
      </c>
      <c r="K3172">
        <v>16</v>
      </c>
      <c r="L3172">
        <v>3</v>
      </c>
      <c r="M3172">
        <v>2</v>
      </c>
      <c r="N3172">
        <v>1</v>
      </c>
      <c r="O3172">
        <v>14</v>
      </c>
      <c r="P3172" s="27">
        <v>15</v>
      </c>
      <c r="Q3172" s="33" t="str">
        <f t="shared" si="49"/>
        <v>Low</v>
      </c>
      <c r="R3172">
        <v>4</v>
      </c>
      <c r="S3172">
        <v>1</v>
      </c>
      <c r="T3172" s="27">
        <v>2.7080502011022101</v>
      </c>
      <c r="U3172">
        <v>1</v>
      </c>
      <c r="V3172" s="27">
        <v>16</v>
      </c>
      <c r="W3172" s="27">
        <v>0.62879999999999991</v>
      </c>
      <c r="X3172" s="27">
        <v>-0.46394203786714039</v>
      </c>
      <c r="Y3172" s="27">
        <v>1.7711999999999999</v>
      </c>
      <c r="Z3172" s="27">
        <v>0.57165728297223528</v>
      </c>
      <c r="AA3172">
        <v>0</v>
      </c>
      <c r="AB3172">
        <v>2</v>
      </c>
      <c r="AC3172">
        <v>0</v>
      </c>
      <c r="AD3172">
        <v>-1</v>
      </c>
      <c r="AE3172">
        <v>-1</v>
      </c>
      <c r="AF3172">
        <v>1</v>
      </c>
      <c r="AG3172">
        <v>2</v>
      </c>
      <c r="AH3172">
        <v>2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2</v>
      </c>
      <c r="AQ3172">
        <v>21</v>
      </c>
      <c r="AR3172">
        <v>4</v>
      </c>
      <c r="AS3172">
        <v>0</v>
      </c>
      <c r="AT3172">
        <v>-1</v>
      </c>
      <c r="AU3172">
        <v>-1</v>
      </c>
      <c r="AV3172" s="27">
        <v>-1</v>
      </c>
      <c r="AW3172">
        <v>-1</v>
      </c>
      <c r="AX3172">
        <v>-1</v>
      </c>
      <c r="AY3172">
        <v>1</v>
      </c>
      <c r="AZ3172">
        <v>3</v>
      </c>
      <c r="BA3172">
        <v>2</v>
      </c>
      <c r="BB3172">
        <v>20</v>
      </c>
      <c r="BC3172">
        <v>0</v>
      </c>
      <c r="BD3172">
        <v>0</v>
      </c>
      <c r="BE3172">
        <v>1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9</v>
      </c>
      <c r="BN3172">
        <v>5</v>
      </c>
      <c r="BO3172">
        <v>0</v>
      </c>
      <c r="BP3172">
        <v>1</v>
      </c>
      <c r="BQ3172">
        <v>0</v>
      </c>
      <c r="BR3172">
        <v>1</v>
      </c>
      <c r="BS3172">
        <v>1</v>
      </c>
      <c r="BT3172">
        <v>1</v>
      </c>
      <c r="BU3172">
        <v>1</v>
      </c>
      <c r="BV3172">
        <v>15</v>
      </c>
      <c r="BW3172">
        <v>4</v>
      </c>
      <c r="BX3172">
        <v>2</v>
      </c>
      <c r="BY3172">
        <v>4</v>
      </c>
      <c r="BZ3172">
        <v>1</v>
      </c>
      <c r="CA3172">
        <v>0</v>
      </c>
      <c r="CB3172">
        <v>11</v>
      </c>
      <c r="CC3172">
        <v>4</v>
      </c>
      <c r="CD3172" s="27">
        <v>11</v>
      </c>
      <c r="CE3172" s="27">
        <v>274.40000000000003</v>
      </c>
      <c r="CF3172" s="27">
        <v>0</v>
      </c>
      <c r="CG3172" s="27">
        <v>0</v>
      </c>
      <c r="CH3172">
        <v>1</v>
      </c>
      <c r="CI3172">
        <v>2</v>
      </c>
      <c r="CJ3172">
        <v>45</v>
      </c>
      <c r="CK3172">
        <v>1</v>
      </c>
      <c r="CL3172" s="27">
        <v>13.35</v>
      </c>
      <c r="CM3172" s="27">
        <v>2.5915163848462583</v>
      </c>
      <c r="CN3172" s="27">
        <v>630.4</v>
      </c>
      <c r="CO3172" s="27">
        <v>6.4463545385436696</v>
      </c>
      <c r="CP3172">
        <v>0</v>
      </c>
      <c r="CQ3172" s="27">
        <v>0</v>
      </c>
      <c r="CR3172" s="34" t="e">
        <v>#NULL!</v>
      </c>
      <c r="CS3172" s="27">
        <v>0</v>
      </c>
      <c r="CT3172" s="34" t="e">
        <v>#NULL!</v>
      </c>
      <c r="CU3172">
        <v>0</v>
      </c>
      <c r="CV3172" s="27">
        <v>0</v>
      </c>
      <c r="CW3172" s="34" t="e">
        <v>#NULL!</v>
      </c>
      <c r="CX3172" s="27">
        <v>0</v>
      </c>
      <c r="CY3172" s="34" t="e">
        <v>#NULL!</v>
      </c>
      <c r="CZ3172">
        <v>1</v>
      </c>
      <c r="DA3172" s="27">
        <v>11.5</v>
      </c>
      <c r="DB3172" s="27">
        <v>2.4423470353692043</v>
      </c>
      <c r="DC3172" s="27">
        <v>520</v>
      </c>
      <c r="DD3172" s="27">
        <v>6.253828811575473</v>
      </c>
      <c r="DE3172">
        <v>0</v>
      </c>
      <c r="DF3172" s="27">
        <v>0</v>
      </c>
      <c r="DG3172" s="34" t="e">
        <v>#NULL!</v>
      </c>
      <c r="DH3172" s="27">
        <v>0</v>
      </c>
      <c r="DI3172" s="34" t="e">
        <v>#NULL!</v>
      </c>
      <c r="DJ3172">
        <v>0</v>
      </c>
      <c r="DK3172">
        <v>0</v>
      </c>
      <c r="DL3172">
        <v>0</v>
      </c>
      <c r="DM3172">
        <v>1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1</v>
      </c>
      <c r="DT3172">
        <v>25</v>
      </c>
      <c r="DU3172">
        <v>1</v>
      </c>
      <c r="DV3172">
        <v>1</v>
      </c>
      <c r="DW3172">
        <v>1</v>
      </c>
      <c r="DX3172">
        <v>0</v>
      </c>
      <c r="DY3172">
        <v>1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 s="27">
        <v>2</v>
      </c>
    </row>
    <row r="3173" spans="1:137" x14ac:dyDescent="0.35">
      <c r="A3173">
        <v>3172</v>
      </c>
      <c r="B3173" t="s">
        <v>3386</v>
      </c>
      <c r="C3173">
        <v>1</v>
      </c>
      <c r="D3173">
        <v>2</v>
      </c>
      <c r="E3173">
        <v>1</v>
      </c>
      <c r="F3173">
        <v>24</v>
      </c>
      <c r="G3173">
        <v>2</v>
      </c>
      <c r="H3173" t="s">
        <v>223</v>
      </c>
      <c r="I3173">
        <v>16</v>
      </c>
      <c r="J3173">
        <v>43</v>
      </c>
      <c r="K3173">
        <v>10</v>
      </c>
      <c r="L3173">
        <v>1</v>
      </c>
      <c r="M3173">
        <v>3</v>
      </c>
      <c r="N3173">
        <v>0</v>
      </c>
      <c r="O3173">
        <v>5</v>
      </c>
      <c r="P3173" s="27">
        <v>30</v>
      </c>
      <c r="Q3173" s="33" t="str">
        <f t="shared" si="49"/>
        <v>Low</v>
      </c>
      <c r="R3173">
        <v>2</v>
      </c>
      <c r="S3173">
        <v>0</v>
      </c>
      <c r="T3173" s="27">
        <v>3.4011973816621555</v>
      </c>
      <c r="U3173">
        <v>2</v>
      </c>
      <c r="V3173" s="27">
        <v>3.9</v>
      </c>
      <c r="W3173" s="27">
        <v>0.45512999999999998</v>
      </c>
      <c r="X3173" s="27">
        <v>-0.7871721865540261</v>
      </c>
      <c r="Y3173" s="27">
        <v>0.71486999999999989</v>
      </c>
      <c r="Z3173" s="27">
        <v>-0.33565457100087714</v>
      </c>
      <c r="AA3173">
        <v>0</v>
      </c>
      <c r="AB3173">
        <v>1</v>
      </c>
      <c r="AC3173">
        <v>0</v>
      </c>
      <c r="AD3173">
        <v>-1</v>
      </c>
      <c r="AE3173">
        <v>-1</v>
      </c>
      <c r="AF3173">
        <v>1</v>
      </c>
      <c r="AG3173">
        <v>1</v>
      </c>
      <c r="AH3173">
        <v>0</v>
      </c>
      <c r="AI3173">
        <v>1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1</v>
      </c>
      <c r="AQ3173">
        <v>3</v>
      </c>
      <c r="AR3173">
        <v>2</v>
      </c>
      <c r="AS3173">
        <v>4</v>
      </c>
      <c r="AT3173">
        <v>1</v>
      </c>
      <c r="AU3173">
        <v>1</v>
      </c>
      <c r="AV3173" s="27">
        <v>17</v>
      </c>
      <c r="AW3173">
        <v>1</v>
      </c>
      <c r="AX3173">
        <v>1</v>
      </c>
      <c r="AY3173">
        <v>0</v>
      </c>
      <c r="AZ3173">
        <v>1</v>
      </c>
      <c r="BA3173">
        <v>1</v>
      </c>
      <c r="BB3173">
        <v>27</v>
      </c>
      <c r="BC3173">
        <v>1</v>
      </c>
      <c r="BD3173">
        <v>1</v>
      </c>
      <c r="BE3173">
        <v>1</v>
      </c>
      <c r="BF3173">
        <v>1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9</v>
      </c>
      <c r="BN3173">
        <v>2</v>
      </c>
      <c r="BO3173">
        <v>1</v>
      </c>
      <c r="BP3173">
        <v>0</v>
      </c>
      <c r="BQ3173">
        <v>1</v>
      </c>
      <c r="BR3173">
        <v>3</v>
      </c>
      <c r="BS3173">
        <v>2</v>
      </c>
      <c r="BT3173">
        <v>2</v>
      </c>
      <c r="BU3173">
        <v>0</v>
      </c>
      <c r="BV3173">
        <v>2</v>
      </c>
      <c r="BW3173">
        <v>2</v>
      </c>
      <c r="BX3173">
        <v>2</v>
      </c>
      <c r="BY3173">
        <v>3</v>
      </c>
      <c r="BZ3173">
        <v>2</v>
      </c>
      <c r="CA3173">
        <v>0</v>
      </c>
      <c r="CB3173">
        <v>1</v>
      </c>
      <c r="CC3173">
        <v>1</v>
      </c>
      <c r="CD3173" s="27">
        <v>9</v>
      </c>
      <c r="CE3173" s="27">
        <v>542.48</v>
      </c>
      <c r="CF3173" s="27">
        <v>7</v>
      </c>
      <c r="CG3173" s="27">
        <v>411.59000000000003</v>
      </c>
      <c r="CH3173">
        <v>1</v>
      </c>
      <c r="CI3173">
        <v>1</v>
      </c>
      <c r="CJ3173">
        <v>2</v>
      </c>
      <c r="CK3173">
        <v>1</v>
      </c>
      <c r="CL3173" s="27">
        <v>3.45</v>
      </c>
      <c r="CM3173" s="27">
        <v>1.2383742310432684</v>
      </c>
      <c r="CN3173" s="27">
        <v>6.2</v>
      </c>
      <c r="CO3173" s="27">
        <v>1.824549292051046</v>
      </c>
      <c r="CP3173">
        <v>1</v>
      </c>
      <c r="CQ3173" s="27">
        <v>15</v>
      </c>
      <c r="CR3173" s="27">
        <v>2.7080502011022101</v>
      </c>
      <c r="CS3173" s="27">
        <v>30.2</v>
      </c>
      <c r="CT3173" s="27">
        <v>3.4078419243808238</v>
      </c>
      <c r="CU3173">
        <v>1</v>
      </c>
      <c r="CV3173" s="27">
        <v>25.45</v>
      </c>
      <c r="CW3173" s="27">
        <v>3.2367157429965316</v>
      </c>
      <c r="CX3173" s="27">
        <v>37.65</v>
      </c>
      <c r="CY3173" s="27">
        <v>3.6283329542459026</v>
      </c>
      <c r="CZ3173">
        <v>0</v>
      </c>
      <c r="DA3173" s="27">
        <v>0</v>
      </c>
      <c r="DB3173" s="34" t="e">
        <v>#NULL!</v>
      </c>
      <c r="DC3173" s="27">
        <v>0</v>
      </c>
      <c r="DD3173" s="34" t="e">
        <v>#NULL!</v>
      </c>
      <c r="DE3173">
        <v>0</v>
      </c>
      <c r="DF3173" s="27">
        <v>0</v>
      </c>
      <c r="DG3173" s="34" t="e">
        <v>#NULL!</v>
      </c>
      <c r="DH3173" s="27">
        <v>0</v>
      </c>
      <c r="DI3173" s="34" t="e">
        <v>#NULL!</v>
      </c>
      <c r="DJ3173">
        <v>0</v>
      </c>
      <c r="DK3173">
        <v>1</v>
      </c>
      <c r="DL3173">
        <v>0</v>
      </c>
      <c r="DM3173">
        <v>2</v>
      </c>
      <c r="DN3173">
        <v>0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22</v>
      </c>
      <c r="DU3173">
        <v>1</v>
      </c>
      <c r="DV3173">
        <v>0</v>
      </c>
      <c r="DW3173">
        <v>1</v>
      </c>
      <c r="DX3173">
        <v>0</v>
      </c>
      <c r="DY3173">
        <v>1</v>
      </c>
      <c r="DZ3173">
        <v>1</v>
      </c>
      <c r="EA3173">
        <v>1</v>
      </c>
      <c r="EB3173">
        <v>0</v>
      </c>
      <c r="EC3173">
        <v>0</v>
      </c>
      <c r="ED3173">
        <v>0</v>
      </c>
      <c r="EE3173">
        <v>0</v>
      </c>
      <c r="EF3173">
        <v>0</v>
      </c>
      <c r="EG3173" s="27">
        <v>1</v>
      </c>
    </row>
    <row r="3174" spans="1:137" x14ac:dyDescent="0.35">
      <c r="A3174">
        <v>3173</v>
      </c>
      <c r="B3174" t="s">
        <v>3387</v>
      </c>
      <c r="C3174">
        <v>5</v>
      </c>
      <c r="D3174">
        <v>3</v>
      </c>
      <c r="E3174">
        <v>1</v>
      </c>
      <c r="F3174">
        <v>25</v>
      </c>
      <c r="G3174">
        <v>3</v>
      </c>
      <c r="H3174" t="s">
        <v>247</v>
      </c>
      <c r="I3174">
        <v>16</v>
      </c>
      <c r="J3174">
        <v>49</v>
      </c>
      <c r="K3174">
        <v>13</v>
      </c>
      <c r="L3174">
        <v>2</v>
      </c>
      <c r="M3174">
        <v>2</v>
      </c>
      <c r="N3174">
        <v>0</v>
      </c>
      <c r="O3174">
        <v>1</v>
      </c>
      <c r="P3174" s="27">
        <v>25</v>
      </c>
      <c r="Q3174" s="33" t="str">
        <f t="shared" si="49"/>
        <v>Low</v>
      </c>
      <c r="R3174">
        <v>1</v>
      </c>
      <c r="S3174">
        <v>0</v>
      </c>
      <c r="T3174" s="27">
        <v>3.2188758248682006</v>
      </c>
      <c r="U3174">
        <v>2</v>
      </c>
      <c r="V3174" s="27">
        <v>7.0000000000000009</v>
      </c>
      <c r="W3174" s="27">
        <v>0.50750000000000006</v>
      </c>
      <c r="X3174" s="27">
        <v>-0.67825856806619456</v>
      </c>
      <c r="Y3174" s="27">
        <v>1.2425000000000002</v>
      </c>
      <c r="Z3174" s="27">
        <v>0.21712547898864687</v>
      </c>
      <c r="AA3174">
        <v>1</v>
      </c>
      <c r="AB3174">
        <v>1</v>
      </c>
      <c r="AC3174">
        <v>1</v>
      </c>
      <c r="AD3174">
        <v>15</v>
      </c>
      <c r="AE3174">
        <v>3</v>
      </c>
      <c r="AF3174">
        <v>6</v>
      </c>
      <c r="AG3174">
        <v>7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7</v>
      </c>
      <c r="AO3174">
        <v>0</v>
      </c>
      <c r="AP3174">
        <v>2</v>
      </c>
      <c r="AQ3174">
        <v>1</v>
      </c>
      <c r="AR3174">
        <v>1</v>
      </c>
      <c r="AS3174">
        <v>1</v>
      </c>
      <c r="AT3174">
        <v>1</v>
      </c>
      <c r="AU3174">
        <v>0</v>
      </c>
      <c r="AV3174" s="27">
        <v>14.3</v>
      </c>
      <c r="AW3174">
        <v>1</v>
      </c>
      <c r="AX3174">
        <v>0</v>
      </c>
      <c r="AY3174">
        <v>0</v>
      </c>
      <c r="AZ3174">
        <v>5</v>
      </c>
      <c r="BA3174">
        <v>3</v>
      </c>
      <c r="BB3174">
        <v>30</v>
      </c>
      <c r="BC3174">
        <v>1</v>
      </c>
      <c r="BD3174">
        <v>0</v>
      </c>
      <c r="BE3174">
        <v>0</v>
      </c>
      <c r="BF3174">
        <v>0</v>
      </c>
      <c r="BG3174">
        <v>1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9</v>
      </c>
      <c r="BN3174">
        <v>5</v>
      </c>
      <c r="BO3174">
        <v>1</v>
      </c>
      <c r="BP3174">
        <v>0</v>
      </c>
      <c r="BQ3174">
        <v>0</v>
      </c>
      <c r="BR3174">
        <v>2</v>
      </c>
      <c r="BS3174">
        <v>4</v>
      </c>
      <c r="BT3174">
        <v>3</v>
      </c>
      <c r="BU3174">
        <v>1</v>
      </c>
      <c r="BV3174">
        <v>6</v>
      </c>
      <c r="BW3174">
        <v>3</v>
      </c>
      <c r="BX3174">
        <v>3</v>
      </c>
      <c r="BY3174">
        <v>2</v>
      </c>
      <c r="BZ3174">
        <v>4</v>
      </c>
      <c r="CA3174">
        <v>0</v>
      </c>
      <c r="CB3174">
        <v>6</v>
      </c>
      <c r="CC3174">
        <v>3</v>
      </c>
      <c r="CD3174" s="27">
        <v>10</v>
      </c>
      <c r="CE3174" s="27">
        <v>211.15</v>
      </c>
      <c r="CF3174" s="27">
        <v>6</v>
      </c>
      <c r="CG3174" s="27">
        <v>127.53</v>
      </c>
      <c r="CH3174">
        <v>1</v>
      </c>
      <c r="CI3174">
        <v>3</v>
      </c>
      <c r="CJ3174">
        <v>22</v>
      </c>
      <c r="CK3174">
        <v>0</v>
      </c>
      <c r="CL3174" s="27">
        <v>10.3</v>
      </c>
      <c r="CM3174" s="27">
        <v>2.33214389523559</v>
      </c>
      <c r="CN3174" s="27">
        <v>205.1</v>
      </c>
      <c r="CO3174" s="27">
        <v>5.3234976650783352</v>
      </c>
      <c r="CP3174">
        <v>0</v>
      </c>
      <c r="CQ3174" s="27">
        <v>0</v>
      </c>
      <c r="CR3174" s="34" t="e">
        <v>#NULL!</v>
      </c>
      <c r="CS3174" s="27">
        <v>0</v>
      </c>
      <c r="CT3174" s="34" t="e">
        <v>#NULL!</v>
      </c>
      <c r="CU3174">
        <v>0</v>
      </c>
      <c r="CV3174" s="27">
        <v>0</v>
      </c>
      <c r="CW3174" s="34" t="e">
        <v>#NULL!</v>
      </c>
      <c r="CX3174" s="27">
        <v>0</v>
      </c>
      <c r="CY3174" s="34" t="e">
        <v>#NULL!</v>
      </c>
      <c r="CZ3174">
        <v>0</v>
      </c>
      <c r="DA3174" s="27">
        <v>0</v>
      </c>
      <c r="DB3174" s="34" t="e">
        <v>#NULL!</v>
      </c>
      <c r="DC3174" s="27">
        <v>0</v>
      </c>
      <c r="DD3174" s="34" t="e">
        <v>#NULL!</v>
      </c>
      <c r="DE3174">
        <v>0</v>
      </c>
      <c r="DF3174" s="27">
        <v>0</v>
      </c>
      <c r="DG3174" s="34" t="e">
        <v>#NULL!</v>
      </c>
      <c r="DH3174" s="27">
        <v>0</v>
      </c>
      <c r="DI3174" s="34" t="e">
        <v>#NULL!</v>
      </c>
      <c r="DJ3174">
        <v>1</v>
      </c>
      <c r="DK3174">
        <v>0</v>
      </c>
      <c r="DL3174">
        <v>0</v>
      </c>
      <c r="DM3174">
        <v>2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1</v>
      </c>
      <c r="DT3174">
        <v>27</v>
      </c>
      <c r="DU3174">
        <v>1</v>
      </c>
      <c r="DV3174">
        <v>1</v>
      </c>
      <c r="DW3174">
        <v>1</v>
      </c>
      <c r="DX3174">
        <v>0</v>
      </c>
      <c r="DY3174">
        <v>1</v>
      </c>
      <c r="DZ3174">
        <v>0</v>
      </c>
      <c r="EA3174">
        <v>1</v>
      </c>
      <c r="EB3174">
        <v>0</v>
      </c>
      <c r="EC3174">
        <v>0</v>
      </c>
      <c r="ED3174">
        <v>0</v>
      </c>
      <c r="EE3174">
        <v>0</v>
      </c>
      <c r="EF3174">
        <v>1</v>
      </c>
      <c r="EG3174" s="27">
        <v>2</v>
      </c>
    </row>
    <row r="3175" spans="1:137" x14ac:dyDescent="0.35">
      <c r="A3175">
        <v>3174</v>
      </c>
      <c r="B3175" t="s">
        <v>3388</v>
      </c>
      <c r="C3175">
        <v>3</v>
      </c>
      <c r="D3175">
        <v>1</v>
      </c>
      <c r="E3175">
        <v>1</v>
      </c>
      <c r="F3175">
        <v>28</v>
      </c>
      <c r="G3175">
        <v>3</v>
      </c>
      <c r="H3175" t="s">
        <v>203</v>
      </c>
      <c r="I3175">
        <v>14</v>
      </c>
      <c r="J3175">
        <v>44</v>
      </c>
      <c r="K3175">
        <v>20</v>
      </c>
      <c r="L3175">
        <v>5</v>
      </c>
      <c r="M3175">
        <v>3</v>
      </c>
      <c r="N3175">
        <v>0</v>
      </c>
      <c r="O3175">
        <v>1</v>
      </c>
      <c r="P3175" s="27">
        <v>15</v>
      </c>
      <c r="Q3175" s="33" t="str">
        <f t="shared" si="49"/>
        <v>Low</v>
      </c>
      <c r="R3175">
        <v>1</v>
      </c>
      <c r="S3175">
        <v>0</v>
      </c>
      <c r="T3175" s="27">
        <v>2.7080502011022101</v>
      </c>
      <c r="U3175">
        <v>1</v>
      </c>
      <c r="V3175" s="27">
        <v>13.700000000000001</v>
      </c>
      <c r="W3175" s="27">
        <v>0.55485000000000007</v>
      </c>
      <c r="X3175" s="27">
        <v>-0.58905747203556424</v>
      </c>
      <c r="Y3175" s="27">
        <v>1.5001500000000001</v>
      </c>
      <c r="Z3175" s="27">
        <v>0.40556510310849775</v>
      </c>
      <c r="AA3175">
        <v>1</v>
      </c>
      <c r="AB3175">
        <v>1</v>
      </c>
      <c r="AC3175">
        <v>1</v>
      </c>
      <c r="AD3175">
        <v>19</v>
      </c>
      <c r="AE3175">
        <v>4</v>
      </c>
      <c r="AF3175">
        <v>4</v>
      </c>
      <c r="AG3175">
        <v>2</v>
      </c>
      <c r="AH3175">
        <v>0</v>
      </c>
      <c r="AI3175">
        <v>0</v>
      </c>
      <c r="AJ3175">
        <v>2</v>
      </c>
      <c r="AK3175">
        <v>0</v>
      </c>
      <c r="AL3175">
        <v>0</v>
      </c>
      <c r="AM3175">
        <v>0</v>
      </c>
      <c r="AN3175">
        <v>0</v>
      </c>
      <c r="AO3175">
        <v>1</v>
      </c>
      <c r="AP3175">
        <v>4</v>
      </c>
      <c r="AQ3175">
        <v>4</v>
      </c>
      <c r="AR3175">
        <v>2</v>
      </c>
      <c r="AS3175">
        <v>5</v>
      </c>
      <c r="AT3175">
        <v>1</v>
      </c>
      <c r="AU3175">
        <v>1</v>
      </c>
      <c r="AV3175" s="27">
        <v>5.7</v>
      </c>
      <c r="AW3175">
        <v>1</v>
      </c>
      <c r="AX3175">
        <v>0</v>
      </c>
      <c r="AY3175">
        <v>1</v>
      </c>
      <c r="AZ3175">
        <v>1</v>
      </c>
      <c r="BA3175">
        <v>1</v>
      </c>
      <c r="BB3175">
        <v>22</v>
      </c>
      <c r="BC3175">
        <v>1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1</v>
      </c>
      <c r="BM3175">
        <v>9</v>
      </c>
      <c r="BN3175">
        <v>4</v>
      </c>
      <c r="BO3175">
        <v>0</v>
      </c>
      <c r="BP3175">
        <v>1</v>
      </c>
      <c r="BQ3175">
        <v>1</v>
      </c>
      <c r="BR3175">
        <v>4</v>
      </c>
      <c r="BS3175">
        <v>4</v>
      </c>
      <c r="BT3175">
        <v>2</v>
      </c>
      <c r="BU3175">
        <v>0</v>
      </c>
      <c r="BV3175">
        <v>10</v>
      </c>
      <c r="BW3175">
        <v>3</v>
      </c>
      <c r="BX3175">
        <v>1</v>
      </c>
      <c r="BY3175">
        <v>4</v>
      </c>
      <c r="BZ3175">
        <v>3</v>
      </c>
      <c r="CA3175">
        <v>0</v>
      </c>
      <c r="CB3175">
        <v>7</v>
      </c>
      <c r="CC3175">
        <v>3</v>
      </c>
      <c r="CD3175" s="27">
        <v>16</v>
      </c>
      <c r="CE3175" s="27">
        <v>392.17</v>
      </c>
      <c r="CF3175" s="27">
        <v>7</v>
      </c>
      <c r="CG3175" s="27">
        <v>110.97</v>
      </c>
      <c r="CH3175">
        <v>1</v>
      </c>
      <c r="CI3175">
        <v>3</v>
      </c>
      <c r="CJ3175">
        <v>26</v>
      </c>
      <c r="CK3175">
        <v>0</v>
      </c>
      <c r="CL3175" s="27">
        <v>8.3000000000000007</v>
      </c>
      <c r="CM3175" s="27">
        <v>2.1162555148025524</v>
      </c>
      <c r="CN3175" s="27">
        <v>235.35</v>
      </c>
      <c r="CO3175" s="27">
        <v>5.461073767847151</v>
      </c>
      <c r="CP3175">
        <v>0</v>
      </c>
      <c r="CQ3175" s="27">
        <v>0</v>
      </c>
      <c r="CR3175" s="34" t="e">
        <v>#NULL!</v>
      </c>
      <c r="CS3175" s="27">
        <v>0</v>
      </c>
      <c r="CT3175" s="34" t="e">
        <v>#NULL!</v>
      </c>
      <c r="CU3175">
        <v>1</v>
      </c>
      <c r="CV3175" s="27">
        <v>31.7</v>
      </c>
      <c r="CW3175" s="27">
        <v>3.4563166808832348</v>
      </c>
      <c r="CX3175" s="27">
        <v>835</v>
      </c>
      <c r="CY3175" s="27">
        <v>6.7274317248508551</v>
      </c>
      <c r="CZ3175">
        <v>1</v>
      </c>
      <c r="DA3175" s="27">
        <v>4</v>
      </c>
      <c r="DB3175" s="27">
        <v>1.3862943611198906</v>
      </c>
      <c r="DC3175" s="27">
        <v>110</v>
      </c>
      <c r="DD3175" s="27">
        <v>4.7004803657924166</v>
      </c>
      <c r="DE3175">
        <v>0</v>
      </c>
      <c r="DF3175" s="27">
        <v>0</v>
      </c>
      <c r="DG3175" s="34" t="e">
        <v>#NULL!</v>
      </c>
      <c r="DH3175" s="27">
        <v>0</v>
      </c>
      <c r="DI3175" s="34" t="e">
        <v>#NULL!</v>
      </c>
      <c r="DJ3175">
        <v>0</v>
      </c>
      <c r="DK3175">
        <v>1</v>
      </c>
      <c r="DL3175">
        <v>0</v>
      </c>
      <c r="DM3175">
        <v>4</v>
      </c>
      <c r="DN3175">
        <v>1</v>
      </c>
      <c r="DO3175">
        <v>1</v>
      </c>
      <c r="DP3175">
        <v>1</v>
      </c>
      <c r="DQ3175">
        <v>1</v>
      </c>
      <c r="DR3175">
        <v>0</v>
      </c>
      <c r="DS3175">
        <v>1</v>
      </c>
      <c r="DT3175">
        <v>20</v>
      </c>
      <c r="DU3175">
        <v>1</v>
      </c>
      <c r="DV3175">
        <v>0</v>
      </c>
      <c r="DW3175">
        <v>1</v>
      </c>
      <c r="DX3175">
        <v>0</v>
      </c>
      <c r="DY3175">
        <v>1</v>
      </c>
      <c r="DZ3175">
        <v>1</v>
      </c>
      <c r="EA3175">
        <v>0</v>
      </c>
      <c r="EB3175">
        <v>0</v>
      </c>
      <c r="EC3175">
        <v>1</v>
      </c>
      <c r="ED3175">
        <v>0</v>
      </c>
      <c r="EE3175">
        <v>1</v>
      </c>
      <c r="EF3175">
        <v>0</v>
      </c>
      <c r="EG3175" s="27">
        <v>9</v>
      </c>
    </row>
    <row r="3176" spans="1:137" x14ac:dyDescent="0.35">
      <c r="A3176">
        <v>3175</v>
      </c>
      <c r="B3176" t="s">
        <v>3389</v>
      </c>
      <c r="C3176">
        <v>4</v>
      </c>
      <c r="D3176">
        <v>4</v>
      </c>
      <c r="E3176">
        <v>1</v>
      </c>
      <c r="F3176">
        <v>18</v>
      </c>
      <c r="G3176">
        <v>2</v>
      </c>
      <c r="H3176" t="s">
        <v>205</v>
      </c>
      <c r="I3176">
        <v>20</v>
      </c>
      <c r="J3176">
        <v>48</v>
      </c>
      <c r="K3176">
        <v>13</v>
      </c>
      <c r="L3176">
        <v>2</v>
      </c>
      <c r="M3176">
        <v>6</v>
      </c>
      <c r="N3176">
        <v>0</v>
      </c>
      <c r="O3176">
        <v>0</v>
      </c>
      <c r="P3176" s="27">
        <v>16</v>
      </c>
      <c r="Q3176" s="33" t="str">
        <f t="shared" si="49"/>
        <v>Low</v>
      </c>
      <c r="R3176">
        <v>1</v>
      </c>
      <c r="S3176">
        <v>0</v>
      </c>
      <c r="T3176" s="27">
        <v>2.7725887222397811</v>
      </c>
      <c r="U3176">
        <v>1</v>
      </c>
      <c r="V3176" s="27">
        <v>2.8000000000000003</v>
      </c>
      <c r="W3176" s="27">
        <v>0.20115200000000003</v>
      </c>
      <c r="X3176" s="27">
        <v>-1.6036944378070346</v>
      </c>
      <c r="Y3176" s="27">
        <v>0.24684799999999998</v>
      </c>
      <c r="Z3176" s="27">
        <v>-1.3989825163963745</v>
      </c>
      <c r="AA3176">
        <v>1</v>
      </c>
      <c r="AB3176">
        <v>2</v>
      </c>
      <c r="AC3176">
        <v>1</v>
      </c>
      <c r="AD3176">
        <v>10</v>
      </c>
      <c r="AE3176">
        <v>1</v>
      </c>
      <c r="AF3176">
        <v>8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1</v>
      </c>
      <c r="AP3176">
        <v>1</v>
      </c>
      <c r="AQ3176">
        <v>0</v>
      </c>
      <c r="AR3176">
        <v>1</v>
      </c>
      <c r="AS3176">
        <v>0</v>
      </c>
      <c r="AT3176">
        <v>-1</v>
      </c>
      <c r="AU3176">
        <v>-1</v>
      </c>
      <c r="AV3176" s="27">
        <v>-1</v>
      </c>
      <c r="AW3176">
        <v>-1</v>
      </c>
      <c r="AX3176">
        <v>-1</v>
      </c>
      <c r="AY3176">
        <v>0</v>
      </c>
      <c r="AZ3176">
        <v>5</v>
      </c>
      <c r="BA3176">
        <v>3</v>
      </c>
      <c r="BB3176">
        <v>36</v>
      </c>
      <c r="BC3176">
        <v>0</v>
      </c>
      <c r="BD3176">
        <v>1</v>
      </c>
      <c r="BE3176">
        <v>1</v>
      </c>
      <c r="BF3176">
        <v>0</v>
      </c>
      <c r="BG3176">
        <v>1</v>
      </c>
      <c r="BH3176">
        <v>1</v>
      </c>
      <c r="BI3176">
        <v>0</v>
      </c>
      <c r="BJ3176">
        <v>0</v>
      </c>
      <c r="BK3176">
        <v>0</v>
      </c>
      <c r="BL3176">
        <v>0</v>
      </c>
      <c r="BM3176">
        <v>9</v>
      </c>
      <c r="BN3176">
        <v>4</v>
      </c>
      <c r="BO3176">
        <v>0</v>
      </c>
      <c r="BP3176">
        <v>0</v>
      </c>
      <c r="BQ3176">
        <v>0</v>
      </c>
      <c r="BR3176">
        <v>3</v>
      </c>
      <c r="BS3176">
        <v>1</v>
      </c>
      <c r="BT3176">
        <v>2</v>
      </c>
      <c r="BU3176">
        <v>1</v>
      </c>
      <c r="BV3176">
        <v>0</v>
      </c>
      <c r="BW3176">
        <v>1</v>
      </c>
      <c r="BX3176">
        <v>2</v>
      </c>
      <c r="BY3176">
        <v>4</v>
      </c>
      <c r="BZ3176">
        <v>2</v>
      </c>
      <c r="CA3176">
        <v>0</v>
      </c>
      <c r="CB3176">
        <v>0</v>
      </c>
      <c r="CC3176">
        <v>1</v>
      </c>
      <c r="CD3176" s="27">
        <v>9</v>
      </c>
      <c r="CE3176" s="27">
        <v>138.80000000000001</v>
      </c>
      <c r="CF3176" s="27">
        <v>3</v>
      </c>
      <c r="CG3176" s="27">
        <v>55.31</v>
      </c>
      <c r="CH3176">
        <v>1</v>
      </c>
      <c r="CI3176">
        <v>3</v>
      </c>
      <c r="CJ3176">
        <v>8</v>
      </c>
      <c r="CK3176">
        <v>0</v>
      </c>
      <c r="CL3176" s="27">
        <v>6.9</v>
      </c>
      <c r="CM3176" s="27">
        <v>1.9315214116032138</v>
      </c>
      <c r="CN3176" s="27">
        <v>62.35</v>
      </c>
      <c r="CO3176" s="27">
        <v>4.1327636721260452</v>
      </c>
      <c r="CP3176">
        <v>0</v>
      </c>
      <c r="CQ3176" s="27">
        <v>0</v>
      </c>
      <c r="CR3176" s="34" t="e">
        <v>#NULL!</v>
      </c>
      <c r="CS3176" s="27">
        <v>0</v>
      </c>
      <c r="CT3176" s="34" t="e">
        <v>#NULL!</v>
      </c>
      <c r="CU3176">
        <v>0</v>
      </c>
      <c r="CV3176" s="27">
        <v>0</v>
      </c>
      <c r="CW3176" s="34" t="e">
        <v>#NULL!</v>
      </c>
      <c r="CX3176" s="27">
        <v>0</v>
      </c>
      <c r="CY3176" s="34" t="e">
        <v>#NULL!</v>
      </c>
      <c r="CZ3176">
        <v>0</v>
      </c>
      <c r="DA3176" s="27">
        <v>0</v>
      </c>
      <c r="DB3176" s="34" t="e">
        <v>#NULL!</v>
      </c>
      <c r="DC3176" s="27">
        <v>0</v>
      </c>
      <c r="DD3176" s="34" t="e">
        <v>#NULL!</v>
      </c>
      <c r="DE3176">
        <v>0</v>
      </c>
      <c r="DF3176" s="27">
        <v>0</v>
      </c>
      <c r="DG3176" s="34" t="e">
        <v>#NULL!</v>
      </c>
      <c r="DH3176" s="27">
        <v>0</v>
      </c>
      <c r="DI3176" s="34" t="e">
        <v>#NULL!</v>
      </c>
      <c r="DJ3176">
        <v>0</v>
      </c>
      <c r="DK3176">
        <v>0</v>
      </c>
      <c r="DL3176">
        <v>0</v>
      </c>
      <c r="DM3176">
        <v>0</v>
      </c>
      <c r="DN3176">
        <v>0</v>
      </c>
      <c r="DO3176">
        <v>0</v>
      </c>
      <c r="DP3176">
        <v>0</v>
      </c>
      <c r="DQ3176">
        <v>0</v>
      </c>
      <c r="DR3176">
        <v>0</v>
      </c>
      <c r="DS3176">
        <v>1</v>
      </c>
      <c r="DT3176">
        <v>18</v>
      </c>
      <c r="DU3176">
        <v>0</v>
      </c>
      <c r="DV3176">
        <v>1</v>
      </c>
      <c r="DW3176">
        <v>1</v>
      </c>
      <c r="DX3176">
        <v>0</v>
      </c>
      <c r="DY3176">
        <v>0</v>
      </c>
      <c r="DZ3176">
        <v>0</v>
      </c>
      <c r="EA3176">
        <v>0</v>
      </c>
      <c r="EB3176">
        <v>0</v>
      </c>
      <c r="EC3176">
        <v>1</v>
      </c>
      <c r="ED3176">
        <v>0</v>
      </c>
      <c r="EE3176">
        <v>0</v>
      </c>
      <c r="EF3176">
        <v>0</v>
      </c>
      <c r="EG3176" s="27">
        <v>5</v>
      </c>
    </row>
    <row r="3177" spans="1:137" x14ac:dyDescent="0.35">
      <c r="A3177">
        <v>3176</v>
      </c>
      <c r="B3177" t="s">
        <v>3390</v>
      </c>
      <c r="C3177">
        <v>5</v>
      </c>
      <c r="D3177">
        <v>2</v>
      </c>
      <c r="E3177">
        <v>1</v>
      </c>
      <c r="F3177">
        <v>52</v>
      </c>
      <c r="G3177">
        <v>5</v>
      </c>
      <c r="H3177" t="s">
        <v>210</v>
      </c>
      <c r="I3177">
        <v>16</v>
      </c>
      <c r="J3177">
        <v>53</v>
      </c>
      <c r="K3177">
        <v>12</v>
      </c>
      <c r="L3177">
        <v>2</v>
      </c>
      <c r="M3177">
        <v>6</v>
      </c>
      <c r="N3177">
        <v>1</v>
      </c>
      <c r="O3177">
        <v>6</v>
      </c>
      <c r="P3177" s="27">
        <v>36</v>
      </c>
      <c r="Q3177" s="33" t="str">
        <f t="shared" si="49"/>
        <v>Low</v>
      </c>
      <c r="R3177">
        <v>3</v>
      </c>
      <c r="S3177">
        <v>0</v>
      </c>
      <c r="T3177" s="27">
        <v>3.5835189384561099</v>
      </c>
      <c r="U3177">
        <v>2</v>
      </c>
      <c r="V3177" s="27">
        <v>14.6</v>
      </c>
      <c r="W3177" s="27">
        <v>1.2614399999999999</v>
      </c>
      <c r="X3177" s="27">
        <v>0.23225392554216356</v>
      </c>
      <c r="Y3177" s="27">
        <v>3.9945599999999994</v>
      </c>
      <c r="Z3177" s="27">
        <v>1.3849334354805489</v>
      </c>
      <c r="AA3177">
        <v>0</v>
      </c>
      <c r="AB3177">
        <v>4</v>
      </c>
      <c r="AC3177">
        <v>1</v>
      </c>
      <c r="AD3177">
        <v>14</v>
      </c>
      <c r="AE3177">
        <v>2</v>
      </c>
      <c r="AF3177">
        <v>2</v>
      </c>
      <c r="AG3177">
        <v>6</v>
      </c>
      <c r="AH3177">
        <v>0</v>
      </c>
      <c r="AI3177">
        <v>3</v>
      </c>
      <c r="AJ3177">
        <v>0</v>
      </c>
      <c r="AK3177">
        <v>0</v>
      </c>
      <c r="AL3177">
        <v>0</v>
      </c>
      <c r="AM3177">
        <v>0</v>
      </c>
      <c r="AN3177">
        <v>3</v>
      </c>
      <c r="AO3177">
        <v>1</v>
      </c>
      <c r="AP3177">
        <v>3</v>
      </c>
      <c r="AQ3177">
        <v>24</v>
      </c>
      <c r="AR3177">
        <v>4</v>
      </c>
      <c r="AS3177">
        <v>2</v>
      </c>
      <c r="AT3177">
        <v>1</v>
      </c>
      <c r="AU3177">
        <v>1</v>
      </c>
      <c r="AV3177" s="27">
        <v>14.3</v>
      </c>
      <c r="AW3177">
        <v>1</v>
      </c>
      <c r="AX3177">
        <v>0</v>
      </c>
      <c r="AY3177">
        <v>1</v>
      </c>
      <c r="AZ3177">
        <v>1</v>
      </c>
      <c r="BA3177">
        <v>1</v>
      </c>
      <c r="BB3177">
        <v>29</v>
      </c>
      <c r="BC3177">
        <v>1</v>
      </c>
      <c r="BD3177">
        <v>0</v>
      </c>
      <c r="BE3177">
        <v>0</v>
      </c>
      <c r="BF3177">
        <v>1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1</v>
      </c>
      <c r="BM3177">
        <v>9</v>
      </c>
      <c r="BN3177">
        <v>4</v>
      </c>
      <c r="BO3177">
        <v>0</v>
      </c>
      <c r="BP3177">
        <v>0</v>
      </c>
      <c r="BQ3177">
        <v>0</v>
      </c>
      <c r="BR3177">
        <v>2</v>
      </c>
      <c r="BS3177">
        <v>1</v>
      </c>
      <c r="BT3177">
        <v>2</v>
      </c>
      <c r="BU3177">
        <v>0</v>
      </c>
      <c r="BV3177">
        <v>13</v>
      </c>
      <c r="BW3177">
        <v>4</v>
      </c>
      <c r="BX3177">
        <v>3</v>
      </c>
      <c r="BY3177">
        <v>3</v>
      </c>
      <c r="BZ3177">
        <v>3</v>
      </c>
      <c r="CA3177">
        <v>0</v>
      </c>
      <c r="CB3177">
        <v>14</v>
      </c>
      <c r="CC3177">
        <v>4</v>
      </c>
      <c r="CD3177" s="27">
        <v>13</v>
      </c>
      <c r="CE3177" s="27">
        <v>468.44</v>
      </c>
      <c r="CF3177" s="27">
        <v>2</v>
      </c>
      <c r="CG3177" s="27">
        <v>41.11</v>
      </c>
      <c r="CH3177">
        <v>1</v>
      </c>
      <c r="CI3177">
        <v>1</v>
      </c>
      <c r="CJ3177">
        <v>40</v>
      </c>
      <c r="CK3177">
        <v>0</v>
      </c>
      <c r="CL3177" s="27">
        <v>7.3</v>
      </c>
      <c r="CM3177" s="27">
        <v>1.9878743481543455</v>
      </c>
      <c r="CN3177" s="27">
        <v>280.45</v>
      </c>
      <c r="CO3177" s="27">
        <v>5.6363954559543457</v>
      </c>
      <c r="CP3177">
        <v>1</v>
      </c>
      <c r="CQ3177" s="27">
        <v>17.75</v>
      </c>
      <c r="CR3177" s="27">
        <v>2.8763855159214247</v>
      </c>
      <c r="CS3177" s="27">
        <v>701.7</v>
      </c>
      <c r="CT3177" s="27">
        <v>6.5535059622582432</v>
      </c>
      <c r="CU3177">
        <v>0</v>
      </c>
      <c r="CV3177" s="27">
        <v>0</v>
      </c>
      <c r="CW3177" s="34" t="e">
        <v>#NULL!</v>
      </c>
      <c r="CX3177" s="27">
        <v>0</v>
      </c>
      <c r="CY3177" s="34" t="e">
        <v>#NULL!</v>
      </c>
      <c r="CZ3177">
        <v>0</v>
      </c>
      <c r="DA3177" s="27">
        <v>0</v>
      </c>
      <c r="DB3177" s="34" t="e">
        <v>#NULL!</v>
      </c>
      <c r="DC3177" s="27">
        <v>0</v>
      </c>
      <c r="DD3177" s="34" t="e">
        <v>#NULL!</v>
      </c>
      <c r="DE3177">
        <v>0</v>
      </c>
      <c r="DF3177" s="27">
        <v>0</v>
      </c>
      <c r="DG3177" s="34" t="e">
        <v>#NULL!</v>
      </c>
      <c r="DH3177" s="27">
        <v>0</v>
      </c>
      <c r="DI3177" s="34" t="e">
        <v>#NULL!</v>
      </c>
      <c r="DJ3177">
        <v>0</v>
      </c>
      <c r="DK3177">
        <v>0</v>
      </c>
      <c r="DL3177">
        <v>0</v>
      </c>
      <c r="DM3177">
        <v>0</v>
      </c>
      <c r="DN3177">
        <v>0</v>
      </c>
      <c r="DO3177">
        <v>0</v>
      </c>
      <c r="DP3177">
        <v>1</v>
      </c>
      <c r="DQ3177">
        <v>0</v>
      </c>
      <c r="DR3177">
        <v>0</v>
      </c>
      <c r="DS3177">
        <v>1</v>
      </c>
      <c r="DT3177">
        <v>11</v>
      </c>
      <c r="DU3177">
        <v>1</v>
      </c>
      <c r="DV3177">
        <v>1</v>
      </c>
      <c r="DW3177">
        <v>1</v>
      </c>
      <c r="DX3177">
        <v>0</v>
      </c>
      <c r="DY3177">
        <v>0</v>
      </c>
      <c r="DZ3177">
        <v>1</v>
      </c>
      <c r="EA3177">
        <v>0</v>
      </c>
      <c r="EB3177">
        <v>0</v>
      </c>
      <c r="EC3177">
        <v>0</v>
      </c>
      <c r="ED3177">
        <v>0</v>
      </c>
      <c r="EE3177">
        <v>1</v>
      </c>
      <c r="EF3177">
        <v>0</v>
      </c>
      <c r="EG3177" s="27">
        <v>7</v>
      </c>
    </row>
    <row r="3178" spans="1:137" x14ac:dyDescent="0.35">
      <c r="A3178">
        <v>3177</v>
      </c>
      <c r="B3178" t="s">
        <v>3391</v>
      </c>
      <c r="C3178">
        <v>3</v>
      </c>
      <c r="D3178">
        <v>4</v>
      </c>
      <c r="E3178">
        <v>1</v>
      </c>
      <c r="F3178">
        <v>35</v>
      </c>
      <c r="G3178">
        <v>4</v>
      </c>
      <c r="H3178" t="s">
        <v>215</v>
      </c>
      <c r="I3178">
        <v>12</v>
      </c>
      <c r="J3178">
        <v>53</v>
      </c>
      <c r="K3178">
        <v>7</v>
      </c>
      <c r="L3178">
        <v>1</v>
      </c>
      <c r="M3178">
        <v>1</v>
      </c>
      <c r="N3178">
        <v>0</v>
      </c>
      <c r="O3178">
        <v>2</v>
      </c>
      <c r="P3178" s="27">
        <v>16</v>
      </c>
      <c r="Q3178" s="33" t="str">
        <f t="shared" si="49"/>
        <v>Low</v>
      </c>
      <c r="R3178">
        <v>2</v>
      </c>
      <c r="S3178">
        <v>0</v>
      </c>
      <c r="T3178" s="27">
        <v>2.7725887222397811</v>
      </c>
      <c r="U3178">
        <v>1</v>
      </c>
      <c r="V3178" s="27">
        <v>6.3</v>
      </c>
      <c r="W3178" s="27">
        <v>0.18143999999999999</v>
      </c>
      <c r="X3178" s="27">
        <v>-1.7068302584427499</v>
      </c>
      <c r="Y3178" s="27">
        <v>0.82655999999999996</v>
      </c>
      <c r="Z3178" s="27">
        <v>-0.19048276907466144</v>
      </c>
      <c r="AA3178">
        <v>0</v>
      </c>
      <c r="AB3178">
        <v>1</v>
      </c>
      <c r="AC3178">
        <v>0</v>
      </c>
      <c r="AD3178">
        <v>-1</v>
      </c>
      <c r="AE3178">
        <v>-1</v>
      </c>
      <c r="AF3178">
        <v>3</v>
      </c>
      <c r="AG3178">
        <v>3</v>
      </c>
      <c r="AH3178">
        <v>1</v>
      </c>
      <c r="AI3178">
        <v>2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2</v>
      </c>
      <c r="AQ3178">
        <v>10</v>
      </c>
      <c r="AR3178">
        <v>3</v>
      </c>
      <c r="AS3178">
        <v>2</v>
      </c>
      <c r="AT3178">
        <v>1</v>
      </c>
      <c r="AU3178">
        <v>0</v>
      </c>
      <c r="AV3178" s="27">
        <v>8.6</v>
      </c>
      <c r="AW3178">
        <v>1</v>
      </c>
      <c r="AX3178">
        <v>1</v>
      </c>
      <c r="AY3178">
        <v>0</v>
      </c>
      <c r="AZ3178">
        <v>1</v>
      </c>
      <c r="BA3178">
        <v>1</v>
      </c>
      <c r="BB3178">
        <v>25</v>
      </c>
      <c r="BC3178">
        <v>1</v>
      </c>
      <c r="BD3178">
        <v>0</v>
      </c>
      <c r="BE3178">
        <v>1</v>
      </c>
      <c r="BF3178">
        <v>1</v>
      </c>
      <c r="BG3178">
        <v>1</v>
      </c>
      <c r="BH3178">
        <v>0</v>
      </c>
      <c r="BI3178">
        <v>0</v>
      </c>
      <c r="BJ3178">
        <v>1</v>
      </c>
      <c r="BK3178">
        <v>0</v>
      </c>
      <c r="BL3178">
        <v>1</v>
      </c>
      <c r="BM3178">
        <v>9</v>
      </c>
      <c r="BN3178">
        <v>2</v>
      </c>
      <c r="BO3178">
        <v>0</v>
      </c>
      <c r="BP3178">
        <v>0</v>
      </c>
      <c r="BQ3178">
        <v>1</v>
      </c>
      <c r="BR3178">
        <v>3</v>
      </c>
      <c r="BS3178">
        <v>4</v>
      </c>
      <c r="BT3178">
        <v>3</v>
      </c>
      <c r="BU3178">
        <v>0</v>
      </c>
      <c r="BV3178">
        <v>3</v>
      </c>
      <c r="BW3178">
        <v>2</v>
      </c>
      <c r="BX3178">
        <v>4</v>
      </c>
      <c r="BY3178">
        <v>1</v>
      </c>
      <c r="BZ3178">
        <v>1</v>
      </c>
      <c r="CA3178">
        <v>0</v>
      </c>
      <c r="CB3178">
        <v>4</v>
      </c>
      <c r="CC3178">
        <v>2</v>
      </c>
      <c r="CD3178" s="27">
        <v>2</v>
      </c>
      <c r="CE3178" s="27">
        <v>18.260000000000002</v>
      </c>
      <c r="CF3178" s="27">
        <v>1</v>
      </c>
      <c r="CG3178" s="27">
        <v>11.790000000000001</v>
      </c>
      <c r="CH3178">
        <v>1</v>
      </c>
      <c r="CI3178">
        <v>3</v>
      </c>
      <c r="CJ3178">
        <v>9</v>
      </c>
      <c r="CK3178">
        <v>0</v>
      </c>
      <c r="CL3178" s="27">
        <v>5.05</v>
      </c>
      <c r="CM3178" s="27">
        <v>1.6193882432872684</v>
      </c>
      <c r="CN3178" s="27">
        <v>42.05</v>
      </c>
      <c r="CO3178" s="27">
        <v>3.738859386418957</v>
      </c>
      <c r="CP3178">
        <v>0</v>
      </c>
      <c r="CQ3178" s="27">
        <v>0</v>
      </c>
      <c r="CR3178" s="34" t="e">
        <v>#NULL!</v>
      </c>
      <c r="CS3178" s="27">
        <v>0</v>
      </c>
      <c r="CT3178" s="34" t="e">
        <v>#NULL!</v>
      </c>
      <c r="CU3178">
        <v>0</v>
      </c>
      <c r="CV3178" s="27">
        <v>0</v>
      </c>
      <c r="CW3178" s="34" t="e">
        <v>#NULL!</v>
      </c>
      <c r="CX3178" s="27">
        <v>0</v>
      </c>
      <c r="CY3178" s="34" t="e">
        <v>#NULL!</v>
      </c>
      <c r="CZ3178">
        <v>0</v>
      </c>
      <c r="DA3178" s="27">
        <v>0</v>
      </c>
      <c r="DB3178" s="34" t="e">
        <v>#NULL!</v>
      </c>
      <c r="DC3178" s="27">
        <v>0</v>
      </c>
      <c r="DD3178" s="34" t="e">
        <v>#NULL!</v>
      </c>
      <c r="DE3178">
        <v>0</v>
      </c>
      <c r="DF3178" s="27">
        <v>0</v>
      </c>
      <c r="DG3178" s="34" t="e">
        <v>#NULL!</v>
      </c>
      <c r="DH3178" s="27">
        <v>0</v>
      </c>
      <c r="DI3178" s="34" t="e">
        <v>#NULL!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1</v>
      </c>
      <c r="DT3178">
        <v>19</v>
      </c>
      <c r="DU3178">
        <v>0</v>
      </c>
      <c r="DV3178">
        <v>0</v>
      </c>
      <c r="DW3178">
        <v>1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 s="27">
        <v>10</v>
      </c>
    </row>
    <row r="3179" spans="1:137" x14ac:dyDescent="0.35">
      <c r="A3179">
        <v>3178</v>
      </c>
      <c r="B3179" t="s">
        <v>3392</v>
      </c>
      <c r="C3179">
        <v>3</v>
      </c>
      <c r="D3179">
        <v>1</v>
      </c>
      <c r="E3179">
        <v>1</v>
      </c>
      <c r="F3179">
        <v>64</v>
      </c>
      <c r="G3179">
        <v>5</v>
      </c>
      <c r="H3179" t="s">
        <v>203</v>
      </c>
      <c r="I3179">
        <v>15</v>
      </c>
      <c r="J3179">
        <v>54</v>
      </c>
      <c r="K3179">
        <v>16</v>
      </c>
      <c r="L3179">
        <v>3</v>
      </c>
      <c r="M3179">
        <v>6</v>
      </c>
      <c r="N3179">
        <v>0</v>
      </c>
      <c r="O3179">
        <v>18</v>
      </c>
      <c r="P3179" s="27">
        <v>24</v>
      </c>
      <c r="Q3179" s="33" t="str">
        <f t="shared" si="49"/>
        <v>Low</v>
      </c>
      <c r="R3179">
        <v>5</v>
      </c>
      <c r="S3179">
        <v>1</v>
      </c>
      <c r="T3179" s="27">
        <v>3.1780538303479458</v>
      </c>
      <c r="U3179">
        <v>1</v>
      </c>
      <c r="V3179" s="27">
        <v>2.5</v>
      </c>
      <c r="W3179" s="27">
        <v>0.21600000000000003</v>
      </c>
      <c r="X3179" s="27">
        <v>-1.5324768712979719</v>
      </c>
      <c r="Y3179" s="27">
        <v>0.38400000000000006</v>
      </c>
      <c r="Z3179" s="27">
        <v>-0.95711272639441003</v>
      </c>
      <c r="AA3179">
        <v>0</v>
      </c>
      <c r="AB3179">
        <v>4</v>
      </c>
      <c r="AC3179">
        <v>0</v>
      </c>
      <c r="AD3179">
        <v>-1</v>
      </c>
      <c r="AE3179">
        <v>-1</v>
      </c>
      <c r="AF3179">
        <v>1</v>
      </c>
      <c r="AG3179">
        <v>3</v>
      </c>
      <c r="AH3179">
        <v>0</v>
      </c>
      <c r="AI3179">
        <v>3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1</v>
      </c>
      <c r="AP3179">
        <v>2</v>
      </c>
      <c r="AQ3179">
        <v>12</v>
      </c>
      <c r="AR3179">
        <v>3</v>
      </c>
      <c r="AS3179">
        <v>3</v>
      </c>
      <c r="AT3179">
        <v>0</v>
      </c>
      <c r="AU3179">
        <v>0</v>
      </c>
      <c r="AV3179" s="27">
        <v>9.7000000000000011</v>
      </c>
      <c r="AW3179">
        <v>1</v>
      </c>
      <c r="AX3179">
        <v>0</v>
      </c>
      <c r="AY3179">
        <v>1</v>
      </c>
      <c r="AZ3179">
        <v>1</v>
      </c>
      <c r="BA3179">
        <v>1</v>
      </c>
      <c r="BB3179">
        <v>26</v>
      </c>
      <c r="BC3179">
        <v>1</v>
      </c>
      <c r="BD3179">
        <v>0</v>
      </c>
      <c r="BE3179">
        <v>1</v>
      </c>
      <c r="BF3179">
        <v>0</v>
      </c>
      <c r="BG3179">
        <v>1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9</v>
      </c>
      <c r="BN3179">
        <v>4</v>
      </c>
      <c r="BO3179">
        <v>0</v>
      </c>
      <c r="BP3179">
        <v>0</v>
      </c>
      <c r="BQ3179">
        <v>1</v>
      </c>
      <c r="BR3179">
        <v>3</v>
      </c>
      <c r="BS3179">
        <v>4</v>
      </c>
      <c r="BT3179">
        <v>1</v>
      </c>
      <c r="BU3179">
        <v>0</v>
      </c>
      <c r="BV3179">
        <v>12</v>
      </c>
      <c r="BW3179">
        <v>4</v>
      </c>
      <c r="BX3179">
        <v>2</v>
      </c>
      <c r="BY3179">
        <v>2</v>
      </c>
      <c r="BZ3179">
        <v>2</v>
      </c>
      <c r="CA3179">
        <v>0</v>
      </c>
      <c r="CB3179">
        <v>10</v>
      </c>
      <c r="CC3179">
        <v>3</v>
      </c>
      <c r="CD3179" s="27">
        <v>13</v>
      </c>
      <c r="CE3179" s="27">
        <v>177.9</v>
      </c>
      <c r="CF3179" s="27">
        <v>2</v>
      </c>
      <c r="CG3179" s="27">
        <v>40.68</v>
      </c>
      <c r="CH3179">
        <v>0</v>
      </c>
      <c r="CI3179">
        <v>2</v>
      </c>
      <c r="CJ3179">
        <v>40</v>
      </c>
      <c r="CK3179">
        <v>0</v>
      </c>
      <c r="CL3179" s="27">
        <v>5.5</v>
      </c>
      <c r="CM3179" s="27">
        <v>1.7047480922384253</v>
      </c>
      <c r="CN3179" s="27">
        <v>244.05</v>
      </c>
      <c r="CO3179" s="27">
        <v>5.4973731223331566</v>
      </c>
      <c r="CP3179">
        <v>1</v>
      </c>
      <c r="CQ3179" s="27">
        <v>17.75</v>
      </c>
      <c r="CR3179" s="27">
        <v>2.8763855159214247</v>
      </c>
      <c r="CS3179" s="27">
        <v>704.8</v>
      </c>
      <c r="CT3179" s="27">
        <v>6.5579140746219693</v>
      </c>
      <c r="CU3179">
        <v>0</v>
      </c>
      <c r="CV3179" s="27">
        <v>0</v>
      </c>
      <c r="CW3179" s="34" t="e">
        <v>#NULL!</v>
      </c>
      <c r="CX3179" s="27">
        <v>0</v>
      </c>
      <c r="CY3179" s="34" t="e">
        <v>#NULL!</v>
      </c>
      <c r="CZ3179">
        <v>1</v>
      </c>
      <c r="DA3179" s="27">
        <v>4.75</v>
      </c>
      <c r="DB3179" s="27">
        <v>1.5581446180465499</v>
      </c>
      <c r="DC3179" s="27">
        <v>235</v>
      </c>
      <c r="DD3179" s="27">
        <v>5.4595855141441589</v>
      </c>
      <c r="DE3179">
        <v>0</v>
      </c>
      <c r="DF3179" s="27">
        <v>0</v>
      </c>
      <c r="DG3179" s="34" t="e">
        <v>#NULL!</v>
      </c>
      <c r="DH3179" s="27">
        <v>0</v>
      </c>
      <c r="DI3179" s="34" t="e">
        <v>#NULL!</v>
      </c>
      <c r="DJ3179">
        <v>0</v>
      </c>
      <c r="DK3179">
        <v>0</v>
      </c>
      <c r="DL3179">
        <v>0</v>
      </c>
      <c r="DM3179">
        <v>1</v>
      </c>
      <c r="DN3179">
        <v>1</v>
      </c>
      <c r="DO3179">
        <v>1</v>
      </c>
      <c r="DP3179">
        <v>0</v>
      </c>
      <c r="DQ3179">
        <v>0</v>
      </c>
      <c r="DR3179">
        <v>0</v>
      </c>
      <c r="DS3179">
        <v>1</v>
      </c>
      <c r="DT3179">
        <v>19</v>
      </c>
      <c r="DU3179">
        <v>1</v>
      </c>
      <c r="DV3179">
        <v>1</v>
      </c>
      <c r="DW3179">
        <v>1</v>
      </c>
      <c r="DX3179">
        <v>0</v>
      </c>
      <c r="DY3179">
        <v>1</v>
      </c>
      <c r="DZ3179">
        <v>0</v>
      </c>
      <c r="EA3179">
        <v>0</v>
      </c>
      <c r="EB3179">
        <v>0</v>
      </c>
      <c r="EC3179">
        <v>1</v>
      </c>
      <c r="ED3179">
        <v>0</v>
      </c>
      <c r="EE3179">
        <v>0</v>
      </c>
      <c r="EF3179">
        <v>0</v>
      </c>
      <c r="EG3179" s="27">
        <v>9</v>
      </c>
    </row>
    <row r="3180" spans="1:137" x14ac:dyDescent="0.35">
      <c r="A3180">
        <v>3179</v>
      </c>
      <c r="B3180" t="s">
        <v>3393</v>
      </c>
      <c r="C3180">
        <v>1</v>
      </c>
      <c r="D3180">
        <v>3</v>
      </c>
      <c r="E3180">
        <v>0</v>
      </c>
      <c r="F3180">
        <v>32</v>
      </c>
      <c r="G3180">
        <v>3</v>
      </c>
      <c r="H3180" t="s">
        <v>225</v>
      </c>
      <c r="I3180">
        <v>21</v>
      </c>
      <c r="J3180">
        <v>52</v>
      </c>
      <c r="K3180">
        <v>11</v>
      </c>
      <c r="L3180">
        <v>1</v>
      </c>
      <c r="M3180">
        <v>1</v>
      </c>
      <c r="N3180">
        <v>1</v>
      </c>
      <c r="O3180">
        <v>8</v>
      </c>
      <c r="P3180" s="27">
        <v>21</v>
      </c>
      <c r="Q3180" s="33" t="str">
        <f t="shared" si="49"/>
        <v>Low</v>
      </c>
      <c r="R3180">
        <v>3</v>
      </c>
      <c r="S3180">
        <v>0</v>
      </c>
      <c r="T3180" s="27">
        <v>3.044522437723423</v>
      </c>
      <c r="U3180">
        <v>1</v>
      </c>
      <c r="V3180" s="27">
        <v>7.1999999999999993</v>
      </c>
      <c r="W3180" s="27">
        <v>0.9827999999999999</v>
      </c>
      <c r="X3180" s="27">
        <v>-1.7349638335113111E-2</v>
      </c>
      <c r="Y3180" s="27">
        <v>0.52919999999999989</v>
      </c>
      <c r="Z3180" s="27">
        <v>-0.63638884674133667</v>
      </c>
      <c r="AA3180">
        <v>1</v>
      </c>
      <c r="AB3180">
        <v>1</v>
      </c>
      <c r="AC3180">
        <v>1</v>
      </c>
      <c r="AD3180">
        <v>9</v>
      </c>
      <c r="AE3180">
        <v>1</v>
      </c>
      <c r="AF3180">
        <v>4</v>
      </c>
      <c r="AG3180">
        <v>1</v>
      </c>
      <c r="AH3180">
        <v>1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1</v>
      </c>
      <c r="AP3180">
        <v>1</v>
      </c>
      <c r="AQ3180">
        <v>9</v>
      </c>
      <c r="AR3180">
        <v>3</v>
      </c>
      <c r="AS3180">
        <v>3</v>
      </c>
      <c r="AT3180">
        <v>1</v>
      </c>
      <c r="AU3180">
        <v>0</v>
      </c>
      <c r="AV3180" s="27">
        <v>10.9</v>
      </c>
      <c r="AW3180">
        <v>1</v>
      </c>
      <c r="AX3180">
        <v>0</v>
      </c>
      <c r="AY3180">
        <v>1</v>
      </c>
      <c r="AZ3180">
        <v>1</v>
      </c>
      <c r="BA3180">
        <v>1</v>
      </c>
      <c r="BB3180">
        <v>36</v>
      </c>
      <c r="BC3180">
        <v>1</v>
      </c>
      <c r="BD3180">
        <v>0</v>
      </c>
      <c r="BE3180">
        <v>1</v>
      </c>
      <c r="BF3180">
        <v>1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9</v>
      </c>
      <c r="BN3180">
        <v>4</v>
      </c>
      <c r="BO3180">
        <v>1</v>
      </c>
      <c r="BP3180">
        <v>0</v>
      </c>
      <c r="BQ3180">
        <v>0</v>
      </c>
      <c r="BR3180">
        <v>3</v>
      </c>
      <c r="BS3180">
        <v>1</v>
      </c>
      <c r="BT3180">
        <v>3</v>
      </c>
      <c r="BU3180">
        <v>0</v>
      </c>
      <c r="BV3180">
        <v>14</v>
      </c>
      <c r="BW3180">
        <v>4</v>
      </c>
      <c r="BX3180">
        <v>1</v>
      </c>
      <c r="BY3180">
        <v>1</v>
      </c>
      <c r="BZ3180">
        <v>1</v>
      </c>
      <c r="CA3180">
        <v>1</v>
      </c>
      <c r="CB3180">
        <v>10</v>
      </c>
      <c r="CC3180">
        <v>3</v>
      </c>
      <c r="CD3180" s="27">
        <v>11</v>
      </c>
      <c r="CE3180" s="27">
        <v>257.53000000000003</v>
      </c>
      <c r="CF3180" s="27">
        <v>8</v>
      </c>
      <c r="CG3180" s="27">
        <v>167.58</v>
      </c>
      <c r="CH3180">
        <v>0</v>
      </c>
      <c r="CI3180">
        <v>1</v>
      </c>
      <c r="CJ3180">
        <v>27</v>
      </c>
      <c r="CK3180">
        <v>0</v>
      </c>
      <c r="CL3180" s="27">
        <v>12.95</v>
      </c>
      <c r="CM3180" s="27">
        <v>2.5610957881455465</v>
      </c>
      <c r="CN3180" s="27">
        <v>342.75</v>
      </c>
      <c r="CO3180" s="27">
        <v>5.8370013184424234</v>
      </c>
      <c r="CP3180">
        <v>0</v>
      </c>
      <c r="CQ3180" s="27">
        <v>0</v>
      </c>
      <c r="CR3180" s="34" t="e">
        <v>#NULL!</v>
      </c>
      <c r="CS3180" s="27">
        <v>0</v>
      </c>
      <c r="CT3180" s="34" t="e">
        <v>#NULL!</v>
      </c>
      <c r="CU3180">
        <v>0</v>
      </c>
      <c r="CV3180" s="27">
        <v>0</v>
      </c>
      <c r="CW3180" s="34" t="e">
        <v>#NULL!</v>
      </c>
      <c r="CX3180" s="27">
        <v>0</v>
      </c>
      <c r="CY3180" s="34" t="e">
        <v>#NULL!</v>
      </c>
      <c r="CZ3180">
        <v>0</v>
      </c>
      <c r="DA3180" s="27">
        <v>0</v>
      </c>
      <c r="DB3180" s="34" t="e">
        <v>#NULL!</v>
      </c>
      <c r="DC3180" s="27">
        <v>0</v>
      </c>
      <c r="DD3180" s="34" t="e">
        <v>#NULL!</v>
      </c>
      <c r="DE3180">
        <v>0</v>
      </c>
      <c r="DF3180" s="27">
        <v>0</v>
      </c>
      <c r="DG3180" s="34" t="e">
        <v>#NULL!</v>
      </c>
      <c r="DH3180" s="27">
        <v>0</v>
      </c>
      <c r="DI3180" s="34" t="e">
        <v>#NULL!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1</v>
      </c>
      <c r="DT3180">
        <v>20</v>
      </c>
      <c r="DU3180">
        <v>1</v>
      </c>
      <c r="DV3180">
        <v>1</v>
      </c>
      <c r="DW3180">
        <v>1</v>
      </c>
      <c r="DX3180">
        <v>0</v>
      </c>
      <c r="DY3180">
        <v>0</v>
      </c>
      <c r="DZ3180">
        <v>0</v>
      </c>
      <c r="EA3180">
        <v>1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 s="27">
        <v>12</v>
      </c>
    </row>
    <row r="3181" spans="1:137" x14ac:dyDescent="0.35">
      <c r="A3181">
        <v>3180</v>
      </c>
      <c r="B3181" t="s">
        <v>3394</v>
      </c>
      <c r="C3181">
        <v>4</v>
      </c>
      <c r="D3181">
        <v>4</v>
      </c>
      <c r="E3181">
        <v>0</v>
      </c>
      <c r="F3181">
        <v>60</v>
      </c>
      <c r="G3181">
        <v>5</v>
      </c>
      <c r="H3181" t="s">
        <v>212</v>
      </c>
      <c r="I3181">
        <v>16</v>
      </c>
      <c r="J3181">
        <v>44</v>
      </c>
      <c r="K3181">
        <v>7</v>
      </c>
      <c r="L3181">
        <v>1</v>
      </c>
      <c r="M3181">
        <v>2</v>
      </c>
      <c r="N3181">
        <v>0</v>
      </c>
      <c r="O3181">
        <v>9</v>
      </c>
      <c r="P3181" s="27">
        <v>28</v>
      </c>
      <c r="Q3181" s="33" t="str">
        <f t="shared" si="49"/>
        <v>Low</v>
      </c>
      <c r="R3181">
        <v>3</v>
      </c>
      <c r="S3181">
        <v>0</v>
      </c>
      <c r="T3181" s="27">
        <v>3.3322045101752038</v>
      </c>
      <c r="U3181">
        <v>2</v>
      </c>
      <c r="V3181" s="27">
        <v>1.7000000000000002</v>
      </c>
      <c r="W3181" s="27">
        <v>0.19658800000000001</v>
      </c>
      <c r="X3181" s="27">
        <v>-1.6266451107718214</v>
      </c>
      <c r="Y3181" s="27">
        <v>0.27941199999999999</v>
      </c>
      <c r="Z3181" s="27">
        <v>-1.2750678839047578</v>
      </c>
      <c r="AA3181">
        <v>0</v>
      </c>
      <c r="AB3181">
        <v>4</v>
      </c>
      <c r="AC3181">
        <v>1</v>
      </c>
      <c r="AD3181">
        <v>7</v>
      </c>
      <c r="AE3181">
        <v>1</v>
      </c>
      <c r="AF3181">
        <v>2</v>
      </c>
      <c r="AG3181">
        <v>1</v>
      </c>
      <c r="AH3181">
        <v>0</v>
      </c>
      <c r="AI3181">
        <v>0</v>
      </c>
      <c r="AJ3181">
        <v>0</v>
      </c>
      <c r="AK3181">
        <v>0</v>
      </c>
      <c r="AL3181">
        <v>1</v>
      </c>
      <c r="AM3181">
        <v>0</v>
      </c>
      <c r="AN3181">
        <v>0</v>
      </c>
      <c r="AO3181">
        <v>0</v>
      </c>
      <c r="AP3181">
        <v>2</v>
      </c>
      <c r="AQ3181">
        <v>30</v>
      </c>
      <c r="AR3181">
        <v>5</v>
      </c>
      <c r="AS3181">
        <v>2</v>
      </c>
      <c r="AT3181">
        <v>1</v>
      </c>
      <c r="AU3181">
        <v>0</v>
      </c>
      <c r="AV3181" s="27">
        <v>13.5</v>
      </c>
      <c r="AW3181">
        <v>1</v>
      </c>
      <c r="AX3181">
        <v>0</v>
      </c>
      <c r="AY3181">
        <v>1</v>
      </c>
      <c r="AZ3181">
        <v>1</v>
      </c>
      <c r="BA3181">
        <v>1</v>
      </c>
      <c r="BB3181">
        <v>24</v>
      </c>
      <c r="BC3181">
        <v>1</v>
      </c>
      <c r="BD3181">
        <v>0</v>
      </c>
      <c r="BE3181">
        <v>1</v>
      </c>
      <c r="BF3181">
        <v>1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9</v>
      </c>
      <c r="BN3181">
        <v>4</v>
      </c>
      <c r="BO3181">
        <v>1</v>
      </c>
      <c r="BP3181">
        <v>0</v>
      </c>
      <c r="BQ3181">
        <v>0</v>
      </c>
      <c r="BR3181">
        <v>5</v>
      </c>
      <c r="BS3181">
        <v>1</v>
      </c>
      <c r="BT3181">
        <v>2</v>
      </c>
      <c r="BU3181">
        <v>0</v>
      </c>
      <c r="BV3181">
        <v>36</v>
      </c>
      <c r="BW3181">
        <v>5</v>
      </c>
      <c r="BX3181">
        <v>3</v>
      </c>
      <c r="BY3181">
        <v>1</v>
      </c>
      <c r="BZ3181">
        <v>3</v>
      </c>
      <c r="CA3181">
        <v>1</v>
      </c>
      <c r="CB3181">
        <v>28</v>
      </c>
      <c r="CC3181">
        <v>5</v>
      </c>
      <c r="CD3181" s="27">
        <v>9</v>
      </c>
      <c r="CE3181" s="27">
        <v>225.96</v>
      </c>
      <c r="CF3181" s="27">
        <v>7</v>
      </c>
      <c r="CG3181" s="27">
        <v>153.11000000000001</v>
      </c>
      <c r="CH3181">
        <v>0</v>
      </c>
      <c r="CI3181">
        <v>2</v>
      </c>
      <c r="CJ3181">
        <v>68</v>
      </c>
      <c r="CK3181">
        <v>0</v>
      </c>
      <c r="CL3181" s="27">
        <v>19.850000000000001</v>
      </c>
      <c r="CM3181" s="27">
        <v>2.9882040071331994</v>
      </c>
      <c r="CN3181" s="27">
        <v>1404.25</v>
      </c>
      <c r="CO3181" s="27">
        <v>7.2472586314125422</v>
      </c>
      <c r="CP3181">
        <v>0</v>
      </c>
      <c r="CQ3181" s="27">
        <v>0</v>
      </c>
      <c r="CR3181" s="34" t="e">
        <v>#NULL!</v>
      </c>
      <c r="CS3181" s="27">
        <v>0</v>
      </c>
      <c r="CT3181" s="34" t="e">
        <v>#NULL!</v>
      </c>
      <c r="CU3181">
        <v>1</v>
      </c>
      <c r="CV3181" s="27">
        <v>25.15</v>
      </c>
      <c r="CW3181" s="27">
        <v>3.2248578965457479</v>
      </c>
      <c r="CX3181" s="27">
        <v>1598.2</v>
      </c>
      <c r="CY3181" s="27">
        <v>7.376633274940362</v>
      </c>
      <c r="CZ3181">
        <v>1</v>
      </c>
      <c r="DA3181" s="27">
        <v>17</v>
      </c>
      <c r="DB3181" s="27">
        <v>2.8332133440562162</v>
      </c>
      <c r="DC3181" s="27">
        <v>1185</v>
      </c>
      <c r="DD3181" s="27">
        <v>7.0774980535692311</v>
      </c>
      <c r="DE3181">
        <v>0</v>
      </c>
      <c r="DF3181" s="27">
        <v>0</v>
      </c>
      <c r="DG3181" s="34" t="e">
        <v>#NULL!</v>
      </c>
      <c r="DH3181" s="27">
        <v>0</v>
      </c>
      <c r="DI3181" s="34" t="e">
        <v>#NULL!</v>
      </c>
      <c r="DJ3181">
        <v>1</v>
      </c>
      <c r="DK3181">
        <v>0</v>
      </c>
      <c r="DL3181">
        <v>0</v>
      </c>
      <c r="DM3181">
        <v>1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1</v>
      </c>
      <c r="DT3181">
        <v>23</v>
      </c>
      <c r="DU3181">
        <v>1</v>
      </c>
      <c r="DV3181">
        <v>1</v>
      </c>
      <c r="DW3181">
        <v>1</v>
      </c>
      <c r="DX3181">
        <v>0</v>
      </c>
      <c r="DY3181">
        <v>1</v>
      </c>
      <c r="DZ3181">
        <v>1</v>
      </c>
      <c r="EA3181">
        <v>1</v>
      </c>
      <c r="EB3181">
        <v>0</v>
      </c>
      <c r="EC3181">
        <v>1</v>
      </c>
      <c r="ED3181">
        <v>0</v>
      </c>
      <c r="EE3181">
        <v>0</v>
      </c>
      <c r="EF3181">
        <v>0</v>
      </c>
      <c r="EG3181" s="27">
        <v>8</v>
      </c>
    </row>
    <row r="3182" spans="1:137" x14ac:dyDescent="0.35">
      <c r="A3182">
        <v>3181</v>
      </c>
      <c r="B3182" t="s">
        <v>3395</v>
      </c>
      <c r="C3182">
        <v>2</v>
      </c>
      <c r="D3182">
        <v>5</v>
      </c>
      <c r="E3182">
        <v>0</v>
      </c>
      <c r="F3182">
        <v>59</v>
      </c>
      <c r="G3182">
        <v>5</v>
      </c>
      <c r="H3182" t="s">
        <v>221</v>
      </c>
      <c r="I3182">
        <v>15</v>
      </c>
      <c r="J3182">
        <v>49</v>
      </c>
      <c r="K3182">
        <v>15</v>
      </c>
      <c r="L3182">
        <v>3</v>
      </c>
      <c r="M3182">
        <v>2</v>
      </c>
      <c r="N3182">
        <v>0</v>
      </c>
      <c r="O3182">
        <v>9</v>
      </c>
      <c r="P3182" s="27">
        <v>89</v>
      </c>
      <c r="Q3182" s="33" t="str">
        <f t="shared" si="49"/>
        <v>Low</v>
      </c>
      <c r="R3182">
        <v>3</v>
      </c>
      <c r="S3182">
        <v>0</v>
      </c>
      <c r="T3182" s="27">
        <v>4.4886363697321396</v>
      </c>
      <c r="U3182">
        <v>4</v>
      </c>
      <c r="V3182" s="27">
        <v>5.8999999999999995</v>
      </c>
      <c r="W3182" s="27">
        <v>2.4417149999999999</v>
      </c>
      <c r="X3182" s="27">
        <v>0.89270066126094139</v>
      </c>
      <c r="Y3182" s="27">
        <v>2.8092849999999996</v>
      </c>
      <c r="Z3182" s="27">
        <v>1.0329300025695916</v>
      </c>
      <c r="AA3182">
        <v>0</v>
      </c>
      <c r="AB3182">
        <v>4</v>
      </c>
      <c r="AC3182">
        <v>1</v>
      </c>
      <c r="AD3182">
        <v>16</v>
      </c>
      <c r="AE3182">
        <v>3</v>
      </c>
      <c r="AF3182">
        <v>2</v>
      </c>
      <c r="AG3182">
        <v>9</v>
      </c>
      <c r="AH3182">
        <v>0</v>
      </c>
      <c r="AI3182">
        <v>3</v>
      </c>
      <c r="AJ3182">
        <v>0</v>
      </c>
      <c r="AK3182">
        <v>0</v>
      </c>
      <c r="AL3182">
        <v>0</v>
      </c>
      <c r="AM3182">
        <v>0</v>
      </c>
      <c r="AN3182">
        <v>6</v>
      </c>
      <c r="AO3182">
        <v>1</v>
      </c>
      <c r="AP3182">
        <v>1</v>
      </c>
      <c r="AQ3182">
        <v>24</v>
      </c>
      <c r="AR3182">
        <v>4</v>
      </c>
      <c r="AS3182">
        <v>2</v>
      </c>
      <c r="AT3182">
        <v>1</v>
      </c>
      <c r="AU3182">
        <v>1</v>
      </c>
      <c r="AV3182" s="27">
        <v>32.300000000000004</v>
      </c>
      <c r="AW3182">
        <v>2</v>
      </c>
      <c r="AX3182">
        <v>1</v>
      </c>
      <c r="AY3182">
        <v>0</v>
      </c>
      <c r="AZ3182">
        <v>8</v>
      </c>
      <c r="BA3182">
        <v>4</v>
      </c>
      <c r="BB3182">
        <v>30</v>
      </c>
      <c r="BC3182">
        <v>1</v>
      </c>
      <c r="BD3182">
        <v>0</v>
      </c>
      <c r="BE3182">
        <v>1</v>
      </c>
      <c r="BF3182">
        <v>0</v>
      </c>
      <c r="BG3182">
        <v>0</v>
      </c>
      <c r="BH3182">
        <v>0</v>
      </c>
      <c r="BI3182">
        <v>0</v>
      </c>
      <c r="BJ3182">
        <v>1</v>
      </c>
      <c r="BK3182">
        <v>1</v>
      </c>
      <c r="BL3182">
        <v>0</v>
      </c>
      <c r="BM3182">
        <v>9</v>
      </c>
      <c r="BN3182">
        <v>3</v>
      </c>
      <c r="BO3182">
        <v>0</v>
      </c>
      <c r="BP3182">
        <v>0</v>
      </c>
      <c r="BQ3182">
        <v>1</v>
      </c>
      <c r="BR3182">
        <v>4</v>
      </c>
      <c r="BS3182">
        <v>4</v>
      </c>
      <c r="BT3182">
        <v>4</v>
      </c>
      <c r="BU3182">
        <v>0</v>
      </c>
      <c r="BV3182">
        <v>11</v>
      </c>
      <c r="BW3182">
        <v>4</v>
      </c>
      <c r="BX3182">
        <v>1</v>
      </c>
      <c r="BY3182">
        <v>1</v>
      </c>
      <c r="BZ3182">
        <v>4</v>
      </c>
      <c r="CA3182">
        <v>0</v>
      </c>
      <c r="CB3182">
        <v>9</v>
      </c>
      <c r="CC3182">
        <v>3</v>
      </c>
      <c r="CD3182" s="27">
        <v>10</v>
      </c>
      <c r="CE3182" s="27">
        <v>599.53</v>
      </c>
      <c r="CF3182" s="27">
        <v>4</v>
      </c>
      <c r="CG3182" s="27">
        <v>273.10000000000002</v>
      </c>
      <c r="CH3182">
        <v>1</v>
      </c>
      <c r="CI3182">
        <v>2</v>
      </c>
      <c r="CJ3182">
        <v>25</v>
      </c>
      <c r="CK3182">
        <v>1</v>
      </c>
      <c r="CL3182" s="27">
        <v>5</v>
      </c>
      <c r="CM3182" s="27">
        <v>1.6094379124341003</v>
      </c>
      <c r="CN3182" s="27">
        <v>111.3</v>
      </c>
      <c r="CO3182" s="27">
        <v>4.7122292582814991</v>
      </c>
      <c r="CP3182">
        <v>1</v>
      </c>
      <c r="CQ3182" s="27">
        <v>32.25</v>
      </c>
      <c r="CR3182" s="27">
        <v>3.4735180432417816</v>
      </c>
      <c r="CS3182" s="27">
        <v>836.25</v>
      </c>
      <c r="CT3182" s="27">
        <v>6.7289276114424386</v>
      </c>
      <c r="CU3182">
        <v>0</v>
      </c>
      <c r="CV3182" s="27">
        <v>0</v>
      </c>
      <c r="CW3182" s="34" t="e">
        <v>#NULL!</v>
      </c>
      <c r="CX3182" s="27">
        <v>0</v>
      </c>
      <c r="CY3182" s="34" t="e">
        <v>#NULL!</v>
      </c>
      <c r="CZ3182">
        <v>1</v>
      </c>
      <c r="DA3182" s="27">
        <v>12.25</v>
      </c>
      <c r="DB3182" s="27">
        <v>2.5055259369907361</v>
      </c>
      <c r="DC3182" s="27">
        <v>330</v>
      </c>
      <c r="DD3182" s="27">
        <v>5.7990926544605257</v>
      </c>
      <c r="DE3182">
        <v>0</v>
      </c>
      <c r="DF3182" s="27">
        <v>0</v>
      </c>
      <c r="DG3182" s="34" t="e">
        <v>#NULL!</v>
      </c>
      <c r="DH3182" s="27">
        <v>0</v>
      </c>
      <c r="DI3182" s="34" t="e">
        <v>#NULL!</v>
      </c>
      <c r="DJ3182">
        <v>0</v>
      </c>
      <c r="DK3182">
        <v>1</v>
      </c>
      <c r="DL3182">
        <v>1</v>
      </c>
      <c r="DM3182">
        <v>0</v>
      </c>
      <c r="DN3182">
        <v>1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5</v>
      </c>
      <c r="DU3182">
        <v>1</v>
      </c>
      <c r="DV3182">
        <v>1</v>
      </c>
      <c r="DW3182">
        <v>1</v>
      </c>
      <c r="DX3182">
        <v>1</v>
      </c>
      <c r="DY3182">
        <v>0</v>
      </c>
      <c r="DZ3182">
        <v>1</v>
      </c>
      <c r="EA3182">
        <v>1</v>
      </c>
      <c r="EB3182">
        <v>0</v>
      </c>
      <c r="EC3182">
        <v>1</v>
      </c>
      <c r="ED3182">
        <v>0</v>
      </c>
      <c r="EE3182">
        <v>1</v>
      </c>
      <c r="EF3182">
        <v>1</v>
      </c>
      <c r="EG3182" s="27">
        <v>3</v>
      </c>
    </row>
    <row r="3183" spans="1:137" x14ac:dyDescent="0.35">
      <c r="A3183">
        <v>3182</v>
      </c>
      <c r="B3183" t="s">
        <v>3396</v>
      </c>
      <c r="C3183">
        <v>4</v>
      </c>
      <c r="D3183">
        <v>2</v>
      </c>
      <c r="E3183">
        <v>0</v>
      </c>
      <c r="F3183">
        <v>38</v>
      </c>
      <c r="G3183">
        <v>4</v>
      </c>
      <c r="H3183" t="s">
        <v>247</v>
      </c>
      <c r="I3183">
        <v>12</v>
      </c>
      <c r="J3183">
        <v>45</v>
      </c>
      <c r="K3183">
        <v>10</v>
      </c>
      <c r="L3183">
        <v>1</v>
      </c>
      <c r="M3183">
        <v>1</v>
      </c>
      <c r="N3183">
        <v>0</v>
      </c>
      <c r="O3183">
        <v>4</v>
      </c>
      <c r="P3183" s="27">
        <v>34</v>
      </c>
      <c r="Q3183" s="33" t="str">
        <f t="shared" si="49"/>
        <v>Low</v>
      </c>
      <c r="R3183">
        <v>2</v>
      </c>
      <c r="S3183">
        <v>0</v>
      </c>
      <c r="T3183" s="27">
        <v>3.5263605246161616</v>
      </c>
      <c r="U3183">
        <v>2</v>
      </c>
      <c r="V3183" s="27">
        <v>2.7</v>
      </c>
      <c r="W3183" s="27">
        <v>0.13402799999999998</v>
      </c>
      <c r="X3183" s="27">
        <v>-2.0097065456354475</v>
      </c>
      <c r="Y3183" s="27">
        <v>0.78397200000000011</v>
      </c>
      <c r="Z3183" s="27">
        <v>-0.24338197355521363</v>
      </c>
      <c r="AA3183">
        <v>0</v>
      </c>
      <c r="AB3183">
        <v>3</v>
      </c>
      <c r="AC3183">
        <v>1</v>
      </c>
      <c r="AD3183">
        <v>11</v>
      </c>
      <c r="AE3183">
        <v>1</v>
      </c>
      <c r="AF3183">
        <v>2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1</v>
      </c>
      <c r="AP3183">
        <v>3</v>
      </c>
      <c r="AQ3183">
        <v>12</v>
      </c>
      <c r="AR3183">
        <v>3</v>
      </c>
      <c r="AS3183">
        <v>2</v>
      </c>
      <c r="AT3183">
        <v>1</v>
      </c>
      <c r="AU3183">
        <v>0</v>
      </c>
      <c r="AV3183" s="27">
        <v>11.3</v>
      </c>
      <c r="AW3183">
        <v>1</v>
      </c>
      <c r="AX3183">
        <v>0</v>
      </c>
      <c r="AY3183">
        <v>0</v>
      </c>
      <c r="AZ3183">
        <v>10</v>
      </c>
      <c r="BA3183">
        <v>5</v>
      </c>
      <c r="BB3183">
        <v>18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1</v>
      </c>
      <c r="BM3183">
        <v>9</v>
      </c>
      <c r="BN3183">
        <v>6</v>
      </c>
      <c r="BO3183">
        <v>0</v>
      </c>
      <c r="BP3183">
        <v>1</v>
      </c>
      <c r="BQ3183">
        <v>1</v>
      </c>
      <c r="BR3183">
        <v>5</v>
      </c>
      <c r="BS3183">
        <v>4</v>
      </c>
      <c r="BT3183">
        <v>1</v>
      </c>
      <c r="BU3183">
        <v>1</v>
      </c>
      <c r="BV3183">
        <v>12</v>
      </c>
      <c r="BW3183">
        <v>4</v>
      </c>
      <c r="BX3183">
        <v>2</v>
      </c>
      <c r="BY3183">
        <v>2</v>
      </c>
      <c r="BZ3183">
        <v>3</v>
      </c>
      <c r="CA3183">
        <v>0</v>
      </c>
      <c r="CB3183">
        <v>6</v>
      </c>
      <c r="CC3183">
        <v>3</v>
      </c>
      <c r="CD3183" s="27">
        <v>8</v>
      </c>
      <c r="CE3183" s="27">
        <v>210.68</v>
      </c>
      <c r="CF3183" s="27">
        <v>2</v>
      </c>
      <c r="CG3183" s="27">
        <v>45.7</v>
      </c>
      <c r="CH3183">
        <v>0</v>
      </c>
      <c r="CI3183">
        <v>1</v>
      </c>
      <c r="CJ3183">
        <v>25</v>
      </c>
      <c r="CK3183">
        <v>0</v>
      </c>
      <c r="CL3183" s="27">
        <v>7.75</v>
      </c>
      <c r="CM3183" s="27">
        <v>2.0476928433652555</v>
      </c>
      <c r="CN3183" s="27">
        <v>197.95</v>
      </c>
      <c r="CO3183" s="27">
        <v>5.2880144735521393</v>
      </c>
      <c r="CP3183">
        <v>0</v>
      </c>
      <c r="CQ3183" s="27">
        <v>0</v>
      </c>
      <c r="CR3183" s="34" t="e">
        <v>#NULL!</v>
      </c>
      <c r="CS3183" s="27">
        <v>0</v>
      </c>
      <c r="CT3183" s="34" t="e">
        <v>#NULL!</v>
      </c>
      <c r="CU3183">
        <v>0</v>
      </c>
      <c r="CV3183" s="27">
        <v>0</v>
      </c>
      <c r="CW3183" s="34" t="e">
        <v>#NULL!</v>
      </c>
      <c r="CX3183" s="27">
        <v>0</v>
      </c>
      <c r="CY3183" s="34" t="e">
        <v>#NULL!</v>
      </c>
      <c r="CZ3183">
        <v>0</v>
      </c>
      <c r="DA3183" s="27">
        <v>0</v>
      </c>
      <c r="DB3183" s="34" t="e">
        <v>#NULL!</v>
      </c>
      <c r="DC3183" s="27">
        <v>0</v>
      </c>
      <c r="DD3183" s="34" t="e">
        <v>#NULL!</v>
      </c>
      <c r="DE3183">
        <v>0</v>
      </c>
      <c r="DF3183" s="27">
        <v>0</v>
      </c>
      <c r="DG3183" s="34" t="e">
        <v>#NULL!</v>
      </c>
      <c r="DH3183" s="27">
        <v>0</v>
      </c>
      <c r="DI3183" s="34" t="e">
        <v>#NULL!</v>
      </c>
      <c r="DJ3183">
        <v>0</v>
      </c>
      <c r="DK3183">
        <v>0</v>
      </c>
      <c r="DL3183">
        <v>0</v>
      </c>
      <c r="DM3183">
        <v>0</v>
      </c>
      <c r="DN3183">
        <v>1</v>
      </c>
      <c r="DO3183">
        <v>0</v>
      </c>
      <c r="DP3183">
        <v>0</v>
      </c>
      <c r="DQ3183">
        <v>0</v>
      </c>
      <c r="DR3183">
        <v>0</v>
      </c>
      <c r="DS3183">
        <v>1</v>
      </c>
      <c r="DT3183">
        <v>16</v>
      </c>
      <c r="DU3183">
        <v>1</v>
      </c>
      <c r="DV3183">
        <v>1</v>
      </c>
      <c r="DW3183">
        <v>1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 s="27">
        <v>2</v>
      </c>
    </row>
    <row r="3184" spans="1:137" x14ac:dyDescent="0.35">
      <c r="A3184">
        <v>3183</v>
      </c>
      <c r="B3184" t="s">
        <v>3397</v>
      </c>
      <c r="C3184">
        <v>2</v>
      </c>
      <c r="D3184">
        <v>2</v>
      </c>
      <c r="E3184">
        <v>1</v>
      </c>
      <c r="F3184">
        <v>57</v>
      </c>
      <c r="G3184">
        <v>5</v>
      </c>
      <c r="H3184" t="s">
        <v>223</v>
      </c>
      <c r="I3184">
        <v>11</v>
      </c>
      <c r="J3184">
        <v>43</v>
      </c>
      <c r="K3184">
        <v>10</v>
      </c>
      <c r="L3184">
        <v>1</v>
      </c>
      <c r="M3184">
        <v>2</v>
      </c>
      <c r="N3184">
        <v>0</v>
      </c>
      <c r="O3184">
        <v>9</v>
      </c>
      <c r="P3184" s="27">
        <v>68</v>
      </c>
      <c r="Q3184" s="33" t="str">
        <f t="shared" si="49"/>
        <v>Low</v>
      </c>
      <c r="R3184">
        <v>3</v>
      </c>
      <c r="S3184">
        <v>0</v>
      </c>
      <c r="T3184" s="27">
        <v>4.219507705176107</v>
      </c>
      <c r="U3184">
        <v>3</v>
      </c>
      <c r="V3184" s="27">
        <v>8.3000000000000007</v>
      </c>
      <c r="W3184" s="27">
        <v>4.1426959999999999</v>
      </c>
      <c r="X3184" s="27">
        <v>1.4213467836229461</v>
      </c>
      <c r="Y3184" s="27">
        <v>1.5013040000000002</v>
      </c>
      <c r="Z3184" s="27">
        <v>0.40633406379012971</v>
      </c>
      <c r="AA3184">
        <v>0</v>
      </c>
      <c r="AB3184">
        <v>5</v>
      </c>
      <c r="AC3184">
        <v>0</v>
      </c>
      <c r="AD3184">
        <v>-1</v>
      </c>
      <c r="AE3184">
        <v>-1</v>
      </c>
      <c r="AF3184">
        <v>2</v>
      </c>
      <c r="AG3184">
        <v>4</v>
      </c>
      <c r="AH3184">
        <v>1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3</v>
      </c>
      <c r="AO3184">
        <v>0</v>
      </c>
      <c r="AP3184">
        <v>2</v>
      </c>
      <c r="AQ3184">
        <v>14</v>
      </c>
      <c r="AR3184">
        <v>3</v>
      </c>
      <c r="AS3184">
        <v>2</v>
      </c>
      <c r="AT3184">
        <v>1</v>
      </c>
      <c r="AU3184">
        <v>1</v>
      </c>
      <c r="AV3184" s="27">
        <v>35.4</v>
      </c>
      <c r="AW3184">
        <v>2</v>
      </c>
      <c r="AX3184">
        <v>1</v>
      </c>
      <c r="AY3184">
        <v>0</v>
      </c>
      <c r="AZ3184">
        <v>1</v>
      </c>
      <c r="BA3184">
        <v>1</v>
      </c>
      <c r="BB3184">
        <v>24</v>
      </c>
      <c r="BC3184">
        <v>1</v>
      </c>
      <c r="BD3184">
        <v>1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9</v>
      </c>
      <c r="BN3184">
        <v>7</v>
      </c>
      <c r="BO3184">
        <v>1</v>
      </c>
      <c r="BP3184">
        <v>1</v>
      </c>
      <c r="BQ3184">
        <v>1</v>
      </c>
      <c r="BR3184">
        <v>4</v>
      </c>
      <c r="BS3184">
        <v>1</v>
      </c>
      <c r="BT3184">
        <v>1</v>
      </c>
      <c r="BU3184">
        <v>0</v>
      </c>
      <c r="BV3184">
        <v>37</v>
      </c>
      <c r="BW3184">
        <v>5</v>
      </c>
      <c r="BX3184">
        <v>1</v>
      </c>
      <c r="BY3184">
        <v>3</v>
      </c>
      <c r="BZ3184">
        <v>3</v>
      </c>
      <c r="CA3184">
        <v>0</v>
      </c>
      <c r="CB3184">
        <v>27</v>
      </c>
      <c r="CC3184">
        <v>5</v>
      </c>
      <c r="CD3184" s="27">
        <v>8</v>
      </c>
      <c r="CE3184" s="27">
        <v>166.82</v>
      </c>
      <c r="CF3184" s="27">
        <v>5</v>
      </c>
      <c r="CG3184" s="27">
        <v>81.2</v>
      </c>
      <c r="CH3184">
        <v>0</v>
      </c>
      <c r="CI3184">
        <v>3</v>
      </c>
      <c r="CJ3184">
        <v>69</v>
      </c>
      <c r="CK3184">
        <v>0</v>
      </c>
      <c r="CL3184" s="27">
        <v>14.6</v>
      </c>
      <c r="CM3184" s="27">
        <v>2.6810215287142909</v>
      </c>
      <c r="CN3184" s="27">
        <v>1055.75</v>
      </c>
      <c r="CO3184" s="27">
        <v>6.962006693814053</v>
      </c>
      <c r="CP3184">
        <v>1</v>
      </c>
      <c r="CQ3184" s="27">
        <v>23.75</v>
      </c>
      <c r="CR3184" s="27">
        <v>3.1675825304806504</v>
      </c>
      <c r="CS3184" s="27">
        <v>1618.75</v>
      </c>
      <c r="CT3184" s="27">
        <v>7.3894095254478476</v>
      </c>
      <c r="CU3184">
        <v>0</v>
      </c>
      <c r="CV3184" s="27">
        <v>0</v>
      </c>
      <c r="CW3184" s="34" t="e">
        <v>#NULL!</v>
      </c>
      <c r="CX3184" s="27">
        <v>0</v>
      </c>
      <c r="CY3184" s="34" t="e">
        <v>#NULL!</v>
      </c>
      <c r="CZ3184">
        <v>1</v>
      </c>
      <c r="DA3184" s="27">
        <v>22.25</v>
      </c>
      <c r="DB3184" s="27">
        <v>3.1023420086122493</v>
      </c>
      <c r="DC3184" s="27">
        <v>1480</v>
      </c>
      <c r="DD3184" s="27">
        <v>7.2997973667581606</v>
      </c>
      <c r="DE3184">
        <v>0</v>
      </c>
      <c r="DF3184" s="27">
        <v>0</v>
      </c>
      <c r="DG3184" s="34" t="e">
        <v>#NULL!</v>
      </c>
      <c r="DH3184" s="27">
        <v>0</v>
      </c>
      <c r="DI3184" s="34" t="e">
        <v>#NULL!</v>
      </c>
      <c r="DJ3184">
        <v>1</v>
      </c>
      <c r="DK3184">
        <v>0</v>
      </c>
      <c r="DL3184">
        <v>0</v>
      </c>
      <c r="DM3184">
        <v>0</v>
      </c>
      <c r="DN3184">
        <v>1</v>
      </c>
      <c r="DO3184">
        <v>1</v>
      </c>
      <c r="DP3184">
        <v>0</v>
      </c>
      <c r="DQ3184">
        <v>1</v>
      </c>
      <c r="DR3184">
        <v>0</v>
      </c>
      <c r="DS3184">
        <v>1</v>
      </c>
      <c r="DT3184">
        <v>16</v>
      </c>
      <c r="DU3184">
        <v>1</v>
      </c>
      <c r="DV3184">
        <v>1</v>
      </c>
      <c r="DW3184">
        <v>1</v>
      </c>
      <c r="DX3184">
        <v>0</v>
      </c>
      <c r="DY3184">
        <v>1</v>
      </c>
      <c r="DZ3184">
        <v>0</v>
      </c>
      <c r="EA3184">
        <v>0</v>
      </c>
      <c r="EB3184">
        <v>0</v>
      </c>
      <c r="EC3184">
        <v>1</v>
      </c>
      <c r="ED3184">
        <v>0</v>
      </c>
      <c r="EE3184">
        <v>0</v>
      </c>
      <c r="EF3184">
        <v>0</v>
      </c>
      <c r="EG3184" s="27">
        <v>1</v>
      </c>
    </row>
    <row r="3185" spans="1:137" x14ac:dyDescent="0.35">
      <c r="A3185">
        <v>3184</v>
      </c>
      <c r="B3185" t="s">
        <v>3398</v>
      </c>
      <c r="C3185">
        <v>2</v>
      </c>
      <c r="D3185">
        <v>2</v>
      </c>
      <c r="E3185">
        <v>0</v>
      </c>
      <c r="F3185">
        <v>28</v>
      </c>
      <c r="G3185">
        <v>3</v>
      </c>
      <c r="H3185" t="s">
        <v>205</v>
      </c>
      <c r="I3185">
        <v>14</v>
      </c>
      <c r="J3185">
        <v>52</v>
      </c>
      <c r="K3185">
        <v>18</v>
      </c>
      <c r="L3185">
        <v>4</v>
      </c>
      <c r="M3185">
        <v>2</v>
      </c>
      <c r="N3185">
        <v>0</v>
      </c>
      <c r="O3185">
        <v>0</v>
      </c>
      <c r="P3185" s="27">
        <v>32</v>
      </c>
      <c r="Q3185" s="33" t="str">
        <f t="shared" si="49"/>
        <v>Low</v>
      </c>
      <c r="R3185">
        <v>1</v>
      </c>
      <c r="S3185">
        <v>0</v>
      </c>
      <c r="T3185" s="27">
        <v>3.4657359027997265</v>
      </c>
      <c r="U3185">
        <v>2</v>
      </c>
      <c r="V3185" s="27">
        <v>5.8999999999999995</v>
      </c>
      <c r="W3185" s="27">
        <v>0.41724800000000001</v>
      </c>
      <c r="X3185" s="27">
        <v>-0.87407450974107526</v>
      </c>
      <c r="Y3185" s="27">
        <v>1.4707519999999998</v>
      </c>
      <c r="Z3185" s="27">
        <v>0.38577383461192005</v>
      </c>
      <c r="AA3185">
        <v>0</v>
      </c>
      <c r="AB3185">
        <v>1</v>
      </c>
      <c r="AC3185">
        <v>0</v>
      </c>
      <c r="AD3185">
        <v>-1</v>
      </c>
      <c r="AE3185">
        <v>-1</v>
      </c>
      <c r="AF3185">
        <v>2</v>
      </c>
      <c r="AG3185">
        <v>4</v>
      </c>
      <c r="AH3185">
        <v>1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3</v>
      </c>
      <c r="AO3185">
        <v>1</v>
      </c>
      <c r="AP3185">
        <v>1</v>
      </c>
      <c r="AQ3185">
        <v>4</v>
      </c>
      <c r="AR3185">
        <v>2</v>
      </c>
      <c r="AS3185">
        <v>6</v>
      </c>
      <c r="AT3185">
        <v>1</v>
      </c>
      <c r="AU3185">
        <v>1</v>
      </c>
      <c r="AV3185" s="27">
        <v>16.100000000000001</v>
      </c>
      <c r="AW3185">
        <v>1</v>
      </c>
      <c r="AX3185">
        <v>1</v>
      </c>
      <c r="AY3185">
        <v>0</v>
      </c>
      <c r="AZ3185">
        <v>1</v>
      </c>
      <c r="BA3185">
        <v>1</v>
      </c>
      <c r="BB3185">
        <v>21</v>
      </c>
      <c r="BC3185">
        <v>1</v>
      </c>
      <c r="BD3185">
        <v>0</v>
      </c>
      <c r="BE3185">
        <v>0</v>
      </c>
      <c r="BF3185">
        <v>0</v>
      </c>
      <c r="BG3185">
        <v>1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4</v>
      </c>
      <c r="BN3185">
        <v>4</v>
      </c>
      <c r="BO3185">
        <v>0</v>
      </c>
      <c r="BP3185">
        <v>0</v>
      </c>
      <c r="BQ3185">
        <v>1</v>
      </c>
      <c r="BR3185">
        <v>4</v>
      </c>
      <c r="BS3185">
        <v>4</v>
      </c>
      <c r="BT3185">
        <v>4</v>
      </c>
      <c r="BU3185">
        <v>0</v>
      </c>
      <c r="BV3185">
        <v>7</v>
      </c>
      <c r="BW3185">
        <v>3</v>
      </c>
      <c r="BX3185">
        <v>3</v>
      </c>
      <c r="BY3185">
        <v>3</v>
      </c>
      <c r="BZ3185">
        <v>3</v>
      </c>
      <c r="CA3185">
        <v>0</v>
      </c>
      <c r="CB3185">
        <v>4</v>
      </c>
      <c r="CC3185">
        <v>2</v>
      </c>
      <c r="CD3185" s="27">
        <v>12</v>
      </c>
      <c r="CE3185" s="27">
        <v>261.54000000000002</v>
      </c>
      <c r="CF3185" s="27">
        <v>4</v>
      </c>
      <c r="CG3185" s="27">
        <v>73.61</v>
      </c>
      <c r="CH3185">
        <v>1</v>
      </c>
      <c r="CI3185">
        <v>1</v>
      </c>
      <c r="CJ3185">
        <v>11</v>
      </c>
      <c r="CK3185">
        <v>1</v>
      </c>
      <c r="CL3185" s="27">
        <v>2.85</v>
      </c>
      <c r="CM3185" s="27">
        <v>1.0473189942805592</v>
      </c>
      <c r="CN3185" s="27">
        <v>30.75</v>
      </c>
      <c r="CO3185" s="27">
        <v>3.4258899942525267</v>
      </c>
      <c r="CP3185">
        <v>1</v>
      </c>
      <c r="CQ3185" s="27">
        <v>21</v>
      </c>
      <c r="CR3185" s="27">
        <v>3.044522437723423</v>
      </c>
      <c r="CS3185" s="27">
        <v>228.6</v>
      </c>
      <c r="CT3185" s="27">
        <v>5.4319737513607107</v>
      </c>
      <c r="CU3185">
        <v>0</v>
      </c>
      <c r="CV3185" s="27">
        <v>0</v>
      </c>
      <c r="CW3185" s="34" t="e">
        <v>#NULL!</v>
      </c>
      <c r="CX3185" s="27">
        <v>0</v>
      </c>
      <c r="CY3185" s="34" t="e">
        <v>#NULL!</v>
      </c>
      <c r="CZ3185">
        <v>1</v>
      </c>
      <c r="DA3185" s="27">
        <v>10</v>
      </c>
      <c r="DB3185" s="27">
        <v>2.3025850929940459</v>
      </c>
      <c r="DC3185" s="27">
        <v>120</v>
      </c>
      <c r="DD3185" s="27">
        <v>4.7874917427820458</v>
      </c>
      <c r="DE3185">
        <v>0</v>
      </c>
      <c r="DF3185" s="27">
        <v>0</v>
      </c>
      <c r="DG3185" s="34" t="e">
        <v>#NULL!</v>
      </c>
      <c r="DH3185" s="27">
        <v>0</v>
      </c>
      <c r="DI3185" s="34" t="e">
        <v>#NULL!</v>
      </c>
      <c r="DJ3185">
        <v>0</v>
      </c>
      <c r="DK3185">
        <v>1</v>
      </c>
      <c r="DL3185">
        <v>1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0</v>
      </c>
      <c r="DS3185">
        <v>1</v>
      </c>
      <c r="DT3185">
        <v>20</v>
      </c>
      <c r="DU3185">
        <v>1</v>
      </c>
      <c r="DV3185">
        <v>1</v>
      </c>
      <c r="DW3185">
        <v>1</v>
      </c>
      <c r="DX3185">
        <v>1</v>
      </c>
      <c r="DY3185">
        <v>0</v>
      </c>
      <c r="DZ3185">
        <v>1</v>
      </c>
      <c r="EA3185">
        <v>1</v>
      </c>
      <c r="EB3185">
        <v>0</v>
      </c>
      <c r="EC3185">
        <v>0</v>
      </c>
      <c r="ED3185">
        <v>0</v>
      </c>
      <c r="EE3185">
        <v>0</v>
      </c>
      <c r="EF3185">
        <v>0</v>
      </c>
      <c r="EG3185" s="27">
        <v>5</v>
      </c>
    </row>
    <row r="3186" spans="1:137" x14ac:dyDescent="0.35">
      <c r="A3186">
        <v>3185</v>
      </c>
      <c r="B3186" t="s">
        <v>3399</v>
      </c>
      <c r="C3186">
        <v>4</v>
      </c>
      <c r="D3186">
        <v>4</v>
      </c>
      <c r="E3186">
        <v>0</v>
      </c>
      <c r="F3186">
        <v>26</v>
      </c>
      <c r="G3186">
        <v>3</v>
      </c>
      <c r="H3186" t="s">
        <v>247</v>
      </c>
      <c r="I3186">
        <v>14</v>
      </c>
      <c r="J3186">
        <v>56</v>
      </c>
      <c r="K3186">
        <v>15</v>
      </c>
      <c r="L3186">
        <v>3</v>
      </c>
      <c r="M3186">
        <v>6</v>
      </c>
      <c r="N3186">
        <v>0</v>
      </c>
      <c r="O3186">
        <v>3</v>
      </c>
      <c r="P3186" s="27">
        <v>31</v>
      </c>
      <c r="Q3186" s="33" t="str">
        <f t="shared" si="49"/>
        <v>Low</v>
      </c>
      <c r="R3186">
        <v>2</v>
      </c>
      <c r="S3186">
        <v>0</v>
      </c>
      <c r="T3186" s="27">
        <v>3.4339872044851463</v>
      </c>
      <c r="U3186">
        <v>2</v>
      </c>
      <c r="V3186" s="27">
        <v>1.3</v>
      </c>
      <c r="W3186" s="27">
        <v>0.18739499999999998</v>
      </c>
      <c r="X3186" s="27">
        <v>-1.674536590430235</v>
      </c>
      <c r="Y3186" s="27">
        <v>0.21560499999999999</v>
      </c>
      <c r="Z3186" s="27">
        <v>-1.5343072491215846</v>
      </c>
      <c r="AA3186">
        <v>0</v>
      </c>
      <c r="AB3186">
        <v>2</v>
      </c>
      <c r="AC3186">
        <v>0</v>
      </c>
      <c r="AD3186">
        <v>-1</v>
      </c>
      <c r="AE3186">
        <v>-1</v>
      </c>
      <c r="AF3186">
        <v>2</v>
      </c>
      <c r="AG3186">
        <v>5</v>
      </c>
      <c r="AH3186">
        <v>0</v>
      </c>
      <c r="AI3186">
        <v>3</v>
      </c>
      <c r="AJ3186">
        <v>0</v>
      </c>
      <c r="AK3186">
        <v>2</v>
      </c>
      <c r="AL3186">
        <v>0</v>
      </c>
      <c r="AM3186">
        <v>0</v>
      </c>
      <c r="AN3186">
        <v>0</v>
      </c>
      <c r="AO3186">
        <v>1</v>
      </c>
      <c r="AP3186">
        <v>2</v>
      </c>
      <c r="AQ3186">
        <v>5</v>
      </c>
      <c r="AR3186">
        <v>2</v>
      </c>
      <c r="AS3186">
        <v>3</v>
      </c>
      <c r="AT3186">
        <v>1</v>
      </c>
      <c r="AU3186">
        <v>0</v>
      </c>
      <c r="AV3186" s="27">
        <v>17.100000000000001</v>
      </c>
      <c r="AW3186">
        <v>1</v>
      </c>
      <c r="AX3186">
        <v>0</v>
      </c>
      <c r="AY3186">
        <v>1</v>
      </c>
      <c r="AZ3186">
        <v>1</v>
      </c>
      <c r="BA3186">
        <v>1</v>
      </c>
      <c r="BB3186">
        <v>24</v>
      </c>
      <c r="BC3186">
        <v>1</v>
      </c>
      <c r="BD3186">
        <v>0</v>
      </c>
      <c r="BE3186">
        <v>0</v>
      </c>
      <c r="BF3186">
        <v>1</v>
      </c>
      <c r="BG3186">
        <v>0</v>
      </c>
      <c r="BH3186">
        <v>0</v>
      </c>
      <c r="BI3186">
        <v>0</v>
      </c>
      <c r="BJ3186">
        <v>1</v>
      </c>
      <c r="BK3186">
        <v>0</v>
      </c>
      <c r="BL3186">
        <v>0</v>
      </c>
      <c r="BM3186">
        <v>9</v>
      </c>
      <c r="BN3186">
        <v>4</v>
      </c>
      <c r="BO3186">
        <v>1</v>
      </c>
      <c r="BP3186">
        <v>0</v>
      </c>
      <c r="BQ3186">
        <v>0</v>
      </c>
      <c r="BR3186">
        <v>1</v>
      </c>
      <c r="BS3186">
        <v>4</v>
      </c>
      <c r="BT3186">
        <v>1</v>
      </c>
      <c r="BU3186">
        <v>0</v>
      </c>
      <c r="BV3186">
        <v>9</v>
      </c>
      <c r="BW3186">
        <v>3</v>
      </c>
      <c r="BX3186">
        <v>4</v>
      </c>
      <c r="BY3186">
        <v>4</v>
      </c>
      <c r="BZ3186">
        <v>4</v>
      </c>
      <c r="CA3186">
        <v>0</v>
      </c>
      <c r="CB3186">
        <v>5</v>
      </c>
      <c r="CC3186">
        <v>2</v>
      </c>
      <c r="CD3186" s="27">
        <v>13</v>
      </c>
      <c r="CE3186" s="27">
        <v>377.68</v>
      </c>
      <c r="CF3186" s="27">
        <v>3</v>
      </c>
      <c r="CG3186" s="27">
        <v>84.25</v>
      </c>
      <c r="CH3186">
        <v>1</v>
      </c>
      <c r="CI3186">
        <v>1</v>
      </c>
      <c r="CJ3186">
        <v>13</v>
      </c>
      <c r="CK3186">
        <v>1</v>
      </c>
      <c r="CL3186" s="27">
        <v>7.45</v>
      </c>
      <c r="CM3186" s="27">
        <v>2.0082140323914683</v>
      </c>
      <c r="CN3186" s="27">
        <v>97.05</v>
      </c>
      <c r="CO3186" s="27">
        <v>4.5752263096150196</v>
      </c>
      <c r="CP3186">
        <v>0</v>
      </c>
      <c r="CQ3186" s="27">
        <v>0</v>
      </c>
      <c r="CR3186" s="34" t="e">
        <v>#NULL!</v>
      </c>
      <c r="CS3186" s="27">
        <v>0</v>
      </c>
      <c r="CT3186" s="34" t="e">
        <v>#NULL!</v>
      </c>
      <c r="CU3186">
        <v>1</v>
      </c>
      <c r="CV3186" s="27">
        <v>34.6</v>
      </c>
      <c r="CW3186" s="27">
        <v>3.5438536820636788</v>
      </c>
      <c r="CX3186" s="27">
        <v>418.5</v>
      </c>
      <c r="CY3186" s="27">
        <v>6.03667688992953</v>
      </c>
      <c r="CZ3186">
        <v>0</v>
      </c>
      <c r="DA3186" s="27">
        <v>0</v>
      </c>
      <c r="DB3186" s="34" t="e">
        <v>#NULL!</v>
      </c>
      <c r="DC3186" s="27">
        <v>0</v>
      </c>
      <c r="DD3186" s="34" t="e">
        <v>#NULL!</v>
      </c>
      <c r="DE3186">
        <v>0</v>
      </c>
      <c r="DF3186" s="27">
        <v>0</v>
      </c>
      <c r="DG3186" s="34" t="e">
        <v>#NULL!</v>
      </c>
      <c r="DH3186" s="27">
        <v>0</v>
      </c>
      <c r="DI3186" s="34" t="e">
        <v>#NULL!</v>
      </c>
      <c r="DJ3186">
        <v>1</v>
      </c>
      <c r="DK3186">
        <v>0</v>
      </c>
      <c r="DL3186">
        <v>1</v>
      </c>
      <c r="DM3186">
        <v>2</v>
      </c>
      <c r="DN3186">
        <v>0</v>
      </c>
      <c r="DO3186">
        <v>0</v>
      </c>
      <c r="DP3186">
        <v>0</v>
      </c>
      <c r="DQ3186">
        <v>0</v>
      </c>
      <c r="DR3186">
        <v>1</v>
      </c>
      <c r="DS3186">
        <v>1</v>
      </c>
      <c r="DT3186">
        <v>2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0</v>
      </c>
      <c r="EC3186">
        <v>0</v>
      </c>
      <c r="ED3186">
        <v>0</v>
      </c>
      <c r="EE3186">
        <v>0</v>
      </c>
      <c r="EF3186">
        <v>0</v>
      </c>
      <c r="EG3186" s="27">
        <v>2</v>
      </c>
    </row>
    <row r="3187" spans="1:137" x14ac:dyDescent="0.35">
      <c r="A3187">
        <v>3186</v>
      </c>
      <c r="B3187" t="s">
        <v>3400</v>
      </c>
      <c r="C3187">
        <v>3</v>
      </c>
      <c r="D3187">
        <v>1</v>
      </c>
      <c r="E3187">
        <v>0</v>
      </c>
      <c r="F3187">
        <v>27</v>
      </c>
      <c r="G3187">
        <v>3</v>
      </c>
      <c r="H3187" t="s">
        <v>203</v>
      </c>
      <c r="I3187">
        <v>11</v>
      </c>
      <c r="J3187">
        <v>48</v>
      </c>
      <c r="K3187">
        <v>12</v>
      </c>
      <c r="L3187">
        <v>2</v>
      </c>
      <c r="M3187">
        <v>2</v>
      </c>
      <c r="N3187">
        <v>0</v>
      </c>
      <c r="O3187">
        <v>1</v>
      </c>
      <c r="P3187" s="27">
        <v>21</v>
      </c>
      <c r="Q3187" s="33" t="str">
        <f t="shared" si="49"/>
        <v>Low</v>
      </c>
      <c r="R3187">
        <v>1</v>
      </c>
      <c r="S3187">
        <v>0</v>
      </c>
      <c r="T3187" s="27">
        <v>3.044522437723423</v>
      </c>
      <c r="U3187">
        <v>1</v>
      </c>
      <c r="V3187" s="27">
        <v>6.9</v>
      </c>
      <c r="W3187" s="27">
        <v>0.43035299999999999</v>
      </c>
      <c r="X3187" s="27">
        <v>-0.84314947684089214</v>
      </c>
      <c r="Y3187" s="27">
        <v>1.0186470000000001</v>
      </c>
      <c r="Z3187" s="27">
        <v>1.847527616707326E-2</v>
      </c>
      <c r="AA3187">
        <v>0</v>
      </c>
      <c r="AB3187">
        <v>2</v>
      </c>
      <c r="AC3187">
        <v>1</v>
      </c>
      <c r="AD3187">
        <v>9</v>
      </c>
      <c r="AE3187">
        <v>1</v>
      </c>
      <c r="AF3187">
        <v>3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1</v>
      </c>
      <c r="AP3187">
        <v>1</v>
      </c>
      <c r="AQ3187">
        <v>8</v>
      </c>
      <c r="AR3187">
        <v>3</v>
      </c>
      <c r="AS3187">
        <v>4</v>
      </c>
      <c r="AT3187">
        <v>1</v>
      </c>
      <c r="AU3187">
        <v>1</v>
      </c>
      <c r="AV3187" s="27">
        <v>9.4</v>
      </c>
      <c r="AW3187">
        <v>1</v>
      </c>
      <c r="AX3187">
        <v>0</v>
      </c>
      <c r="AY3187">
        <v>0</v>
      </c>
      <c r="AZ3187">
        <v>1</v>
      </c>
      <c r="BA3187">
        <v>1</v>
      </c>
      <c r="BB3187">
        <v>18</v>
      </c>
      <c r="BC3187">
        <v>1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1</v>
      </c>
      <c r="BJ3187">
        <v>0</v>
      </c>
      <c r="BK3187">
        <v>0</v>
      </c>
      <c r="BL3187">
        <v>1</v>
      </c>
      <c r="BM3187">
        <v>1</v>
      </c>
      <c r="BN3187">
        <v>5</v>
      </c>
      <c r="BO3187">
        <v>1</v>
      </c>
      <c r="BP3187">
        <v>0</v>
      </c>
      <c r="BQ3187">
        <v>0</v>
      </c>
      <c r="BR3187">
        <v>3</v>
      </c>
      <c r="BS3187">
        <v>3</v>
      </c>
      <c r="BT3187">
        <v>1</v>
      </c>
      <c r="BU3187">
        <v>1</v>
      </c>
      <c r="BV3187">
        <v>9</v>
      </c>
      <c r="BW3187">
        <v>3</v>
      </c>
      <c r="BX3187">
        <v>5</v>
      </c>
      <c r="BY3187">
        <v>1</v>
      </c>
      <c r="BZ3187">
        <v>1</v>
      </c>
      <c r="CA3187">
        <v>1</v>
      </c>
      <c r="CB3187">
        <v>9</v>
      </c>
      <c r="CC3187">
        <v>3</v>
      </c>
      <c r="CD3187" s="27">
        <v>8</v>
      </c>
      <c r="CE3187" s="27">
        <v>138.13</v>
      </c>
      <c r="CF3187" s="27">
        <v>4</v>
      </c>
      <c r="CG3187" s="27">
        <v>63.85</v>
      </c>
      <c r="CH3187">
        <v>0</v>
      </c>
      <c r="CI3187">
        <v>3</v>
      </c>
      <c r="CJ3187">
        <v>50</v>
      </c>
      <c r="CK3187">
        <v>0</v>
      </c>
      <c r="CL3187" s="27">
        <v>9.5500000000000007</v>
      </c>
      <c r="CM3187" s="27">
        <v>2.256541154492639</v>
      </c>
      <c r="CN3187" s="27">
        <v>482.6</v>
      </c>
      <c r="CO3187" s="27">
        <v>6.1791881531909318</v>
      </c>
      <c r="CP3187">
        <v>0</v>
      </c>
      <c r="CQ3187" s="27">
        <v>0</v>
      </c>
      <c r="CR3187" s="34" t="e">
        <v>#NULL!</v>
      </c>
      <c r="CS3187" s="27">
        <v>0</v>
      </c>
      <c r="CT3187" s="34" t="e">
        <v>#NULL!</v>
      </c>
      <c r="CU3187">
        <v>0</v>
      </c>
      <c r="CV3187" s="27">
        <v>0</v>
      </c>
      <c r="CW3187" s="34" t="e">
        <v>#NULL!</v>
      </c>
      <c r="CX3187" s="27">
        <v>0</v>
      </c>
      <c r="CY3187" s="34" t="e">
        <v>#NULL!</v>
      </c>
      <c r="CZ3187">
        <v>0</v>
      </c>
      <c r="DA3187" s="27">
        <v>0</v>
      </c>
      <c r="DB3187" s="34" t="e">
        <v>#NULL!</v>
      </c>
      <c r="DC3187" s="27">
        <v>0</v>
      </c>
      <c r="DD3187" s="34" t="e">
        <v>#NULL!</v>
      </c>
      <c r="DE3187">
        <v>0</v>
      </c>
      <c r="DF3187" s="27">
        <v>0</v>
      </c>
      <c r="DG3187" s="34" t="e">
        <v>#NULL!</v>
      </c>
      <c r="DH3187" s="27">
        <v>0</v>
      </c>
      <c r="DI3187" s="34" t="e">
        <v>#NULL!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1</v>
      </c>
      <c r="DT3187">
        <v>29</v>
      </c>
      <c r="DU3187">
        <v>1</v>
      </c>
      <c r="DV3187">
        <v>1</v>
      </c>
      <c r="DW3187">
        <v>1</v>
      </c>
      <c r="DX3187">
        <v>0</v>
      </c>
      <c r="DY3187">
        <v>0</v>
      </c>
      <c r="DZ3187">
        <v>1</v>
      </c>
      <c r="EA3187">
        <v>0</v>
      </c>
      <c r="EB3187">
        <v>0</v>
      </c>
      <c r="EC3187">
        <v>0</v>
      </c>
      <c r="ED3187">
        <v>0</v>
      </c>
      <c r="EE3187">
        <v>0</v>
      </c>
      <c r="EF3187">
        <v>0</v>
      </c>
      <c r="EG3187" s="27">
        <v>9</v>
      </c>
    </row>
    <row r="3188" spans="1:137" x14ac:dyDescent="0.35">
      <c r="A3188">
        <v>3187</v>
      </c>
      <c r="B3188" t="s">
        <v>3401</v>
      </c>
      <c r="C3188">
        <v>5</v>
      </c>
      <c r="D3188">
        <v>4</v>
      </c>
      <c r="E3188">
        <v>1</v>
      </c>
      <c r="F3188">
        <v>69</v>
      </c>
      <c r="G3188">
        <v>6</v>
      </c>
      <c r="H3188" t="s">
        <v>215</v>
      </c>
      <c r="I3188">
        <v>15</v>
      </c>
      <c r="J3188">
        <v>55</v>
      </c>
      <c r="K3188">
        <v>17</v>
      </c>
      <c r="L3188">
        <v>4</v>
      </c>
      <c r="M3188">
        <v>2</v>
      </c>
      <c r="N3188">
        <v>1</v>
      </c>
      <c r="O3188">
        <v>3</v>
      </c>
      <c r="P3188" s="27">
        <v>10</v>
      </c>
      <c r="Q3188" s="33" t="str">
        <f t="shared" si="49"/>
        <v>Low</v>
      </c>
      <c r="R3188">
        <v>2</v>
      </c>
      <c r="S3188">
        <v>1</v>
      </c>
      <c r="T3188" s="27">
        <v>2.3025850929940459</v>
      </c>
      <c r="U3188">
        <v>1</v>
      </c>
      <c r="V3188" s="27">
        <v>6.5</v>
      </c>
      <c r="W3188" s="27">
        <v>9.4900000000000012E-2</v>
      </c>
      <c r="X3188" s="27">
        <v>-2.3549315733662546</v>
      </c>
      <c r="Y3188" s="27">
        <v>0.55510000000000004</v>
      </c>
      <c r="Z3188" s="27">
        <v>-0.58860700128602139</v>
      </c>
      <c r="AA3188">
        <v>0</v>
      </c>
      <c r="AB3188">
        <v>2</v>
      </c>
      <c r="AC3188">
        <v>0</v>
      </c>
      <c r="AD3188">
        <v>-1</v>
      </c>
      <c r="AE3188">
        <v>-1</v>
      </c>
      <c r="AF3188">
        <v>1</v>
      </c>
      <c r="AG3188">
        <v>8</v>
      </c>
      <c r="AH3188">
        <v>0</v>
      </c>
      <c r="AI3188">
        <v>2</v>
      </c>
      <c r="AJ3188">
        <v>0</v>
      </c>
      <c r="AK3188">
        <v>0</v>
      </c>
      <c r="AL3188">
        <v>0</v>
      </c>
      <c r="AM3188">
        <v>0</v>
      </c>
      <c r="AN3188">
        <v>6</v>
      </c>
      <c r="AO3188">
        <v>0</v>
      </c>
      <c r="AP3188">
        <v>1</v>
      </c>
      <c r="AQ3188">
        <v>8</v>
      </c>
      <c r="AR3188">
        <v>3</v>
      </c>
      <c r="AS3188">
        <v>2</v>
      </c>
      <c r="AT3188">
        <v>0</v>
      </c>
      <c r="AU3188">
        <v>0</v>
      </c>
      <c r="AV3188" s="27">
        <v>5.4</v>
      </c>
      <c r="AW3188">
        <v>1</v>
      </c>
      <c r="AX3188">
        <v>1</v>
      </c>
      <c r="AY3188">
        <v>0</v>
      </c>
      <c r="AZ3188">
        <v>1</v>
      </c>
      <c r="BA3188">
        <v>1</v>
      </c>
      <c r="BB3188">
        <v>31</v>
      </c>
      <c r="BC3188">
        <v>1</v>
      </c>
      <c r="BD3188">
        <v>1</v>
      </c>
      <c r="BE3188">
        <v>0</v>
      </c>
      <c r="BF3188">
        <v>0</v>
      </c>
      <c r="BG3188">
        <v>1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9</v>
      </c>
      <c r="BN3188">
        <v>2</v>
      </c>
      <c r="BO3188">
        <v>0</v>
      </c>
      <c r="BP3188">
        <v>1</v>
      </c>
      <c r="BQ3188">
        <v>1</v>
      </c>
      <c r="BR3188">
        <v>1</v>
      </c>
      <c r="BS3188">
        <v>1</v>
      </c>
      <c r="BT3188">
        <v>2</v>
      </c>
      <c r="BU3188">
        <v>1</v>
      </c>
      <c r="BV3188">
        <v>6</v>
      </c>
      <c r="BW3188">
        <v>3</v>
      </c>
      <c r="BX3188">
        <v>3</v>
      </c>
      <c r="BY3188">
        <v>1</v>
      </c>
      <c r="BZ3188">
        <v>1</v>
      </c>
      <c r="CA3188">
        <v>0</v>
      </c>
      <c r="CB3188">
        <v>5</v>
      </c>
      <c r="CC3188">
        <v>2</v>
      </c>
      <c r="CD3188" s="27">
        <v>9</v>
      </c>
      <c r="CE3188" s="27">
        <v>173.8</v>
      </c>
      <c r="CF3188" s="27">
        <v>3</v>
      </c>
      <c r="CG3188" s="27">
        <v>68.14</v>
      </c>
      <c r="CH3188">
        <v>0</v>
      </c>
      <c r="CI3188">
        <v>2</v>
      </c>
      <c r="CJ3188">
        <v>17</v>
      </c>
      <c r="CK3188">
        <v>0</v>
      </c>
      <c r="CL3188" s="27">
        <v>3.5</v>
      </c>
      <c r="CM3188" s="27">
        <v>1.2527629684953681</v>
      </c>
      <c r="CN3188" s="27">
        <v>56.3</v>
      </c>
      <c r="CO3188" s="27">
        <v>4.0306945351456447</v>
      </c>
      <c r="CP3188">
        <v>0</v>
      </c>
      <c r="CQ3188" s="27">
        <v>0</v>
      </c>
      <c r="CR3188" s="34" t="e">
        <v>#NULL!</v>
      </c>
      <c r="CS3188" s="27">
        <v>0</v>
      </c>
      <c r="CT3188" s="34" t="e">
        <v>#NULL!</v>
      </c>
      <c r="CU3188">
        <v>0</v>
      </c>
      <c r="CV3188" s="27">
        <v>0</v>
      </c>
      <c r="CW3188" s="34" t="e">
        <v>#NULL!</v>
      </c>
      <c r="CX3188" s="27">
        <v>0</v>
      </c>
      <c r="CY3188" s="34" t="e">
        <v>#NULL!</v>
      </c>
      <c r="CZ3188">
        <v>1</v>
      </c>
      <c r="DA3188" s="27">
        <v>8</v>
      </c>
      <c r="DB3188" s="27">
        <v>2.0794415416798357</v>
      </c>
      <c r="DC3188" s="27">
        <v>150</v>
      </c>
      <c r="DD3188" s="27">
        <v>5.0106352940962555</v>
      </c>
      <c r="DE3188">
        <v>0</v>
      </c>
      <c r="DF3188" s="27">
        <v>0</v>
      </c>
      <c r="DG3188" s="34" t="e">
        <v>#NULL!</v>
      </c>
      <c r="DH3188" s="27">
        <v>0</v>
      </c>
      <c r="DI3188" s="34" t="e">
        <v>#NULL!</v>
      </c>
      <c r="DJ3188">
        <v>0</v>
      </c>
      <c r="DK3188">
        <v>0</v>
      </c>
      <c r="DL3188">
        <v>0</v>
      </c>
      <c r="DM3188">
        <v>0</v>
      </c>
      <c r="DN3188">
        <v>1</v>
      </c>
      <c r="DO3188">
        <v>1</v>
      </c>
      <c r="DP3188">
        <v>1</v>
      </c>
      <c r="DQ3188">
        <v>1</v>
      </c>
      <c r="DR3188">
        <v>0</v>
      </c>
      <c r="DS3188">
        <v>1</v>
      </c>
      <c r="DT3188">
        <v>27</v>
      </c>
      <c r="DU3188">
        <v>0</v>
      </c>
      <c r="DV3188">
        <v>0</v>
      </c>
      <c r="DW3188">
        <v>0</v>
      </c>
      <c r="DX3188">
        <v>0</v>
      </c>
      <c r="DY3188">
        <v>1</v>
      </c>
      <c r="DZ3188">
        <v>1</v>
      </c>
      <c r="EA3188">
        <v>0</v>
      </c>
      <c r="EB3188">
        <v>0</v>
      </c>
      <c r="EC3188">
        <v>0</v>
      </c>
      <c r="ED3188">
        <v>1</v>
      </c>
      <c r="EE3188">
        <v>0</v>
      </c>
      <c r="EF3188">
        <v>0</v>
      </c>
      <c r="EG3188" s="27">
        <v>10</v>
      </c>
    </row>
    <row r="3189" spans="1:137" x14ac:dyDescent="0.35">
      <c r="A3189">
        <v>3188</v>
      </c>
      <c r="B3189" t="s">
        <v>3402</v>
      </c>
      <c r="C3189">
        <v>3</v>
      </c>
      <c r="D3189">
        <v>1</v>
      </c>
      <c r="E3189">
        <v>0</v>
      </c>
      <c r="F3189">
        <v>63</v>
      </c>
      <c r="G3189">
        <v>5</v>
      </c>
      <c r="H3189" t="s">
        <v>225</v>
      </c>
      <c r="I3189">
        <v>15</v>
      </c>
      <c r="J3189">
        <v>54</v>
      </c>
      <c r="K3189">
        <v>18</v>
      </c>
      <c r="L3189">
        <v>4</v>
      </c>
      <c r="M3189">
        <v>2</v>
      </c>
      <c r="N3189">
        <v>0</v>
      </c>
      <c r="O3189">
        <v>6</v>
      </c>
      <c r="P3189" s="27">
        <v>90</v>
      </c>
      <c r="Q3189" s="33" t="str">
        <f t="shared" si="49"/>
        <v>Low</v>
      </c>
      <c r="R3189">
        <v>3</v>
      </c>
      <c r="S3189">
        <v>0</v>
      </c>
      <c r="T3189" s="27">
        <v>4.499809670330265</v>
      </c>
      <c r="U3189">
        <v>4</v>
      </c>
      <c r="V3189" s="27">
        <v>23.5</v>
      </c>
      <c r="W3189" s="27">
        <v>11.35755</v>
      </c>
      <c r="X3189" s="27">
        <v>2.4298827210190148</v>
      </c>
      <c r="Y3189" s="27">
        <v>9.7924499999999988</v>
      </c>
      <c r="Z3189" s="27">
        <v>2.281611680596384</v>
      </c>
      <c r="AA3189">
        <v>1</v>
      </c>
      <c r="AB3189">
        <v>5</v>
      </c>
      <c r="AC3189">
        <v>0</v>
      </c>
      <c r="AD3189">
        <v>-1</v>
      </c>
      <c r="AE3189">
        <v>-1</v>
      </c>
      <c r="AF3189">
        <v>1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1</v>
      </c>
      <c r="AP3189">
        <v>1</v>
      </c>
      <c r="AQ3189">
        <v>36</v>
      </c>
      <c r="AR3189">
        <v>5</v>
      </c>
      <c r="AS3189">
        <v>3</v>
      </c>
      <c r="AT3189">
        <v>1</v>
      </c>
      <c r="AU3189">
        <v>1</v>
      </c>
      <c r="AV3189" s="27">
        <v>45.6</v>
      </c>
      <c r="AW3189">
        <v>3</v>
      </c>
      <c r="AX3189">
        <v>1</v>
      </c>
      <c r="AY3189">
        <v>0</v>
      </c>
      <c r="AZ3189">
        <v>1</v>
      </c>
      <c r="BA3189">
        <v>1</v>
      </c>
      <c r="BB3189">
        <v>17</v>
      </c>
      <c r="BC3189">
        <v>1</v>
      </c>
      <c r="BD3189">
        <v>0</v>
      </c>
      <c r="BE3189">
        <v>1</v>
      </c>
      <c r="BF3189">
        <v>1</v>
      </c>
      <c r="BG3189">
        <v>0</v>
      </c>
      <c r="BH3189">
        <v>0</v>
      </c>
      <c r="BI3189">
        <v>0</v>
      </c>
      <c r="BJ3189">
        <v>1</v>
      </c>
      <c r="BK3189">
        <v>0</v>
      </c>
      <c r="BL3189">
        <v>1</v>
      </c>
      <c r="BM3189">
        <v>9</v>
      </c>
      <c r="BN3189">
        <v>4</v>
      </c>
      <c r="BO3189">
        <v>0</v>
      </c>
      <c r="BP3189">
        <v>0</v>
      </c>
      <c r="BQ3189">
        <v>1</v>
      </c>
      <c r="BR3189">
        <v>4</v>
      </c>
      <c r="BS3189">
        <v>4</v>
      </c>
      <c r="BT3189">
        <v>2</v>
      </c>
      <c r="BU3189">
        <v>0</v>
      </c>
      <c r="BV3189">
        <v>30</v>
      </c>
      <c r="BW3189">
        <v>5</v>
      </c>
      <c r="BX3189">
        <v>2</v>
      </c>
      <c r="BY3189">
        <v>4</v>
      </c>
      <c r="BZ3189">
        <v>3</v>
      </c>
      <c r="CA3189">
        <v>0</v>
      </c>
      <c r="CB3189">
        <v>26</v>
      </c>
      <c r="CC3189">
        <v>5</v>
      </c>
      <c r="CD3189" s="27">
        <v>9</v>
      </c>
      <c r="CE3189" s="27">
        <v>231.83</v>
      </c>
      <c r="CF3189" s="27">
        <v>8</v>
      </c>
      <c r="CG3189" s="27">
        <v>226.28</v>
      </c>
      <c r="CH3189">
        <v>1</v>
      </c>
      <c r="CI3189">
        <v>2</v>
      </c>
      <c r="CJ3189">
        <v>60</v>
      </c>
      <c r="CK3189">
        <v>0</v>
      </c>
      <c r="CL3189" s="27">
        <v>19.850000000000001</v>
      </c>
      <c r="CM3189" s="27">
        <v>2.9882040071331994</v>
      </c>
      <c r="CN3189" s="27">
        <v>1155.25</v>
      </c>
      <c r="CO3189" s="27">
        <v>7.0520720497503762</v>
      </c>
      <c r="CP3189">
        <v>0</v>
      </c>
      <c r="CQ3189" s="27">
        <v>0</v>
      </c>
      <c r="CR3189" s="34" t="e">
        <v>#NULL!</v>
      </c>
      <c r="CS3189" s="27">
        <v>0</v>
      </c>
      <c r="CT3189" s="34" t="e">
        <v>#NULL!</v>
      </c>
      <c r="CU3189">
        <v>1</v>
      </c>
      <c r="CV3189" s="27">
        <v>44.4</v>
      </c>
      <c r="CW3189" s="27">
        <v>3.7932394694381792</v>
      </c>
      <c r="CX3189" s="27">
        <v>2581.65</v>
      </c>
      <c r="CY3189" s="27">
        <v>7.8561840083840995</v>
      </c>
      <c r="CZ3189">
        <v>1</v>
      </c>
      <c r="DA3189" s="27">
        <v>18</v>
      </c>
      <c r="DB3189" s="27">
        <v>2.8903717578961645</v>
      </c>
      <c r="DC3189" s="27">
        <v>1075</v>
      </c>
      <c r="DD3189" s="27">
        <v>6.9800759405617629</v>
      </c>
      <c r="DE3189">
        <v>0</v>
      </c>
      <c r="DF3189" s="27">
        <v>0</v>
      </c>
      <c r="DG3189" s="34" t="e">
        <v>#NULL!</v>
      </c>
      <c r="DH3189" s="27">
        <v>0</v>
      </c>
      <c r="DI3189" s="34" t="e">
        <v>#NULL!</v>
      </c>
      <c r="DJ3189">
        <v>1</v>
      </c>
      <c r="DK3189">
        <v>1</v>
      </c>
      <c r="DL3189">
        <v>0</v>
      </c>
      <c r="DM3189">
        <v>1</v>
      </c>
      <c r="DN3189">
        <v>1</v>
      </c>
      <c r="DO3189">
        <v>1</v>
      </c>
      <c r="DP3189">
        <v>1</v>
      </c>
      <c r="DQ3189">
        <v>1</v>
      </c>
      <c r="DR3189">
        <v>1</v>
      </c>
      <c r="DS3189">
        <v>1</v>
      </c>
      <c r="DT3189">
        <v>17</v>
      </c>
      <c r="DU3189">
        <v>1</v>
      </c>
      <c r="DV3189">
        <v>1</v>
      </c>
      <c r="DW3189">
        <v>1</v>
      </c>
      <c r="DX3189">
        <v>1</v>
      </c>
      <c r="DY3189">
        <v>1</v>
      </c>
      <c r="DZ3189">
        <v>1</v>
      </c>
      <c r="EA3189">
        <v>0</v>
      </c>
      <c r="EB3189">
        <v>0</v>
      </c>
      <c r="EC3189">
        <v>1</v>
      </c>
      <c r="ED3189">
        <v>0</v>
      </c>
      <c r="EE3189">
        <v>1</v>
      </c>
      <c r="EF3189">
        <v>0</v>
      </c>
      <c r="EG3189" s="27">
        <v>12</v>
      </c>
    </row>
    <row r="3190" spans="1:137" x14ac:dyDescent="0.35">
      <c r="A3190">
        <v>3189</v>
      </c>
      <c r="B3190" t="s">
        <v>3403</v>
      </c>
      <c r="C3190">
        <v>3</v>
      </c>
      <c r="D3190">
        <v>3</v>
      </c>
      <c r="E3190">
        <v>1</v>
      </c>
      <c r="F3190">
        <v>67</v>
      </c>
      <c r="G3190">
        <v>6</v>
      </c>
      <c r="H3190" t="s">
        <v>203</v>
      </c>
      <c r="I3190">
        <v>15</v>
      </c>
      <c r="J3190">
        <v>54</v>
      </c>
      <c r="K3190">
        <v>20</v>
      </c>
      <c r="L3190">
        <v>5</v>
      </c>
      <c r="M3190">
        <v>1</v>
      </c>
      <c r="N3190">
        <v>0</v>
      </c>
      <c r="O3190">
        <v>19</v>
      </c>
      <c r="P3190" s="27">
        <v>89</v>
      </c>
      <c r="Q3190" s="33" t="str">
        <f t="shared" si="49"/>
        <v>Low</v>
      </c>
      <c r="R3190">
        <v>5</v>
      </c>
      <c r="S3190">
        <v>0</v>
      </c>
      <c r="T3190" s="27">
        <v>4.4886363697321396</v>
      </c>
      <c r="U3190">
        <v>4</v>
      </c>
      <c r="V3190" s="27">
        <v>7.6</v>
      </c>
      <c r="W3190" s="27">
        <v>1.92774</v>
      </c>
      <c r="X3190" s="27">
        <v>0.65634833232284739</v>
      </c>
      <c r="Y3190" s="27">
        <v>4.8362600000000002</v>
      </c>
      <c r="Z3190" s="27">
        <v>1.5761416947482045</v>
      </c>
      <c r="AA3190">
        <v>0</v>
      </c>
      <c r="AB3190">
        <v>1</v>
      </c>
      <c r="AC3190">
        <v>0</v>
      </c>
      <c r="AD3190">
        <v>-1</v>
      </c>
      <c r="AE3190">
        <v>-1</v>
      </c>
      <c r="AF3190">
        <v>1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2</v>
      </c>
      <c r="AQ3190">
        <v>21</v>
      </c>
      <c r="AR3190">
        <v>4</v>
      </c>
      <c r="AS3190">
        <v>3</v>
      </c>
      <c r="AT3190">
        <v>1</v>
      </c>
      <c r="AU3190">
        <v>0</v>
      </c>
      <c r="AV3190" s="27">
        <v>30.6</v>
      </c>
      <c r="AW3190">
        <v>2</v>
      </c>
      <c r="AX3190">
        <v>0</v>
      </c>
      <c r="AY3190">
        <v>1</v>
      </c>
      <c r="AZ3190">
        <v>10</v>
      </c>
      <c r="BA3190">
        <v>5</v>
      </c>
      <c r="BB3190">
        <v>10</v>
      </c>
      <c r="BC3190">
        <v>1</v>
      </c>
      <c r="BD3190">
        <v>1</v>
      </c>
      <c r="BE3190">
        <v>0</v>
      </c>
      <c r="BF3190">
        <v>1</v>
      </c>
      <c r="BG3190">
        <v>0</v>
      </c>
      <c r="BH3190">
        <v>0</v>
      </c>
      <c r="BI3190">
        <v>0</v>
      </c>
      <c r="BJ3190">
        <v>1</v>
      </c>
      <c r="BK3190">
        <v>0</v>
      </c>
      <c r="BL3190">
        <v>1</v>
      </c>
      <c r="BM3190">
        <v>9</v>
      </c>
      <c r="BN3190">
        <v>5</v>
      </c>
      <c r="BO3190">
        <v>0</v>
      </c>
      <c r="BP3190">
        <v>0</v>
      </c>
      <c r="BQ3190">
        <v>0</v>
      </c>
      <c r="BR3190">
        <v>1</v>
      </c>
      <c r="BS3190">
        <v>4</v>
      </c>
      <c r="BT3190">
        <v>3</v>
      </c>
      <c r="BU3190">
        <v>0</v>
      </c>
      <c r="BV3190">
        <v>14</v>
      </c>
      <c r="BW3190">
        <v>4</v>
      </c>
      <c r="BX3190">
        <v>4</v>
      </c>
      <c r="BY3190">
        <v>2</v>
      </c>
      <c r="BZ3190">
        <v>2</v>
      </c>
      <c r="CA3190">
        <v>0</v>
      </c>
      <c r="CB3190">
        <v>15</v>
      </c>
      <c r="CC3190">
        <v>4</v>
      </c>
      <c r="CD3190" s="27">
        <v>7</v>
      </c>
      <c r="CE3190" s="27">
        <v>609.21</v>
      </c>
      <c r="CF3190" s="27">
        <v>3</v>
      </c>
      <c r="CG3190" s="27">
        <v>90.79</v>
      </c>
      <c r="CH3190">
        <v>0</v>
      </c>
      <c r="CI3190">
        <v>2</v>
      </c>
      <c r="CJ3190">
        <v>44</v>
      </c>
      <c r="CK3190">
        <v>0</v>
      </c>
      <c r="CL3190" s="27">
        <v>12.15</v>
      </c>
      <c r="CM3190" s="27">
        <v>2.4973291697865574</v>
      </c>
      <c r="CN3190" s="27">
        <v>466.15</v>
      </c>
      <c r="CO3190" s="27">
        <v>6.1445074707427025</v>
      </c>
      <c r="CP3190">
        <v>1</v>
      </c>
      <c r="CQ3190" s="27">
        <v>21.25</v>
      </c>
      <c r="CR3190" s="27">
        <v>3.0563568953704259</v>
      </c>
      <c r="CS3190" s="27">
        <v>973.45</v>
      </c>
      <c r="CT3190" s="27">
        <v>6.8808464624249197</v>
      </c>
      <c r="CU3190">
        <v>0</v>
      </c>
      <c r="CV3190" s="27">
        <v>0</v>
      </c>
      <c r="CW3190" s="34" t="e">
        <v>#NULL!</v>
      </c>
      <c r="CX3190" s="27">
        <v>0</v>
      </c>
      <c r="CY3190" s="34" t="e">
        <v>#NULL!</v>
      </c>
      <c r="CZ3190">
        <v>1</v>
      </c>
      <c r="DA3190" s="27">
        <v>7.75</v>
      </c>
      <c r="DB3190" s="27">
        <v>2.0476928433652555</v>
      </c>
      <c r="DC3190" s="27">
        <v>375</v>
      </c>
      <c r="DD3190" s="27">
        <v>5.9269260259704106</v>
      </c>
      <c r="DE3190">
        <v>1</v>
      </c>
      <c r="DF3190" s="27">
        <v>26.15</v>
      </c>
      <c r="DG3190" s="27">
        <v>3.2638491905109319</v>
      </c>
      <c r="DH3190" s="27">
        <v>1084.1500000000001</v>
      </c>
      <c r="DI3190" s="27">
        <v>6.9885515488102268</v>
      </c>
      <c r="DJ3190">
        <v>0</v>
      </c>
      <c r="DK3190">
        <v>1</v>
      </c>
      <c r="DL3190">
        <v>0</v>
      </c>
      <c r="DM3190">
        <v>1</v>
      </c>
      <c r="DN3190">
        <v>0</v>
      </c>
      <c r="DO3190">
        <v>1</v>
      </c>
      <c r="DP3190">
        <v>1</v>
      </c>
      <c r="DQ3190">
        <v>1</v>
      </c>
      <c r="DR3190">
        <v>1</v>
      </c>
      <c r="DS3190">
        <v>1</v>
      </c>
      <c r="DT3190">
        <v>25</v>
      </c>
      <c r="DU3190">
        <v>1</v>
      </c>
      <c r="DV3190">
        <v>1</v>
      </c>
      <c r="DW3190">
        <v>1</v>
      </c>
      <c r="DX3190">
        <v>0</v>
      </c>
      <c r="DY3190">
        <v>1</v>
      </c>
      <c r="DZ3190">
        <v>1</v>
      </c>
      <c r="EA3190">
        <v>0</v>
      </c>
      <c r="EB3190">
        <v>0</v>
      </c>
      <c r="EC3190">
        <v>1</v>
      </c>
      <c r="ED3190">
        <v>0</v>
      </c>
      <c r="EE3190">
        <v>1</v>
      </c>
      <c r="EF3190">
        <v>0</v>
      </c>
      <c r="EG3190" s="27">
        <v>9</v>
      </c>
    </row>
    <row r="3191" spans="1:137" x14ac:dyDescent="0.35">
      <c r="A3191">
        <v>3190</v>
      </c>
      <c r="B3191" t="s">
        <v>3404</v>
      </c>
      <c r="C3191">
        <v>3</v>
      </c>
      <c r="D3191">
        <v>1</v>
      </c>
      <c r="E3191">
        <v>0</v>
      </c>
      <c r="F3191">
        <v>40</v>
      </c>
      <c r="G3191">
        <v>4</v>
      </c>
      <c r="H3191" t="s">
        <v>207</v>
      </c>
      <c r="I3191">
        <v>15</v>
      </c>
      <c r="J3191">
        <v>56</v>
      </c>
      <c r="K3191">
        <v>12</v>
      </c>
      <c r="L3191">
        <v>2</v>
      </c>
      <c r="M3191">
        <v>1</v>
      </c>
      <c r="N3191">
        <v>0</v>
      </c>
      <c r="O3191">
        <v>10</v>
      </c>
      <c r="P3191" s="27">
        <v>63</v>
      </c>
      <c r="Q3191" s="33" t="str">
        <f t="shared" si="49"/>
        <v>Low</v>
      </c>
      <c r="R3191">
        <v>3</v>
      </c>
      <c r="S3191">
        <v>0</v>
      </c>
      <c r="T3191" s="27">
        <v>4.1431347263915326</v>
      </c>
      <c r="U3191">
        <v>3</v>
      </c>
      <c r="V3191" s="27">
        <v>10.199999999999999</v>
      </c>
      <c r="W3191" s="27">
        <v>3.0780539999999998</v>
      </c>
      <c r="X3191" s="27">
        <v>1.1242975791224448</v>
      </c>
      <c r="Y3191" s="27">
        <v>3.3479459999999994</v>
      </c>
      <c r="Z3191" s="27">
        <v>1.2083470234648963</v>
      </c>
      <c r="AA3191">
        <v>0</v>
      </c>
      <c r="AB3191">
        <v>5</v>
      </c>
      <c r="AC3191">
        <v>0</v>
      </c>
      <c r="AD3191">
        <v>-1</v>
      </c>
      <c r="AE3191">
        <v>-1</v>
      </c>
      <c r="AF3191">
        <v>1</v>
      </c>
      <c r="AG3191">
        <v>1</v>
      </c>
      <c r="AH3191">
        <v>1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1</v>
      </c>
      <c r="AP3191">
        <v>3</v>
      </c>
      <c r="AQ3191">
        <v>19</v>
      </c>
      <c r="AR3191">
        <v>4</v>
      </c>
      <c r="AS3191">
        <v>0</v>
      </c>
      <c r="AT3191">
        <v>-1</v>
      </c>
      <c r="AU3191">
        <v>-1</v>
      </c>
      <c r="AV3191" s="27">
        <v>-1</v>
      </c>
      <c r="AW3191">
        <v>-1</v>
      </c>
      <c r="AX3191">
        <v>-1</v>
      </c>
      <c r="AY3191">
        <v>0</v>
      </c>
      <c r="AZ3191">
        <v>4</v>
      </c>
      <c r="BA3191">
        <v>3</v>
      </c>
      <c r="BB3191">
        <v>21</v>
      </c>
      <c r="BC3191">
        <v>0</v>
      </c>
      <c r="BD3191">
        <v>0</v>
      </c>
      <c r="BE3191">
        <v>0</v>
      </c>
      <c r="BF3191">
        <v>1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9</v>
      </c>
      <c r="BN3191">
        <v>6</v>
      </c>
      <c r="BO3191">
        <v>0</v>
      </c>
      <c r="BP3191">
        <v>0</v>
      </c>
      <c r="BQ3191">
        <v>1</v>
      </c>
      <c r="BR3191">
        <v>1</v>
      </c>
      <c r="BS3191">
        <v>1</v>
      </c>
      <c r="BT3191">
        <v>4</v>
      </c>
      <c r="BU3191">
        <v>0</v>
      </c>
      <c r="BV3191">
        <v>7</v>
      </c>
      <c r="BW3191">
        <v>3</v>
      </c>
      <c r="BX3191">
        <v>3</v>
      </c>
      <c r="BY3191">
        <v>3</v>
      </c>
      <c r="BZ3191">
        <v>4</v>
      </c>
      <c r="CA3191">
        <v>0</v>
      </c>
      <c r="CB3191">
        <v>3</v>
      </c>
      <c r="CC3191">
        <v>2</v>
      </c>
      <c r="CD3191" s="27">
        <v>15</v>
      </c>
      <c r="CE3191" s="27">
        <v>715.27</v>
      </c>
      <c r="CF3191" s="27">
        <v>7</v>
      </c>
      <c r="CG3191" s="27">
        <v>358.08</v>
      </c>
      <c r="CH3191">
        <v>1</v>
      </c>
      <c r="CI3191">
        <v>1</v>
      </c>
      <c r="CJ3191">
        <v>17</v>
      </c>
      <c r="CK3191">
        <v>0</v>
      </c>
      <c r="CL3191" s="27">
        <v>4</v>
      </c>
      <c r="CM3191" s="27">
        <v>1.3862943611198906</v>
      </c>
      <c r="CN3191" s="27">
        <v>69.900000000000006</v>
      </c>
      <c r="CO3191" s="27">
        <v>4.2470656492397643</v>
      </c>
      <c r="CP3191">
        <v>0</v>
      </c>
      <c r="CQ3191" s="27">
        <v>0</v>
      </c>
      <c r="CR3191" s="34" t="e">
        <v>#NULL!</v>
      </c>
      <c r="CS3191" s="27">
        <v>0</v>
      </c>
      <c r="CT3191" s="34" t="e">
        <v>#NULL!</v>
      </c>
      <c r="CU3191">
        <v>0</v>
      </c>
      <c r="CV3191" s="27">
        <v>0</v>
      </c>
      <c r="CW3191" s="34" t="e">
        <v>#NULL!</v>
      </c>
      <c r="CX3191" s="27">
        <v>0</v>
      </c>
      <c r="CY3191" s="34" t="e">
        <v>#NULL!</v>
      </c>
      <c r="CZ3191">
        <v>0</v>
      </c>
      <c r="DA3191" s="27">
        <v>0</v>
      </c>
      <c r="DB3191" s="34" t="e">
        <v>#NULL!</v>
      </c>
      <c r="DC3191" s="27">
        <v>0</v>
      </c>
      <c r="DD3191" s="34" t="e">
        <v>#NULL!</v>
      </c>
      <c r="DE3191">
        <v>0</v>
      </c>
      <c r="DF3191" s="27">
        <v>0</v>
      </c>
      <c r="DG3191" s="34" t="e">
        <v>#NULL!</v>
      </c>
      <c r="DH3191" s="27">
        <v>0</v>
      </c>
      <c r="DI3191" s="34" t="e">
        <v>#NULL!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1</v>
      </c>
      <c r="DR3191">
        <v>0</v>
      </c>
      <c r="DS3191">
        <v>1</v>
      </c>
      <c r="DT3191">
        <v>18</v>
      </c>
      <c r="DU3191">
        <v>1</v>
      </c>
      <c r="DV3191">
        <v>1</v>
      </c>
      <c r="DW3191">
        <v>1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1</v>
      </c>
      <c r="ED3191">
        <v>0</v>
      </c>
      <c r="EE3191">
        <v>0</v>
      </c>
      <c r="EF3191">
        <v>1</v>
      </c>
      <c r="EG3191" s="27">
        <v>6</v>
      </c>
    </row>
    <row r="3192" spans="1:137" x14ac:dyDescent="0.35">
      <c r="A3192">
        <v>3191</v>
      </c>
      <c r="B3192" t="s">
        <v>3405</v>
      </c>
      <c r="C3192">
        <v>3</v>
      </c>
      <c r="D3192">
        <v>2</v>
      </c>
      <c r="E3192">
        <v>0</v>
      </c>
      <c r="F3192">
        <v>34</v>
      </c>
      <c r="G3192">
        <v>3</v>
      </c>
      <c r="H3192" t="s">
        <v>247</v>
      </c>
      <c r="I3192">
        <v>15</v>
      </c>
      <c r="J3192">
        <v>46</v>
      </c>
      <c r="K3192">
        <v>11</v>
      </c>
      <c r="L3192">
        <v>1</v>
      </c>
      <c r="M3192">
        <v>1</v>
      </c>
      <c r="N3192">
        <v>0</v>
      </c>
      <c r="O3192">
        <v>4</v>
      </c>
      <c r="P3192" s="27">
        <v>38</v>
      </c>
      <c r="Q3192" s="33" t="str">
        <f t="shared" si="49"/>
        <v>Low</v>
      </c>
      <c r="R3192">
        <v>2</v>
      </c>
      <c r="S3192">
        <v>0</v>
      </c>
      <c r="T3192" s="27">
        <v>3.6375861597263857</v>
      </c>
      <c r="U3192">
        <v>2</v>
      </c>
      <c r="V3192" s="27">
        <v>13</v>
      </c>
      <c r="W3192" s="27">
        <v>0.32604</v>
      </c>
      <c r="X3192" s="27">
        <v>-1.1207352057558804</v>
      </c>
      <c r="Y3192" s="27">
        <v>4.6139600000000005</v>
      </c>
      <c r="Z3192" s="27">
        <v>1.5290864904465369</v>
      </c>
      <c r="AA3192">
        <v>1</v>
      </c>
      <c r="AB3192">
        <v>4</v>
      </c>
      <c r="AC3192">
        <v>0</v>
      </c>
      <c r="AD3192">
        <v>-1</v>
      </c>
      <c r="AE3192">
        <v>-1</v>
      </c>
      <c r="AF3192">
        <v>1</v>
      </c>
      <c r="AG3192">
        <v>2</v>
      </c>
      <c r="AH3192">
        <v>0</v>
      </c>
      <c r="AI3192">
        <v>2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1</v>
      </c>
      <c r="AP3192">
        <v>1</v>
      </c>
      <c r="AQ3192">
        <v>9</v>
      </c>
      <c r="AR3192">
        <v>3</v>
      </c>
      <c r="AS3192">
        <v>4</v>
      </c>
      <c r="AT3192">
        <v>1</v>
      </c>
      <c r="AU3192">
        <v>0</v>
      </c>
      <c r="AV3192" s="27">
        <v>14.3</v>
      </c>
      <c r="AW3192">
        <v>1</v>
      </c>
      <c r="AX3192">
        <v>1</v>
      </c>
      <c r="AY3192">
        <v>0</v>
      </c>
      <c r="AZ3192">
        <v>1</v>
      </c>
      <c r="BA3192">
        <v>1</v>
      </c>
      <c r="BB3192">
        <v>23</v>
      </c>
      <c r="BC3192">
        <v>1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1</v>
      </c>
      <c r="BK3192">
        <v>0</v>
      </c>
      <c r="BL3192">
        <v>1</v>
      </c>
      <c r="BM3192">
        <v>9</v>
      </c>
      <c r="BN3192">
        <v>5</v>
      </c>
      <c r="BO3192">
        <v>0</v>
      </c>
      <c r="BP3192">
        <v>0</v>
      </c>
      <c r="BQ3192">
        <v>0</v>
      </c>
      <c r="BR3192">
        <v>1</v>
      </c>
      <c r="BS3192">
        <v>4</v>
      </c>
      <c r="BT3192">
        <v>4</v>
      </c>
      <c r="BU3192">
        <v>0</v>
      </c>
      <c r="BV3192">
        <v>15</v>
      </c>
      <c r="BW3192">
        <v>4</v>
      </c>
      <c r="BX3192">
        <v>2</v>
      </c>
      <c r="BY3192">
        <v>4</v>
      </c>
      <c r="BZ3192">
        <v>3</v>
      </c>
      <c r="CA3192">
        <v>0</v>
      </c>
      <c r="CB3192">
        <v>6</v>
      </c>
      <c r="CC3192">
        <v>3</v>
      </c>
      <c r="CD3192" s="27">
        <v>9</v>
      </c>
      <c r="CE3192" s="27">
        <v>368.99</v>
      </c>
      <c r="CF3192" s="27">
        <v>2</v>
      </c>
      <c r="CG3192" s="27">
        <v>94.48</v>
      </c>
      <c r="CH3192">
        <v>1</v>
      </c>
      <c r="CI3192">
        <v>1</v>
      </c>
      <c r="CJ3192">
        <v>31</v>
      </c>
      <c r="CK3192">
        <v>0</v>
      </c>
      <c r="CL3192" s="27">
        <v>9.5</v>
      </c>
      <c r="CM3192" s="27">
        <v>2.2512917986064953</v>
      </c>
      <c r="CN3192" s="27">
        <v>334.3</v>
      </c>
      <c r="CO3192" s="27">
        <v>5.8120387934260531</v>
      </c>
      <c r="CP3192">
        <v>1</v>
      </c>
      <c r="CQ3192" s="27">
        <v>24.75</v>
      </c>
      <c r="CR3192" s="27">
        <v>3.2088254890146994</v>
      </c>
      <c r="CS3192" s="27">
        <v>804.75</v>
      </c>
      <c r="CT3192" s="27">
        <v>6.6905316701789177</v>
      </c>
      <c r="CU3192">
        <v>1</v>
      </c>
      <c r="CV3192" s="27">
        <v>42.4</v>
      </c>
      <c r="CW3192" s="27">
        <v>3.7471483622379123</v>
      </c>
      <c r="CX3192" s="27">
        <v>1369.4</v>
      </c>
      <c r="CY3192" s="27">
        <v>7.2221279666869629</v>
      </c>
      <c r="CZ3192">
        <v>1</v>
      </c>
      <c r="DA3192" s="27">
        <v>52.25</v>
      </c>
      <c r="DB3192" s="27">
        <v>3.9560398908449206</v>
      </c>
      <c r="DC3192" s="27">
        <v>1485</v>
      </c>
      <c r="DD3192" s="27">
        <v>7.3031700512368003</v>
      </c>
      <c r="DE3192">
        <v>1</v>
      </c>
      <c r="DF3192" s="27">
        <v>33.450000000000003</v>
      </c>
      <c r="DG3192" s="27">
        <v>3.5100517865742376</v>
      </c>
      <c r="DH3192" s="27">
        <v>985.8</v>
      </c>
      <c r="DI3192" s="27">
        <v>6.8934534942712773</v>
      </c>
      <c r="DJ3192">
        <v>0</v>
      </c>
      <c r="DK3192">
        <v>1</v>
      </c>
      <c r="DL3192">
        <v>1</v>
      </c>
      <c r="DM3192">
        <v>1</v>
      </c>
      <c r="DN3192">
        <v>1</v>
      </c>
      <c r="DO3192">
        <v>1</v>
      </c>
      <c r="DP3192">
        <v>1</v>
      </c>
      <c r="DQ3192">
        <v>1</v>
      </c>
      <c r="DR3192">
        <v>1</v>
      </c>
      <c r="DS3192">
        <v>1</v>
      </c>
      <c r="DT3192">
        <v>23</v>
      </c>
      <c r="DU3192">
        <v>1</v>
      </c>
      <c r="DV3192">
        <v>1</v>
      </c>
      <c r="DW3192">
        <v>1</v>
      </c>
      <c r="DX3192">
        <v>1</v>
      </c>
      <c r="DY3192">
        <v>1</v>
      </c>
      <c r="DZ3192">
        <v>1</v>
      </c>
      <c r="EA3192">
        <v>1</v>
      </c>
      <c r="EB3192">
        <v>1</v>
      </c>
      <c r="EC3192">
        <v>1</v>
      </c>
      <c r="ED3192">
        <v>0</v>
      </c>
      <c r="EE3192">
        <v>0</v>
      </c>
      <c r="EF3192">
        <v>0</v>
      </c>
      <c r="EG3192" s="27">
        <v>2</v>
      </c>
    </row>
    <row r="3193" spans="1:137" x14ac:dyDescent="0.35">
      <c r="A3193">
        <v>3192</v>
      </c>
      <c r="B3193" t="s">
        <v>3406</v>
      </c>
      <c r="C3193">
        <v>3</v>
      </c>
      <c r="D3193">
        <v>4</v>
      </c>
      <c r="E3193">
        <v>1</v>
      </c>
      <c r="F3193">
        <v>32</v>
      </c>
      <c r="G3193">
        <v>3</v>
      </c>
      <c r="H3193" t="s">
        <v>231</v>
      </c>
      <c r="I3193">
        <v>14</v>
      </c>
      <c r="J3193">
        <v>49</v>
      </c>
      <c r="K3193">
        <v>20</v>
      </c>
      <c r="L3193">
        <v>5</v>
      </c>
      <c r="M3193">
        <v>1</v>
      </c>
      <c r="N3193">
        <v>1</v>
      </c>
      <c r="O3193">
        <v>3</v>
      </c>
      <c r="P3193" s="27">
        <v>38</v>
      </c>
      <c r="Q3193" s="33" t="str">
        <f t="shared" si="49"/>
        <v>Low</v>
      </c>
      <c r="R3193">
        <v>2</v>
      </c>
      <c r="S3193">
        <v>0</v>
      </c>
      <c r="T3193" s="27">
        <v>3.6375861597263857</v>
      </c>
      <c r="U3193">
        <v>2</v>
      </c>
      <c r="V3193" s="27">
        <v>9.8000000000000007</v>
      </c>
      <c r="W3193" s="27">
        <v>0.99430800000000008</v>
      </c>
      <c r="X3193" s="27">
        <v>-5.7082611670667997E-3</v>
      </c>
      <c r="Y3193" s="27">
        <v>2.729692</v>
      </c>
      <c r="Z3193" s="27">
        <v>1.0041887823193352</v>
      </c>
      <c r="AA3193">
        <v>1</v>
      </c>
      <c r="AB3193">
        <v>1</v>
      </c>
      <c r="AC3193">
        <v>1</v>
      </c>
      <c r="AD3193">
        <v>16</v>
      </c>
      <c r="AE3193">
        <v>3</v>
      </c>
      <c r="AF3193">
        <v>4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1</v>
      </c>
      <c r="AP3193">
        <v>3</v>
      </c>
      <c r="AQ3193">
        <v>6</v>
      </c>
      <c r="AR3193">
        <v>2</v>
      </c>
      <c r="AS3193">
        <v>1</v>
      </c>
      <c r="AT3193">
        <v>1</v>
      </c>
      <c r="AU3193">
        <v>1</v>
      </c>
      <c r="AV3193" s="27">
        <v>18.600000000000001</v>
      </c>
      <c r="AW3193">
        <v>1</v>
      </c>
      <c r="AX3193">
        <v>0</v>
      </c>
      <c r="AY3193">
        <v>0</v>
      </c>
      <c r="AZ3193">
        <v>2</v>
      </c>
      <c r="BA3193">
        <v>1</v>
      </c>
      <c r="BB3193">
        <v>29</v>
      </c>
      <c r="BC3193">
        <v>0</v>
      </c>
      <c r="BD3193">
        <v>1</v>
      </c>
      <c r="BE3193">
        <v>1</v>
      </c>
      <c r="BF3193">
        <v>1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9</v>
      </c>
      <c r="BN3193">
        <v>4</v>
      </c>
      <c r="BO3193">
        <v>0</v>
      </c>
      <c r="BP3193">
        <v>0</v>
      </c>
      <c r="BQ3193">
        <v>0</v>
      </c>
      <c r="BR3193">
        <v>2</v>
      </c>
      <c r="BS3193">
        <v>2</v>
      </c>
      <c r="BT3193">
        <v>4</v>
      </c>
      <c r="BU3193">
        <v>0</v>
      </c>
      <c r="BV3193">
        <v>13</v>
      </c>
      <c r="BW3193">
        <v>4</v>
      </c>
      <c r="BX3193">
        <v>5</v>
      </c>
      <c r="BY3193">
        <v>4</v>
      </c>
      <c r="BZ3193">
        <v>1</v>
      </c>
      <c r="CA3193">
        <v>1</v>
      </c>
      <c r="CB3193">
        <v>13</v>
      </c>
      <c r="CC3193">
        <v>4</v>
      </c>
      <c r="CD3193" s="27">
        <v>8</v>
      </c>
      <c r="CE3193" s="27">
        <v>170.51</v>
      </c>
      <c r="CF3193" s="27">
        <v>7</v>
      </c>
      <c r="CG3193" s="27">
        <v>133.9</v>
      </c>
      <c r="CH3193">
        <v>1</v>
      </c>
      <c r="CI3193">
        <v>3</v>
      </c>
      <c r="CJ3193">
        <v>47</v>
      </c>
      <c r="CK3193">
        <v>0</v>
      </c>
      <c r="CL3193" s="27">
        <v>9.1</v>
      </c>
      <c r="CM3193" s="27">
        <v>2.2082744135228043</v>
      </c>
      <c r="CN3193" s="27">
        <v>410.25</v>
      </c>
      <c r="CO3193" s="27">
        <v>6.0167667299702003</v>
      </c>
      <c r="CP3193">
        <v>1</v>
      </c>
      <c r="CQ3193" s="27">
        <v>35.25</v>
      </c>
      <c r="CR3193" s="27">
        <v>3.5624655292582776</v>
      </c>
      <c r="CS3193" s="27">
        <v>1623.2</v>
      </c>
      <c r="CT3193" s="27">
        <v>7.392154788511605</v>
      </c>
      <c r="CU3193">
        <v>1</v>
      </c>
      <c r="CV3193" s="27">
        <v>45.25</v>
      </c>
      <c r="CW3193" s="27">
        <v>3.8122026701459353</v>
      </c>
      <c r="CX3193" s="27">
        <v>1999.3</v>
      </c>
      <c r="CY3193" s="27">
        <v>7.6005523982777872</v>
      </c>
      <c r="CZ3193">
        <v>1</v>
      </c>
      <c r="DA3193" s="27">
        <v>13.25</v>
      </c>
      <c r="DB3193" s="27">
        <v>2.5839975524322312</v>
      </c>
      <c r="DC3193" s="27">
        <v>570</v>
      </c>
      <c r="DD3193" s="27">
        <v>6.3456363608285962</v>
      </c>
      <c r="DE3193">
        <v>1</v>
      </c>
      <c r="DF3193" s="27">
        <v>48.35</v>
      </c>
      <c r="DG3193" s="27">
        <v>3.8784662218993033</v>
      </c>
      <c r="DH3193" s="27">
        <v>2237.35</v>
      </c>
      <c r="DI3193" s="27">
        <v>7.713047408795644</v>
      </c>
      <c r="DJ3193">
        <v>1</v>
      </c>
      <c r="DK3193">
        <v>1</v>
      </c>
      <c r="DL3193">
        <v>1</v>
      </c>
      <c r="DM3193">
        <v>4</v>
      </c>
      <c r="DN3193">
        <v>1</v>
      </c>
      <c r="DO3193">
        <v>1</v>
      </c>
      <c r="DP3193">
        <v>1</v>
      </c>
      <c r="DQ3193">
        <v>1</v>
      </c>
      <c r="DR3193">
        <v>1</v>
      </c>
      <c r="DS3193">
        <v>1</v>
      </c>
      <c r="DT3193">
        <v>14</v>
      </c>
      <c r="DU3193">
        <v>1</v>
      </c>
      <c r="DV3193">
        <v>1</v>
      </c>
      <c r="DW3193">
        <v>1</v>
      </c>
      <c r="DX3193">
        <v>0</v>
      </c>
      <c r="DY3193">
        <v>1</v>
      </c>
      <c r="DZ3193">
        <v>1</v>
      </c>
      <c r="EA3193">
        <v>1</v>
      </c>
      <c r="EB3193">
        <v>1</v>
      </c>
      <c r="EC3193">
        <v>1</v>
      </c>
      <c r="ED3193">
        <v>0</v>
      </c>
      <c r="EE3193">
        <v>1</v>
      </c>
      <c r="EF3193">
        <v>0</v>
      </c>
      <c r="EG3193" s="27">
        <v>4</v>
      </c>
    </row>
    <row r="3194" spans="1:137" x14ac:dyDescent="0.35">
      <c r="A3194">
        <v>3193</v>
      </c>
      <c r="B3194" t="s">
        <v>3407</v>
      </c>
      <c r="C3194">
        <v>2</v>
      </c>
      <c r="D3194">
        <v>4</v>
      </c>
      <c r="E3194">
        <v>1</v>
      </c>
      <c r="F3194">
        <v>63</v>
      </c>
      <c r="G3194">
        <v>5</v>
      </c>
      <c r="H3194" t="s">
        <v>203</v>
      </c>
      <c r="I3194">
        <v>14</v>
      </c>
      <c r="J3194">
        <v>47</v>
      </c>
      <c r="K3194">
        <v>18</v>
      </c>
      <c r="L3194">
        <v>4</v>
      </c>
      <c r="M3194">
        <v>1</v>
      </c>
      <c r="N3194">
        <v>0</v>
      </c>
      <c r="O3194">
        <v>10</v>
      </c>
      <c r="P3194" s="27">
        <v>41</v>
      </c>
      <c r="Q3194" s="33" t="str">
        <f t="shared" si="49"/>
        <v>Low</v>
      </c>
      <c r="R3194">
        <v>3</v>
      </c>
      <c r="S3194">
        <v>0</v>
      </c>
      <c r="T3194" s="27">
        <v>3.713572066704308</v>
      </c>
      <c r="U3194">
        <v>2</v>
      </c>
      <c r="V3194" s="27">
        <v>1.6</v>
      </c>
      <c r="W3194" s="27">
        <v>0.52086399999999999</v>
      </c>
      <c r="X3194" s="27">
        <v>-0.65226630777304939</v>
      </c>
      <c r="Y3194" s="27">
        <v>0.13513600000000003</v>
      </c>
      <c r="Z3194" s="27">
        <v>-2.0014736002306037</v>
      </c>
      <c r="AA3194">
        <v>0</v>
      </c>
      <c r="AB3194">
        <v>4</v>
      </c>
      <c r="AC3194">
        <v>0</v>
      </c>
      <c r="AD3194">
        <v>-1</v>
      </c>
      <c r="AE3194">
        <v>-1</v>
      </c>
      <c r="AF3194">
        <v>1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1</v>
      </c>
      <c r="AP3194">
        <v>4</v>
      </c>
      <c r="AQ3194">
        <v>28</v>
      </c>
      <c r="AR3194">
        <v>5</v>
      </c>
      <c r="AS3194">
        <v>1</v>
      </c>
      <c r="AT3194">
        <v>1</v>
      </c>
      <c r="AU3194">
        <v>1</v>
      </c>
      <c r="AV3194" s="27">
        <v>27.200000000000003</v>
      </c>
      <c r="AW3194">
        <v>2</v>
      </c>
      <c r="AX3194">
        <v>0</v>
      </c>
      <c r="AY3194">
        <v>1</v>
      </c>
      <c r="AZ3194">
        <v>8</v>
      </c>
      <c r="BA3194">
        <v>4</v>
      </c>
      <c r="BB3194">
        <v>33</v>
      </c>
      <c r="BC3194">
        <v>0</v>
      </c>
      <c r="BD3194">
        <v>0</v>
      </c>
      <c r="BE3194">
        <v>1</v>
      </c>
      <c r="BF3194">
        <v>1</v>
      </c>
      <c r="BG3194">
        <v>0</v>
      </c>
      <c r="BH3194">
        <v>0</v>
      </c>
      <c r="BI3194">
        <v>0</v>
      </c>
      <c r="BJ3194">
        <v>1</v>
      </c>
      <c r="BK3194">
        <v>0</v>
      </c>
      <c r="BL3194">
        <v>0</v>
      </c>
      <c r="BM3194">
        <v>9</v>
      </c>
      <c r="BN3194">
        <v>2</v>
      </c>
      <c r="BO3194">
        <v>1</v>
      </c>
      <c r="BP3194">
        <v>0</v>
      </c>
      <c r="BQ3194">
        <v>0</v>
      </c>
      <c r="BR3194">
        <v>3</v>
      </c>
      <c r="BS3194">
        <v>2</v>
      </c>
      <c r="BT3194">
        <v>4</v>
      </c>
      <c r="BU3194">
        <v>0</v>
      </c>
      <c r="BV3194">
        <v>25</v>
      </c>
      <c r="BW3194">
        <v>5</v>
      </c>
      <c r="BX3194">
        <v>2</v>
      </c>
      <c r="BY3194">
        <v>4</v>
      </c>
      <c r="BZ3194">
        <v>4</v>
      </c>
      <c r="CA3194">
        <v>0</v>
      </c>
      <c r="CB3194">
        <v>18</v>
      </c>
      <c r="CC3194">
        <v>5</v>
      </c>
      <c r="CD3194" s="27">
        <v>12</v>
      </c>
      <c r="CE3194" s="27">
        <v>256.57</v>
      </c>
      <c r="CF3194" s="27">
        <v>4</v>
      </c>
      <c r="CG3194" s="27">
        <v>64.3</v>
      </c>
      <c r="CH3194">
        <v>0</v>
      </c>
      <c r="CI3194">
        <v>2</v>
      </c>
      <c r="CJ3194">
        <v>55</v>
      </c>
      <c r="CK3194">
        <v>0</v>
      </c>
      <c r="CL3194" s="27">
        <v>12.4</v>
      </c>
      <c r="CM3194" s="27">
        <v>2.5176964726109912</v>
      </c>
      <c r="CN3194" s="27">
        <v>690.15</v>
      </c>
      <c r="CO3194" s="27">
        <v>6.5369089652695873</v>
      </c>
      <c r="CP3194">
        <v>1</v>
      </c>
      <c r="CQ3194" s="27">
        <v>25.25</v>
      </c>
      <c r="CR3194" s="27">
        <v>3.2288261557213689</v>
      </c>
      <c r="CS3194" s="27">
        <v>1350.55</v>
      </c>
      <c r="CT3194" s="27">
        <v>7.2082671958720184</v>
      </c>
      <c r="CU3194">
        <v>0</v>
      </c>
      <c r="CV3194" s="27">
        <v>0</v>
      </c>
      <c r="CW3194" s="34" t="e">
        <v>#NULL!</v>
      </c>
      <c r="CX3194" s="27">
        <v>0</v>
      </c>
      <c r="CY3194" s="34" t="e">
        <v>#NULL!</v>
      </c>
      <c r="CZ3194">
        <v>1</v>
      </c>
      <c r="DA3194" s="27">
        <v>34.5</v>
      </c>
      <c r="DB3194" s="27">
        <v>3.5409593240373143</v>
      </c>
      <c r="DC3194" s="27">
        <v>1860</v>
      </c>
      <c r="DD3194" s="27">
        <v>7.5283317667072467</v>
      </c>
      <c r="DE3194">
        <v>0</v>
      </c>
      <c r="DF3194" s="27">
        <v>0</v>
      </c>
      <c r="DG3194" s="34" t="e">
        <v>#NULL!</v>
      </c>
      <c r="DH3194" s="27">
        <v>0</v>
      </c>
      <c r="DI3194" s="34" t="e">
        <v>#NULL!</v>
      </c>
      <c r="DJ3194">
        <v>0</v>
      </c>
      <c r="DK3194">
        <v>0</v>
      </c>
      <c r="DL3194">
        <v>0</v>
      </c>
      <c r="DM3194">
        <v>0</v>
      </c>
      <c r="DN3194">
        <v>1</v>
      </c>
      <c r="DO3194">
        <v>0</v>
      </c>
      <c r="DP3194">
        <v>1</v>
      </c>
      <c r="DQ3194">
        <v>1</v>
      </c>
      <c r="DR3194">
        <v>0</v>
      </c>
      <c r="DS3194">
        <v>1</v>
      </c>
      <c r="DT3194">
        <v>9</v>
      </c>
      <c r="DU3194">
        <v>1</v>
      </c>
      <c r="DV3194">
        <v>1</v>
      </c>
      <c r="DW3194">
        <v>1</v>
      </c>
      <c r="DX3194">
        <v>0</v>
      </c>
      <c r="DY3194">
        <v>0</v>
      </c>
      <c r="DZ3194">
        <v>1</v>
      </c>
      <c r="EA3194">
        <v>0</v>
      </c>
      <c r="EB3194">
        <v>0</v>
      </c>
      <c r="EC3194">
        <v>0</v>
      </c>
      <c r="ED3194">
        <v>0</v>
      </c>
      <c r="EE3194">
        <v>1</v>
      </c>
      <c r="EF3194">
        <v>0</v>
      </c>
      <c r="EG3194" s="27">
        <v>9</v>
      </c>
    </row>
    <row r="3195" spans="1:137" x14ac:dyDescent="0.35">
      <c r="A3195">
        <v>3194</v>
      </c>
      <c r="B3195" t="s">
        <v>3408</v>
      </c>
      <c r="C3195">
        <v>3</v>
      </c>
      <c r="D3195">
        <v>3</v>
      </c>
      <c r="E3195">
        <v>1</v>
      </c>
      <c r="F3195">
        <v>40</v>
      </c>
      <c r="G3195">
        <v>4</v>
      </c>
      <c r="H3195" t="s">
        <v>221</v>
      </c>
      <c r="I3195">
        <v>16</v>
      </c>
      <c r="J3195">
        <v>50</v>
      </c>
      <c r="K3195">
        <v>13</v>
      </c>
      <c r="L3195">
        <v>2</v>
      </c>
      <c r="M3195">
        <v>2</v>
      </c>
      <c r="N3195">
        <v>0</v>
      </c>
      <c r="O3195">
        <v>2</v>
      </c>
      <c r="P3195" s="27">
        <v>19</v>
      </c>
      <c r="Q3195" s="33" t="str">
        <f t="shared" si="49"/>
        <v>Low</v>
      </c>
      <c r="R3195">
        <v>2</v>
      </c>
      <c r="S3195">
        <v>0</v>
      </c>
      <c r="T3195" s="27">
        <v>2.9444389791664403</v>
      </c>
      <c r="U3195">
        <v>1</v>
      </c>
      <c r="V3195" s="27">
        <v>11.600000000000001</v>
      </c>
      <c r="W3195" s="27">
        <v>0.89262000000000008</v>
      </c>
      <c r="X3195" s="27">
        <v>-0.11359432058492977</v>
      </c>
      <c r="Y3195" s="27">
        <v>1.3113800000000002</v>
      </c>
      <c r="Z3195" s="27">
        <v>0.27108001785416092</v>
      </c>
      <c r="AA3195">
        <v>0</v>
      </c>
      <c r="AB3195">
        <v>3</v>
      </c>
      <c r="AC3195">
        <v>0</v>
      </c>
      <c r="AD3195">
        <v>-1</v>
      </c>
      <c r="AE3195">
        <v>-1</v>
      </c>
      <c r="AF3195">
        <v>2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1</v>
      </c>
      <c r="AP3195">
        <v>1</v>
      </c>
      <c r="AQ3195">
        <v>17</v>
      </c>
      <c r="AR3195">
        <v>4</v>
      </c>
      <c r="AS3195">
        <v>3</v>
      </c>
      <c r="AT3195">
        <v>1</v>
      </c>
      <c r="AU3195">
        <v>1</v>
      </c>
      <c r="AV3195" s="27">
        <v>11.4</v>
      </c>
      <c r="AW3195">
        <v>1</v>
      </c>
      <c r="AX3195">
        <v>0</v>
      </c>
      <c r="AY3195">
        <v>0</v>
      </c>
      <c r="AZ3195">
        <v>1</v>
      </c>
      <c r="BA3195">
        <v>1</v>
      </c>
      <c r="BB3195">
        <v>22</v>
      </c>
      <c r="BC3195">
        <v>1</v>
      </c>
      <c r="BD3195">
        <v>0</v>
      </c>
      <c r="BE3195">
        <v>0</v>
      </c>
      <c r="BF3195">
        <v>1</v>
      </c>
      <c r="BG3195">
        <v>1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9</v>
      </c>
      <c r="BN3195">
        <v>4</v>
      </c>
      <c r="BO3195">
        <v>0</v>
      </c>
      <c r="BP3195">
        <v>0</v>
      </c>
      <c r="BQ3195">
        <v>0</v>
      </c>
      <c r="BR3195">
        <v>2</v>
      </c>
      <c r="BS3195">
        <v>3</v>
      </c>
      <c r="BT3195">
        <v>4</v>
      </c>
      <c r="BU3195">
        <v>0</v>
      </c>
      <c r="BV3195">
        <v>17</v>
      </c>
      <c r="BW3195">
        <v>5</v>
      </c>
      <c r="BX3195">
        <v>5</v>
      </c>
      <c r="BY3195">
        <v>3</v>
      </c>
      <c r="BZ3195">
        <v>1</v>
      </c>
      <c r="CA3195">
        <v>0</v>
      </c>
      <c r="CB3195">
        <v>8</v>
      </c>
      <c r="CC3195">
        <v>3</v>
      </c>
      <c r="CD3195" s="27">
        <v>16</v>
      </c>
      <c r="CE3195" s="27">
        <v>261.05</v>
      </c>
      <c r="CF3195" s="27">
        <v>2</v>
      </c>
      <c r="CG3195" s="27">
        <v>45.63</v>
      </c>
      <c r="CH3195">
        <v>1</v>
      </c>
      <c r="CI3195">
        <v>3</v>
      </c>
      <c r="CJ3195">
        <v>41</v>
      </c>
      <c r="CK3195">
        <v>0</v>
      </c>
      <c r="CL3195" s="27">
        <v>17.3</v>
      </c>
      <c r="CM3195" s="27">
        <v>2.8507065015037334</v>
      </c>
      <c r="CN3195" s="27">
        <v>632.70000000000005</v>
      </c>
      <c r="CO3195" s="27">
        <v>6.4499963761528383</v>
      </c>
      <c r="CP3195">
        <v>0</v>
      </c>
      <c r="CQ3195" s="27">
        <v>0</v>
      </c>
      <c r="CR3195" s="34" t="e">
        <v>#NULL!</v>
      </c>
      <c r="CS3195" s="27">
        <v>0</v>
      </c>
      <c r="CT3195" s="34" t="e">
        <v>#NULL!</v>
      </c>
      <c r="CU3195">
        <v>0</v>
      </c>
      <c r="CV3195" s="27">
        <v>0</v>
      </c>
      <c r="CW3195" s="34" t="e">
        <v>#NULL!</v>
      </c>
      <c r="CX3195" s="27">
        <v>0</v>
      </c>
      <c r="CY3195" s="34" t="e">
        <v>#NULL!</v>
      </c>
      <c r="CZ3195">
        <v>0</v>
      </c>
      <c r="DA3195" s="27">
        <v>0</v>
      </c>
      <c r="DB3195" s="34" t="e">
        <v>#NULL!</v>
      </c>
      <c r="DC3195" s="27">
        <v>0</v>
      </c>
      <c r="DD3195" s="34" t="e">
        <v>#NULL!</v>
      </c>
      <c r="DE3195">
        <v>0</v>
      </c>
      <c r="DF3195" s="27">
        <v>0</v>
      </c>
      <c r="DG3195" s="34" t="e">
        <v>#NULL!</v>
      </c>
      <c r="DH3195" s="27">
        <v>0</v>
      </c>
      <c r="DI3195" s="34" t="e">
        <v>#NULL!</v>
      </c>
      <c r="DJ3195">
        <v>0</v>
      </c>
      <c r="DK3195">
        <v>0</v>
      </c>
      <c r="DL3195">
        <v>0</v>
      </c>
      <c r="DM3195">
        <v>2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1</v>
      </c>
      <c r="DT3195">
        <v>20</v>
      </c>
      <c r="DU3195">
        <v>1</v>
      </c>
      <c r="DV3195">
        <v>1</v>
      </c>
      <c r="DW3195">
        <v>1</v>
      </c>
      <c r="DX3195">
        <v>0</v>
      </c>
      <c r="DY3195">
        <v>1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1</v>
      </c>
      <c r="EG3195" s="27">
        <v>3</v>
      </c>
    </row>
    <row r="3196" spans="1:137" x14ac:dyDescent="0.35">
      <c r="A3196">
        <v>3195</v>
      </c>
      <c r="B3196" t="s">
        <v>3409</v>
      </c>
      <c r="C3196">
        <v>2</v>
      </c>
      <c r="D3196">
        <v>2</v>
      </c>
      <c r="E3196">
        <v>1</v>
      </c>
      <c r="F3196">
        <v>43</v>
      </c>
      <c r="G3196">
        <v>4</v>
      </c>
      <c r="H3196" t="s">
        <v>231</v>
      </c>
      <c r="I3196">
        <v>16</v>
      </c>
      <c r="J3196">
        <v>48</v>
      </c>
      <c r="K3196">
        <v>9</v>
      </c>
      <c r="L3196">
        <v>1</v>
      </c>
      <c r="M3196">
        <v>5</v>
      </c>
      <c r="N3196">
        <v>0</v>
      </c>
      <c r="O3196">
        <v>9</v>
      </c>
      <c r="P3196" s="27">
        <v>30</v>
      </c>
      <c r="Q3196" s="33" t="str">
        <f t="shared" si="49"/>
        <v>Low</v>
      </c>
      <c r="R3196">
        <v>3</v>
      </c>
      <c r="S3196">
        <v>0</v>
      </c>
      <c r="T3196" s="27">
        <v>3.4011973816621555</v>
      </c>
      <c r="U3196">
        <v>2</v>
      </c>
      <c r="V3196" s="27">
        <v>28.9</v>
      </c>
      <c r="W3196" s="27">
        <v>3.468</v>
      </c>
      <c r="X3196" s="27">
        <v>1.2435780589182954</v>
      </c>
      <c r="Y3196" s="27">
        <v>5.202</v>
      </c>
      <c r="Z3196" s="27">
        <v>1.6490431670264598</v>
      </c>
      <c r="AA3196">
        <v>1</v>
      </c>
      <c r="AB3196">
        <v>5</v>
      </c>
      <c r="AC3196">
        <v>0</v>
      </c>
      <c r="AD3196">
        <v>-1</v>
      </c>
      <c r="AE3196">
        <v>-1</v>
      </c>
      <c r="AF3196">
        <v>1</v>
      </c>
      <c r="AG3196">
        <v>1</v>
      </c>
      <c r="AH3196">
        <v>0</v>
      </c>
      <c r="AI3196">
        <v>1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1</v>
      </c>
      <c r="AP3196">
        <v>3</v>
      </c>
      <c r="AQ3196">
        <v>8</v>
      </c>
      <c r="AR3196">
        <v>3</v>
      </c>
      <c r="AS3196">
        <v>2</v>
      </c>
      <c r="AT3196">
        <v>1</v>
      </c>
      <c r="AU3196">
        <v>0</v>
      </c>
      <c r="AV3196" s="27">
        <v>15.3</v>
      </c>
      <c r="AW3196">
        <v>1</v>
      </c>
      <c r="AX3196">
        <v>1</v>
      </c>
      <c r="AY3196">
        <v>0</v>
      </c>
      <c r="AZ3196">
        <v>5</v>
      </c>
      <c r="BA3196">
        <v>3</v>
      </c>
      <c r="BB3196">
        <v>14</v>
      </c>
      <c r="BC3196">
        <v>1</v>
      </c>
      <c r="BD3196">
        <v>0</v>
      </c>
      <c r="BE3196">
        <v>1</v>
      </c>
      <c r="BF3196">
        <v>0</v>
      </c>
      <c r="BG3196">
        <v>1</v>
      </c>
      <c r="BH3196">
        <v>0</v>
      </c>
      <c r="BI3196">
        <v>1</v>
      </c>
      <c r="BJ3196">
        <v>1</v>
      </c>
      <c r="BK3196">
        <v>0</v>
      </c>
      <c r="BL3196">
        <v>0</v>
      </c>
      <c r="BM3196">
        <v>9</v>
      </c>
      <c r="BN3196">
        <v>5</v>
      </c>
      <c r="BO3196">
        <v>1</v>
      </c>
      <c r="BP3196">
        <v>1</v>
      </c>
      <c r="BQ3196">
        <v>1</v>
      </c>
      <c r="BR3196">
        <v>2</v>
      </c>
      <c r="BS3196">
        <v>3</v>
      </c>
      <c r="BT3196">
        <v>1</v>
      </c>
      <c r="BU3196">
        <v>1</v>
      </c>
      <c r="BV3196">
        <v>7</v>
      </c>
      <c r="BW3196">
        <v>3</v>
      </c>
      <c r="BX3196">
        <v>5</v>
      </c>
      <c r="BY3196">
        <v>1</v>
      </c>
      <c r="BZ3196">
        <v>1</v>
      </c>
      <c r="CA3196">
        <v>0</v>
      </c>
      <c r="CB3196">
        <v>4</v>
      </c>
      <c r="CC3196">
        <v>2</v>
      </c>
      <c r="CD3196" s="27">
        <v>11</v>
      </c>
      <c r="CE3196" s="27">
        <v>228.69</v>
      </c>
      <c r="CF3196" s="27">
        <v>5</v>
      </c>
      <c r="CG3196" s="27">
        <v>89.06</v>
      </c>
      <c r="CH3196">
        <v>0</v>
      </c>
      <c r="CI3196">
        <v>1</v>
      </c>
      <c r="CJ3196">
        <v>18</v>
      </c>
      <c r="CK3196">
        <v>0</v>
      </c>
      <c r="CL3196" s="27">
        <v>12.6</v>
      </c>
      <c r="CM3196" s="27">
        <v>2.5336968139574321</v>
      </c>
      <c r="CN3196" s="27">
        <v>228.35</v>
      </c>
      <c r="CO3196" s="27">
        <v>5.4308795396310083</v>
      </c>
      <c r="CP3196">
        <v>1</v>
      </c>
      <c r="CQ3196" s="27">
        <v>16.25</v>
      </c>
      <c r="CR3196" s="27">
        <v>2.7880929087757464</v>
      </c>
      <c r="CS3196" s="27">
        <v>276.05</v>
      </c>
      <c r="CT3196" s="27">
        <v>5.6205820087300538</v>
      </c>
      <c r="CU3196">
        <v>0</v>
      </c>
      <c r="CV3196" s="27">
        <v>0</v>
      </c>
      <c r="CW3196" s="34" t="e">
        <v>#NULL!</v>
      </c>
      <c r="CX3196" s="27">
        <v>0</v>
      </c>
      <c r="CY3196" s="34" t="e">
        <v>#NULL!</v>
      </c>
      <c r="CZ3196">
        <v>0</v>
      </c>
      <c r="DA3196" s="27">
        <v>0</v>
      </c>
      <c r="DB3196" s="34" t="e">
        <v>#NULL!</v>
      </c>
      <c r="DC3196" s="27">
        <v>0</v>
      </c>
      <c r="DD3196" s="34" t="e">
        <v>#NULL!</v>
      </c>
      <c r="DE3196">
        <v>0</v>
      </c>
      <c r="DF3196" s="27">
        <v>0</v>
      </c>
      <c r="DG3196" s="34" t="e">
        <v>#NULL!</v>
      </c>
      <c r="DH3196" s="27">
        <v>0</v>
      </c>
      <c r="DI3196" s="34" t="e">
        <v>#NULL!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1</v>
      </c>
      <c r="DP3196">
        <v>0</v>
      </c>
      <c r="DQ3196">
        <v>1</v>
      </c>
      <c r="DR3196">
        <v>0</v>
      </c>
      <c r="DS3196">
        <v>1</v>
      </c>
      <c r="DT3196">
        <v>20</v>
      </c>
      <c r="DU3196">
        <v>1</v>
      </c>
      <c r="DV3196">
        <v>1</v>
      </c>
      <c r="DW3196">
        <v>1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1</v>
      </c>
      <c r="EE3196">
        <v>0</v>
      </c>
      <c r="EF3196">
        <v>0</v>
      </c>
      <c r="EG3196" s="27">
        <v>4</v>
      </c>
    </row>
    <row r="3197" spans="1:137" x14ac:dyDescent="0.35">
      <c r="A3197">
        <v>3196</v>
      </c>
      <c r="B3197" t="s">
        <v>3410</v>
      </c>
      <c r="C3197">
        <v>2</v>
      </c>
      <c r="D3197">
        <v>4</v>
      </c>
      <c r="E3197">
        <v>0</v>
      </c>
      <c r="F3197">
        <v>66</v>
      </c>
      <c r="G3197">
        <v>6</v>
      </c>
      <c r="H3197" t="s">
        <v>225</v>
      </c>
      <c r="I3197">
        <v>14</v>
      </c>
      <c r="J3197">
        <v>50</v>
      </c>
      <c r="K3197">
        <v>10</v>
      </c>
      <c r="L3197">
        <v>1</v>
      </c>
      <c r="M3197">
        <v>1</v>
      </c>
      <c r="N3197">
        <v>0</v>
      </c>
      <c r="O3197">
        <v>11</v>
      </c>
      <c r="P3197" s="27">
        <v>34</v>
      </c>
      <c r="Q3197" s="33" t="str">
        <f t="shared" si="49"/>
        <v>Low</v>
      </c>
      <c r="R3197">
        <v>4</v>
      </c>
      <c r="S3197">
        <v>0</v>
      </c>
      <c r="T3197" s="27">
        <v>3.5263605246161616</v>
      </c>
      <c r="U3197">
        <v>2</v>
      </c>
      <c r="V3197" s="27">
        <v>22.3</v>
      </c>
      <c r="W3197" s="27">
        <v>1.372342</v>
      </c>
      <c r="X3197" s="27">
        <v>0.31651876937783174</v>
      </c>
      <c r="Y3197" s="27">
        <v>6.2096580000000001</v>
      </c>
      <c r="Z3197" s="27">
        <v>1.8261058219650754</v>
      </c>
      <c r="AA3197">
        <v>0</v>
      </c>
      <c r="AB3197">
        <v>3</v>
      </c>
      <c r="AC3197">
        <v>0</v>
      </c>
      <c r="AD3197">
        <v>-1</v>
      </c>
      <c r="AE3197">
        <v>-1</v>
      </c>
      <c r="AF3197">
        <v>1</v>
      </c>
      <c r="AG3197">
        <v>5</v>
      </c>
      <c r="AH3197">
        <v>1</v>
      </c>
      <c r="AI3197">
        <v>4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1</v>
      </c>
      <c r="AP3197">
        <v>1</v>
      </c>
      <c r="AQ3197">
        <v>40</v>
      </c>
      <c r="AR3197">
        <v>5</v>
      </c>
      <c r="AS3197">
        <v>2</v>
      </c>
      <c r="AT3197">
        <v>1</v>
      </c>
      <c r="AU3197">
        <v>1</v>
      </c>
      <c r="AV3197" s="27">
        <v>18.2</v>
      </c>
      <c r="AW3197">
        <v>1</v>
      </c>
      <c r="AX3197">
        <v>0</v>
      </c>
      <c r="AY3197">
        <v>1</v>
      </c>
      <c r="AZ3197">
        <v>1</v>
      </c>
      <c r="BA3197">
        <v>1</v>
      </c>
      <c r="BB3197">
        <v>27</v>
      </c>
      <c r="BC3197">
        <v>1</v>
      </c>
      <c r="BD3197">
        <v>1</v>
      </c>
      <c r="BE3197">
        <v>0</v>
      </c>
      <c r="BF3197">
        <v>1</v>
      </c>
      <c r="BG3197">
        <v>1</v>
      </c>
      <c r="BH3197">
        <v>0</v>
      </c>
      <c r="BI3197">
        <v>0</v>
      </c>
      <c r="BJ3197">
        <v>1</v>
      </c>
      <c r="BK3197">
        <v>0</v>
      </c>
      <c r="BL3197">
        <v>0</v>
      </c>
      <c r="BM3197">
        <v>9</v>
      </c>
      <c r="BN3197">
        <v>3</v>
      </c>
      <c r="BO3197">
        <v>0</v>
      </c>
      <c r="BP3197">
        <v>0</v>
      </c>
      <c r="BQ3197">
        <v>1</v>
      </c>
      <c r="BR3197">
        <v>4</v>
      </c>
      <c r="BS3197">
        <v>4</v>
      </c>
      <c r="BT3197">
        <v>3</v>
      </c>
      <c r="BU3197">
        <v>0</v>
      </c>
      <c r="BV3197">
        <v>24</v>
      </c>
      <c r="BW3197">
        <v>5</v>
      </c>
      <c r="BX3197">
        <v>2</v>
      </c>
      <c r="BY3197">
        <v>4</v>
      </c>
      <c r="BZ3197">
        <v>3</v>
      </c>
      <c r="CA3197">
        <v>0</v>
      </c>
      <c r="CB3197">
        <v>21</v>
      </c>
      <c r="CC3197">
        <v>5</v>
      </c>
      <c r="CD3197" s="27">
        <v>11</v>
      </c>
      <c r="CE3197" s="27">
        <v>271.17</v>
      </c>
      <c r="CF3197" s="27">
        <v>1</v>
      </c>
      <c r="CG3197" s="27">
        <v>22.35</v>
      </c>
      <c r="CH3197">
        <v>0</v>
      </c>
      <c r="CI3197">
        <v>2</v>
      </c>
      <c r="CJ3197">
        <v>55</v>
      </c>
      <c r="CK3197">
        <v>0</v>
      </c>
      <c r="CL3197" s="27">
        <v>9.8000000000000007</v>
      </c>
      <c r="CM3197" s="27">
        <v>2.2823823856765264</v>
      </c>
      <c r="CN3197" s="27">
        <v>559.9</v>
      </c>
      <c r="CO3197" s="27">
        <v>6.3277581963548473</v>
      </c>
      <c r="CP3197">
        <v>1</v>
      </c>
      <c r="CQ3197" s="27">
        <v>25</v>
      </c>
      <c r="CR3197" s="27">
        <v>3.2188758248682006</v>
      </c>
      <c r="CS3197" s="27">
        <v>1287.75</v>
      </c>
      <c r="CT3197" s="27">
        <v>7.1606517884456942</v>
      </c>
      <c r="CU3197">
        <v>0</v>
      </c>
      <c r="CV3197" s="27">
        <v>0</v>
      </c>
      <c r="CW3197" s="34" t="e">
        <v>#NULL!</v>
      </c>
      <c r="CX3197" s="27">
        <v>0</v>
      </c>
      <c r="CY3197" s="34" t="e">
        <v>#NULL!</v>
      </c>
      <c r="CZ3197">
        <v>1</v>
      </c>
      <c r="DA3197" s="27">
        <v>18.75</v>
      </c>
      <c r="DB3197" s="27">
        <v>2.9311937524164198</v>
      </c>
      <c r="DC3197" s="27">
        <v>945</v>
      </c>
      <c r="DD3197" s="27">
        <v>6.8511849274937431</v>
      </c>
      <c r="DE3197">
        <v>1</v>
      </c>
      <c r="DF3197" s="27">
        <v>33.450000000000003</v>
      </c>
      <c r="DG3197" s="27">
        <v>3.5100517865742376</v>
      </c>
      <c r="DH3197" s="27">
        <v>1958.5</v>
      </c>
      <c r="DI3197" s="27">
        <v>7.5799341531058859</v>
      </c>
      <c r="DJ3197">
        <v>1</v>
      </c>
      <c r="DK3197">
        <v>1</v>
      </c>
      <c r="DL3197">
        <v>1</v>
      </c>
      <c r="DM3197">
        <v>4</v>
      </c>
      <c r="DN3197">
        <v>1</v>
      </c>
      <c r="DO3197">
        <v>1</v>
      </c>
      <c r="DP3197">
        <v>1</v>
      </c>
      <c r="DQ3197">
        <v>1</v>
      </c>
      <c r="DR3197">
        <v>0</v>
      </c>
      <c r="DS3197">
        <v>1</v>
      </c>
      <c r="DT3197">
        <v>21</v>
      </c>
      <c r="DU3197">
        <v>1</v>
      </c>
      <c r="DV3197">
        <v>1</v>
      </c>
      <c r="DW3197">
        <v>1</v>
      </c>
      <c r="DX3197">
        <v>1</v>
      </c>
      <c r="DY3197">
        <v>1</v>
      </c>
      <c r="DZ3197">
        <v>1</v>
      </c>
      <c r="EA3197">
        <v>0</v>
      </c>
      <c r="EB3197">
        <v>1</v>
      </c>
      <c r="EC3197">
        <v>0</v>
      </c>
      <c r="ED3197">
        <v>0</v>
      </c>
      <c r="EE3197">
        <v>0</v>
      </c>
      <c r="EF3197">
        <v>0</v>
      </c>
      <c r="EG3197" s="27">
        <v>12</v>
      </c>
    </row>
    <row r="3198" spans="1:137" x14ac:dyDescent="0.35">
      <c r="A3198">
        <v>3197</v>
      </c>
      <c r="B3198" t="s">
        <v>3411</v>
      </c>
      <c r="C3198">
        <v>4</v>
      </c>
      <c r="D3198">
        <v>2</v>
      </c>
      <c r="E3198">
        <v>1</v>
      </c>
      <c r="F3198">
        <v>47</v>
      </c>
      <c r="G3198">
        <v>4</v>
      </c>
      <c r="H3198" t="s">
        <v>247</v>
      </c>
      <c r="I3198">
        <v>13</v>
      </c>
      <c r="J3198">
        <v>47</v>
      </c>
      <c r="K3198">
        <v>16</v>
      </c>
      <c r="L3198">
        <v>3</v>
      </c>
      <c r="M3198">
        <v>6</v>
      </c>
      <c r="N3198">
        <v>0</v>
      </c>
      <c r="O3198">
        <v>11</v>
      </c>
      <c r="P3198" s="27">
        <v>39</v>
      </c>
      <c r="Q3198" s="33" t="str">
        <f t="shared" si="49"/>
        <v>Low</v>
      </c>
      <c r="R3198">
        <v>4</v>
      </c>
      <c r="S3198">
        <v>0</v>
      </c>
      <c r="T3198" s="27">
        <v>3.6635616461296463</v>
      </c>
      <c r="U3198">
        <v>2</v>
      </c>
      <c r="V3198" s="27">
        <v>4.3</v>
      </c>
      <c r="W3198" s="27">
        <v>0.29347499999999999</v>
      </c>
      <c r="X3198" s="27">
        <v>-1.2259628222175512</v>
      </c>
      <c r="Y3198" s="27">
        <v>1.3835249999999999</v>
      </c>
      <c r="Z3198" s="27">
        <v>0.32463459019361568</v>
      </c>
      <c r="AA3198">
        <v>0</v>
      </c>
      <c r="AB3198">
        <v>4</v>
      </c>
      <c r="AC3198">
        <v>1</v>
      </c>
      <c r="AD3198">
        <v>12</v>
      </c>
      <c r="AE3198">
        <v>2</v>
      </c>
      <c r="AF3198">
        <v>3</v>
      </c>
      <c r="AG3198">
        <v>8</v>
      </c>
      <c r="AH3198">
        <v>1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7</v>
      </c>
      <c r="AO3198">
        <v>1</v>
      </c>
      <c r="AP3198">
        <v>1</v>
      </c>
      <c r="AQ3198">
        <v>15</v>
      </c>
      <c r="AR3198">
        <v>3</v>
      </c>
      <c r="AS3198">
        <v>2</v>
      </c>
      <c r="AT3198">
        <v>1</v>
      </c>
      <c r="AU3198">
        <v>1</v>
      </c>
      <c r="AV3198" s="27">
        <v>21.400000000000002</v>
      </c>
      <c r="AW3198">
        <v>2</v>
      </c>
      <c r="AX3198">
        <v>0</v>
      </c>
      <c r="AY3198">
        <v>0</v>
      </c>
      <c r="AZ3198">
        <v>8</v>
      </c>
      <c r="BA3198">
        <v>4</v>
      </c>
      <c r="BB3198">
        <v>24</v>
      </c>
      <c r="BC3198">
        <v>0</v>
      </c>
      <c r="BD3198">
        <v>0</v>
      </c>
      <c r="BE3198">
        <v>1</v>
      </c>
      <c r="BF3198">
        <v>0</v>
      </c>
      <c r="BG3198">
        <v>1</v>
      </c>
      <c r="BH3198">
        <v>0</v>
      </c>
      <c r="BI3198">
        <v>0</v>
      </c>
      <c r="BJ3198">
        <v>1</v>
      </c>
      <c r="BK3198">
        <v>0</v>
      </c>
      <c r="BL3198">
        <v>0</v>
      </c>
      <c r="BM3198">
        <v>9</v>
      </c>
      <c r="BN3198">
        <v>2</v>
      </c>
      <c r="BO3198">
        <v>1</v>
      </c>
      <c r="BP3198">
        <v>0</v>
      </c>
      <c r="BQ3198">
        <v>0</v>
      </c>
      <c r="BR3198">
        <v>3</v>
      </c>
      <c r="BS3198">
        <v>4</v>
      </c>
      <c r="BT3198">
        <v>1</v>
      </c>
      <c r="BU3198">
        <v>0</v>
      </c>
      <c r="BV3198">
        <v>29</v>
      </c>
      <c r="BW3198">
        <v>5</v>
      </c>
      <c r="BX3198">
        <v>4</v>
      </c>
      <c r="BY3198">
        <v>3</v>
      </c>
      <c r="BZ3198">
        <v>1</v>
      </c>
      <c r="CA3198">
        <v>0</v>
      </c>
      <c r="CB3198">
        <v>17</v>
      </c>
      <c r="CC3198">
        <v>5</v>
      </c>
      <c r="CD3198" s="27">
        <v>7</v>
      </c>
      <c r="CE3198" s="27">
        <v>103.4</v>
      </c>
      <c r="CF3198" s="27">
        <v>1</v>
      </c>
      <c r="CG3198" s="27">
        <v>26.55</v>
      </c>
      <c r="CH3198">
        <v>1</v>
      </c>
      <c r="CI3198">
        <v>3</v>
      </c>
      <c r="CJ3198">
        <v>66</v>
      </c>
      <c r="CK3198">
        <v>0</v>
      </c>
      <c r="CL3198" s="27">
        <v>11</v>
      </c>
      <c r="CM3198" s="27">
        <v>2.3978952727983707</v>
      </c>
      <c r="CN3198" s="27">
        <v>722.45</v>
      </c>
      <c r="CO3198" s="27">
        <v>6.5826482134396205</v>
      </c>
      <c r="CP3198">
        <v>1</v>
      </c>
      <c r="CQ3198" s="27">
        <v>24.5</v>
      </c>
      <c r="CR3198" s="27">
        <v>3.1986731175506815</v>
      </c>
      <c r="CS3198" s="27">
        <v>1674.9</v>
      </c>
      <c r="CT3198" s="27">
        <v>7.4235087409844249</v>
      </c>
      <c r="CU3198">
        <v>0</v>
      </c>
      <c r="CV3198" s="27">
        <v>0</v>
      </c>
      <c r="CW3198" s="34" t="e">
        <v>#NULL!</v>
      </c>
      <c r="CX3198" s="27">
        <v>0</v>
      </c>
      <c r="CY3198" s="34" t="e">
        <v>#NULL!</v>
      </c>
      <c r="CZ3198">
        <v>1</v>
      </c>
      <c r="DA3198" s="27">
        <v>15.75</v>
      </c>
      <c r="DB3198" s="27">
        <v>2.7568403652716422</v>
      </c>
      <c r="DC3198" s="27">
        <v>995</v>
      </c>
      <c r="DD3198" s="27">
        <v>6.9027427371585928</v>
      </c>
      <c r="DE3198">
        <v>0</v>
      </c>
      <c r="DF3198" s="27">
        <v>0</v>
      </c>
      <c r="DG3198" s="34" t="e">
        <v>#NULL!</v>
      </c>
      <c r="DH3198" s="27">
        <v>0</v>
      </c>
      <c r="DI3198" s="34" t="e">
        <v>#NULL!</v>
      </c>
      <c r="DJ3198">
        <v>1</v>
      </c>
      <c r="DK3198">
        <v>1</v>
      </c>
      <c r="DL3198">
        <v>0</v>
      </c>
      <c r="DM3198">
        <v>0</v>
      </c>
      <c r="DN3198">
        <v>1</v>
      </c>
      <c r="DO3198">
        <v>0</v>
      </c>
      <c r="DP3198">
        <v>1</v>
      </c>
      <c r="DQ3198">
        <v>1</v>
      </c>
      <c r="DR3198">
        <v>0</v>
      </c>
      <c r="DS3198">
        <v>1</v>
      </c>
      <c r="DT3198">
        <v>29</v>
      </c>
      <c r="DU3198">
        <v>1</v>
      </c>
      <c r="DV3198">
        <v>1</v>
      </c>
      <c r="DW3198">
        <v>1</v>
      </c>
      <c r="DX3198">
        <v>0</v>
      </c>
      <c r="DY3198">
        <v>0</v>
      </c>
      <c r="DZ3198">
        <v>0</v>
      </c>
      <c r="EA3198">
        <v>0</v>
      </c>
      <c r="EB3198">
        <v>0</v>
      </c>
      <c r="EC3198">
        <v>1</v>
      </c>
      <c r="ED3198">
        <v>0</v>
      </c>
      <c r="EE3198">
        <v>0</v>
      </c>
      <c r="EF3198">
        <v>0</v>
      </c>
      <c r="EG3198" s="27">
        <v>2</v>
      </c>
    </row>
    <row r="3199" spans="1:137" x14ac:dyDescent="0.35">
      <c r="A3199">
        <v>3198</v>
      </c>
      <c r="B3199" t="s">
        <v>3412</v>
      </c>
      <c r="C3199">
        <v>3</v>
      </c>
      <c r="D3199">
        <v>1</v>
      </c>
      <c r="E3199">
        <v>1</v>
      </c>
      <c r="F3199">
        <v>19</v>
      </c>
      <c r="G3199">
        <v>2</v>
      </c>
      <c r="H3199" t="s">
        <v>212</v>
      </c>
      <c r="I3199">
        <v>13</v>
      </c>
      <c r="J3199">
        <v>56</v>
      </c>
      <c r="K3199">
        <v>14</v>
      </c>
      <c r="L3199">
        <v>2</v>
      </c>
      <c r="M3199">
        <v>6</v>
      </c>
      <c r="N3199">
        <v>0</v>
      </c>
      <c r="O3199">
        <v>0</v>
      </c>
      <c r="P3199" s="27">
        <v>35</v>
      </c>
      <c r="Q3199" s="33" t="str">
        <f t="shared" si="49"/>
        <v>Low</v>
      </c>
      <c r="R3199">
        <v>1</v>
      </c>
      <c r="S3199">
        <v>0</v>
      </c>
      <c r="T3199" s="27">
        <v>3.5553480614894135</v>
      </c>
      <c r="U3199">
        <v>2</v>
      </c>
      <c r="V3199" s="27">
        <v>8.1</v>
      </c>
      <c r="W3199" s="27">
        <v>0.42808499999999999</v>
      </c>
      <c r="X3199" s="27">
        <v>-0.84843350498749737</v>
      </c>
      <c r="Y3199" s="27">
        <v>2.4069150000000001</v>
      </c>
      <c r="Z3199" s="27">
        <v>0.87834584450892572</v>
      </c>
      <c r="AA3199">
        <v>1</v>
      </c>
      <c r="AB3199">
        <v>3</v>
      </c>
      <c r="AC3199">
        <v>1</v>
      </c>
      <c r="AD3199">
        <v>13</v>
      </c>
      <c r="AE3199">
        <v>2</v>
      </c>
      <c r="AF3199">
        <v>3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1</v>
      </c>
      <c r="AQ3199">
        <v>0</v>
      </c>
      <c r="AR3199">
        <v>1</v>
      </c>
      <c r="AS3199">
        <v>2</v>
      </c>
      <c r="AT3199">
        <v>1</v>
      </c>
      <c r="AU3199">
        <v>1</v>
      </c>
      <c r="AV3199" s="27">
        <v>14.200000000000001</v>
      </c>
      <c r="AW3199">
        <v>1</v>
      </c>
      <c r="AX3199">
        <v>0</v>
      </c>
      <c r="AY3199">
        <v>0</v>
      </c>
      <c r="AZ3199">
        <v>1</v>
      </c>
      <c r="BA3199">
        <v>1</v>
      </c>
      <c r="BB3199">
        <v>19</v>
      </c>
      <c r="BC3199">
        <v>1</v>
      </c>
      <c r="BD3199">
        <v>0</v>
      </c>
      <c r="BE3199">
        <v>0</v>
      </c>
      <c r="BF3199">
        <v>0</v>
      </c>
      <c r="BG3199">
        <v>1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9</v>
      </c>
      <c r="BN3199">
        <v>5</v>
      </c>
      <c r="BO3199">
        <v>0</v>
      </c>
      <c r="BP3199">
        <v>1</v>
      </c>
      <c r="BQ3199">
        <v>1</v>
      </c>
      <c r="BR3199">
        <v>2</v>
      </c>
      <c r="BS3199">
        <v>4</v>
      </c>
      <c r="BT3199">
        <v>2</v>
      </c>
      <c r="BU3199">
        <v>0</v>
      </c>
      <c r="BV3199">
        <v>1</v>
      </c>
      <c r="BW3199">
        <v>1</v>
      </c>
      <c r="BX3199">
        <v>3</v>
      </c>
      <c r="BY3199">
        <v>4</v>
      </c>
      <c r="BZ3199">
        <v>3</v>
      </c>
      <c r="CA3199">
        <v>0</v>
      </c>
      <c r="CB3199">
        <v>1</v>
      </c>
      <c r="CC3199">
        <v>1</v>
      </c>
      <c r="CD3199" s="27">
        <v>15</v>
      </c>
      <c r="CE3199" s="27">
        <v>363.84000000000003</v>
      </c>
      <c r="CF3199" s="27">
        <v>6</v>
      </c>
      <c r="CG3199" s="27">
        <v>126.67</v>
      </c>
      <c r="CH3199">
        <v>1</v>
      </c>
      <c r="CI3199">
        <v>3</v>
      </c>
      <c r="CJ3199">
        <v>14</v>
      </c>
      <c r="CK3199">
        <v>0</v>
      </c>
      <c r="CL3199" s="27">
        <v>7.1</v>
      </c>
      <c r="CM3199" s="27">
        <v>1.9600947840472698</v>
      </c>
      <c r="CN3199" s="27">
        <v>115.9</v>
      </c>
      <c r="CO3199" s="27">
        <v>4.7527277503457057</v>
      </c>
      <c r="CP3199">
        <v>0</v>
      </c>
      <c r="CQ3199" s="27">
        <v>0</v>
      </c>
      <c r="CR3199" s="34" t="e">
        <v>#NULL!</v>
      </c>
      <c r="CS3199" s="27">
        <v>0</v>
      </c>
      <c r="CT3199" s="34" t="e">
        <v>#NULL!</v>
      </c>
      <c r="CU3199">
        <v>1</v>
      </c>
      <c r="CV3199" s="27">
        <v>21.6</v>
      </c>
      <c r="CW3199" s="27">
        <v>3.0726933146901194</v>
      </c>
      <c r="CX3199" s="27">
        <v>277.3</v>
      </c>
      <c r="CY3199" s="27">
        <v>5.6250999526217322</v>
      </c>
      <c r="CZ3199">
        <v>1</v>
      </c>
      <c r="DA3199" s="27">
        <v>5.5</v>
      </c>
      <c r="DB3199" s="27">
        <v>1.7047480922384253</v>
      </c>
      <c r="DC3199" s="27">
        <v>60</v>
      </c>
      <c r="DD3199" s="27">
        <v>4.0943445622221004</v>
      </c>
      <c r="DE3199">
        <v>0</v>
      </c>
      <c r="DF3199" s="27">
        <v>0</v>
      </c>
      <c r="DG3199" s="34" t="e">
        <v>#NULL!</v>
      </c>
      <c r="DH3199" s="27">
        <v>0</v>
      </c>
      <c r="DI3199" s="34" t="e">
        <v>#NULL!</v>
      </c>
      <c r="DJ3199">
        <v>1</v>
      </c>
      <c r="DK3199">
        <v>0</v>
      </c>
      <c r="DL3199">
        <v>0</v>
      </c>
      <c r="DM3199">
        <v>4</v>
      </c>
      <c r="DN3199">
        <v>0</v>
      </c>
      <c r="DO3199">
        <v>0</v>
      </c>
      <c r="DP3199">
        <v>0</v>
      </c>
      <c r="DQ3199">
        <v>0</v>
      </c>
      <c r="DR3199">
        <v>1</v>
      </c>
      <c r="DS3199">
        <v>1</v>
      </c>
      <c r="DT3199">
        <v>16</v>
      </c>
      <c r="DU3199">
        <v>1</v>
      </c>
      <c r="DV3199">
        <v>1</v>
      </c>
      <c r="DW3199">
        <v>1</v>
      </c>
      <c r="DX3199">
        <v>0</v>
      </c>
      <c r="DY3199">
        <v>1</v>
      </c>
      <c r="DZ3199">
        <v>1</v>
      </c>
      <c r="EA3199">
        <v>0</v>
      </c>
      <c r="EB3199">
        <v>0</v>
      </c>
      <c r="EC3199">
        <v>0</v>
      </c>
      <c r="ED3199">
        <v>0</v>
      </c>
      <c r="EE3199">
        <v>0</v>
      </c>
      <c r="EF3199">
        <v>0</v>
      </c>
      <c r="EG3199" s="27">
        <v>8</v>
      </c>
    </row>
    <row r="3200" spans="1:137" x14ac:dyDescent="0.35">
      <c r="A3200">
        <v>3199</v>
      </c>
      <c r="B3200" t="s">
        <v>3413</v>
      </c>
      <c r="C3200">
        <v>4</v>
      </c>
      <c r="D3200">
        <v>1</v>
      </c>
      <c r="E3200">
        <v>0</v>
      </c>
      <c r="F3200">
        <v>41</v>
      </c>
      <c r="G3200">
        <v>4</v>
      </c>
      <c r="H3200" t="s">
        <v>210</v>
      </c>
      <c r="I3200">
        <v>19</v>
      </c>
      <c r="J3200">
        <v>49</v>
      </c>
      <c r="K3200">
        <v>9</v>
      </c>
      <c r="L3200">
        <v>1</v>
      </c>
      <c r="M3200">
        <v>5</v>
      </c>
      <c r="N3200">
        <v>0</v>
      </c>
      <c r="O3200">
        <v>5</v>
      </c>
      <c r="P3200" s="27">
        <v>21</v>
      </c>
      <c r="Q3200" s="33" t="str">
        <f t="shared" si="49"/>
        <v>Low</v>
      </c>
      <c r="R3200">
        <v>2</v>
      </c>
      <c r="S3200">
        <v>0</v>
      </c>
      <c r="T3200" s="27">
        <v>3.044522437723423</v>
      </c>
      <c r="U3200">
        <v>1</v>
      </c>
      <c r="V3200" s="27">
        <v>8.5</v>
      </c>
      <c r="W3200" s="27">
        <v>0.89071500000000003</v>
      </c>
      <c r="X3200" s="27">
        <v>-0.11573076799901595</v>
      </c>
      <c r="Y3200" s="27">
        <v>0.89428500000000011</v>
      </c>
      <c r="Z3200" s="27">
        <v>-0.11173076266566974</v>
      </c>
      <c r="AA3200">
        <v>0</v>
      </c>
      <c r="AB3200">
        <v>4</v>
      </c>
      <c r="AC3200">
        <v>1</v>
      </c>
      <c r="AD3200">
        <v>11</v>
      </c>
      <c r="AE3200">
        <v>1</v>
      </c>
      <c r="AF3200">
        <v>4</v>
      </c>
      <c r="AG3200">
        <v>1</v>
      </c>
      <c r="AH3200">
        <v>1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1</v>
      </c>
      <c r="AP3200">
        <v>3</v>
      </c>
      <c r="AQ3200">
        <v>14</v>
      </c>
      <c r="AR3200">
        <v>3</v>
      </c>
      <c r="AS3200">
        <v>2</v>
      </c>
      <c r="AT3200">
        <v>1</v>
      </c>
      <c r="AU3200">
        <v>1</v>
      </c>
      <c r="AV3200" s="27">
        <v>10.4</v>
      </c>
      <c r="AW3200">
        <v>1</v>
      </c>
      <c r="AX3200">
        <v>1</v>
      </c>
      <c r="AY3200">
        <v>0</v>
      </c>
      <c r="AZ3200">
        <v>1</v>
      </c>
      <c r="BA3200">
        <v>1</v>
      </c>
      <c r="BB3200">
        <v>23</v>
      </c>
      <c r="BC3200">
        <v>1</v>
      </c>
      <c r="BD3200">
        <v>1</v>
      </c>
      <c r="BE3200">
        <v>0</v>
      </c>
      <c r="BF3200">
        <v>0</v>
      </c>
      <c r="BG3200">
        <v>1</v>
      </c>
      <c r="BH3200">
        <v>0</v>
      </c>
      <c r="BI3200">
        <v>0</v>
      </c>
      <c r="BJ3200">
        <v>1</v>
      </c>
      <c r="BK3200">
        <v>0</v>
      </c>
      <c r="BL3200">
        <v>1</v>
      </c>
      <c r="BM3200">
        <v>9</v>
      </c>
      <c r="BN3200">
        <v>4</v>
      </c>
      <c r="BO3200">
        <v>0</v>
      </c>
      <c r="BP3200">
        <v>0</v>
      </c>
      <c r="BQ3200">
        <v>0</v>
      </c>
      <c r="BR3200">
        <v>2</v>
      </c>
      <c r="BS3200">
        <v>4</v>
      </c>
      <c r="BT3200">
        <v>2</v>
      </c>
      <c r="BU3200">
        <v>1</v>
      </c>
      <c r="BV3200">
        <v>16</v>
      </c>
      <c r="BW3200">
        <v>5</v>
      </c>
      <c r="BX3200">
        <v>5</v>
      </c>
      <c r="BY3200">
        <v>2</v>
      </c>
      <c r="BZ3200">
        <v>1</v>
      </c>
      <c r="CA3200">
        <v>0</v>
      </c>
      <c r="CB3200">
        <v>10</v>
      </c>
      <c r="CC3200">
        <v>3</v>
      </c>
      <c r="CD3200" s="27">
        <v>16</v>
      </c>
      <c r="CE3200" s="27">
        <v>299.01</v>
      </c>
      <c r="CF3200" s="27">
        <v>3</v>
      </c>
      <c r="CG3200" s="27">
        <v>44.63</v>
      </c>
      <c r="CH3200">
        <v>1</v>
      </c>
      <c r="CI3200">
        <v>2</v>
      </c>
      <c r="CJ3200">
        <v>27</v>
      </c>
      <c r="CK3200">
        <v>0</v>
      </c>
      <c r="CL3200" s="27">
        <v>9.9</v>
      </c>
      <c r="CM3200" s="27">
        <v>2.2925347571405443</v>
      </c>
      <c r="CN3200" s="27">
        <v>273.8</v>
      </c>
      <c r="CO3200" s="27">
        <v>5.6123979128543482</v>
      </c>
      <c r="CP3200">
        <v>1</v>
      </c>
      <c r="CQ3200" s="27">
        <v>22.5</v>
      </c>
      <c r="CR3200" s="27">
        <v>3.1135153092103742</v>
      </c>
      <c r="CS3200" s="27">
        <v>678.75</v>
      </c>
      <c r="CT3200" s="27">
        <v>6.5202528712481449</v>
      </c>
      <c r="CU3200">
        <v>0</v>
      </c>
      <c r="CV3200" s="27">
        <v>0</v>
      </c>
      <c r="CW3200" s="34" t="e">
        <v>#NULL!</v>
      </c>
      <c r="CX3200" s="27">
        <v>0</v>
      </c>
      <c r="CY3200" s="34" t="e">
        <v>#NULL!</v>
      </c>
      <c r="CZ3200">
        <v>1</v>
      </c>
      <c r="DA3200" s="27">
        <v>14.75</v>
      </c>
      <c r="DB3200" s="27">
        <v>2.6912430827858289</v>
      </c>
      <c r="DC3200" s="27">
        <v>435</v>
      </c>
      <c r="DD3200" s="27">
        <v>6.0753460310886842</v>
      </c>
      <c r="DE3200">
        <v>0</v>
      </c>
      <c r="DF3200" s="27">
        <v>0</v>
      </c>
      <c r="DG3200" s="34" t="e">
        <v>#NULL!</v>
      </c>
      <c r="DH3200" s="27">
        <v>0</v>
      </c>
      <c r="DI3200" s="34" t="e">
        <v>#NULL!</v>
      </c>
      <c r="DJ3200">
        <v>0</v>
      </c>
      <c r="DK3200">
        <v>0</v>
      </c>
      <c r="DL3200">
        <v>1</v>
      </c>
      <c r="DM3200">
        <v>0</v>
      </c>
      <c r="DN3200">
        <v>1</v>
      </c>
      <c r="DO3200">
        <v>1</v>
      </c>
      <c r="DP3200">
        <v>1</v>
      </c>
      <c r="DQ3200">
        <v>1</v>
      </c>
      <c r="DR3200">
        <v>0</v>
      </c>
      <c r="DS3200">
        <v>1</v>
      </c>
      <c r="DT3200">
        <v>18</v>
      </c>
      <c r="DU3200">
        <v>1</v>
      </c>
      <c r="DV3200">
        <v>0</v>
      </c>
      <c r="DW3200">
        <v>1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 s="27">
        <v>7</v>
      </c>
    </row>
    <row r="3201" spans="1:137" x14ac:dyDescent="0.35">
      <c r="A3201">
        <v>3200</v>
      </c>
      <c r="B3201" t="s">
        <v>3414</v>
      </c>
      <c r="C3201">
        <v>2</v>
      </c>
      <c r="D3201">
        <v>3</v>
      </c>
      <c r="E3201">
        <v>1</v>
      </c>
      <c r="F3201">
        <v>68</v>
      </c>
      <c r="G3201">
        <v>6</v>
      </c>
      <c r="H3201" t="s">
        <v>210</v>
      </c>
      <c r="I3201">
        <v>13</v>
      </c>
      <c r="J3201">
        <v>58</v>
      </c>
      <c r="K3201">
        <v>15</v>
      </c>
      <c r="L3201">
        <v>3</v>
      </c>
      <c r="M3201">
        <v>2</v>
      </c>
      <c r="N3201">
        <v>0</v>
      </c>
      <c r="O3201">
        <v>5</v>
      </c>
      <c r="P3201" s="27">
        <v>17</v>
      </c>
      <c r="Q3201" s="33" t="str">
        <f t="shared" si="49"/>
        <v>Low</v>
      </c>
      <c r="R3201">
        <v>2</v>
      </c>
      <c r="S3201">
        <v>1</v>
      </c>
      <c r="T3201" s="27">
        <v>2.8332133440562162</v>
      </c>
      <c r="U3201">
        <v>1</v>
      </c>
      <c r="V3201" s="27">
        <v>16.8</v>
      </c>
      <c r="W3201" s="27">
        <v>1.4451360000000002</v>
      </c>
      <c r="X3201" s="27">
        <v>0.36820343478266659</v>
      </c>
      <c r="Y3201" s="27">
        <v>1.4108640000000001</v>
      </c>
      <c r="Z3201" s="27">
        <v>0.34420228268312347</v>
      </c>
      <c r="AA3201">
        <v>0</v>
      </c>
      <c r="AB3201">
        <v>4</v>
      </c>
      <c r="AC3201">
        <v>0</v>
      </c>
      <c r="AD3201">
        <v>-1</v>
      </c>
      <c r="AE3201">
        <v>-1</v>
      </c>
      <c r="AF3201">
        <v>1</v>
      </c>
      <c r="AG3201">
        <v>4</v>
      </c>
      <c r="AH3201">
        <v>0</v>
      </c>
      <c r="AI3201">
        <v>0</v>
      </c>
      <c r="AJ3201">
        <v>1</v>
      </c>
      <c r="AK3201">
        <v>0</v>
      </c>
      <c r="AL3201">
        <v>0</v>
      </c>
      <c r="AM3201">
        <v>0</v>
      </c>
      <c r="AN3201">
        <v>3</v>
      </c>
      <c r="AO3201">
        <v>1</v>
      </c>
      <c r="AP3201">
        <v>1</v>
      </c>
      <c r="AQ3201">
        <v>35</v>
      </c>
      <c r="AR3201">
        <v>5</v>
      </c>
      <c r="AS3201">
        <v>2</v>
      </c>
      <c r="AT3201">
        <v>0</v>
      </c>
      <c r="AU3201">
        <v>0</v>
      </c>
      <c r="AV3201" s="27">
        <v>8.6</v>
      </c>
      <c r="AW3201">
        <v>1</v>
      </c>
      <c r="AX3201">
        <v>0</v>
      </c>
      <c r="AY3201">
        <v>0</v>
      </c>
      <c r="AZ3201">
        <v>1</v>
      </c>
      <c r="BA3201">
        <v>1</v>
      </c>
      <c r="BB3201">
        <v>28</v>
      </c>
      <c r="BC3201">
        <v>1</v>
      </c>
      <c r="BD3201">
        <v>0</v>
      </c>
      <c r="BE3201">
        <v>0</v>
      </c>
      <c r="BF3201">
        <v>0</v>
      </c>
      <c r="BG3201">
        <v>1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9</v>
      </c>
      <c r="BN3201">
        <v>2</v>
      </c>
      <c r="BO3201">
        <v>1</v>
      </c>
      <c r="BP3201">
        <v>0</v>
      </c>
      <c r="BQ3201">
        <v>1</v>
      </c>
      <c r="BR3201">
        <v>2</v>
      </c>
      <c r="BS3201">
        <v>1</v>
      </c>
      <c r="BT3201">
        <v>3</v>
      </c>
      <c r="BU3201">
        <v>0</v>
      </c>
      <c r="BV3201">
        <v>24</v>
      </c>
      <c r="BW3201">
        <v>5</v>
      </c>
      <c r="BX3201">
        <v>5</v>
      </c>
      <c r="BY3201">
        <v>3</v>
      </c>
      <c r="BZ3201">
        <v>2</v>
      </c>
      <c r="CA3201">
        <v>0</v>
      </c>
      <c r="CB3201">
        <v>20</v>
      </c>
      <c r="CC3201">
        <v>5</v>
      </c>
      <c r="CD3201" s="27">
        <v>11</v>
      </c>
      <c r="CE3201" s="27">
        <v>141.43</v>
      </c>
      <c r="CF3201" s="27">
        <v>4</v>
      </c>
      <c r="CG3201" s="27">
        <v>67.66</v>
      </c>
      <c r="CH3201">
        <v>0</v>
      </c>
      <c r="CI3201">
        <v>2</v>
      </c>
      <c r="CJ3201">
        <v>58</v>
      </c>
      <c r="CK3201">
        <v>0</v>
      </c>
      <c r="CL3201" s="27">
        <v>15.15</v>
      </c>
      <c r="CM3201" s="27">
        <v>2.7180005319553784</v>
      </c>
      <c r="CN3201" s="27">
        <v>836.45</v>
      </c>
      <c r="CO3201" s="27">
        <v>6.7291667457772899</v>
      </c>
      <c r="CP3201">
        <v>1</v>
      </c>
      <c r="CQ3201" s="27">
        <v>26.5</v>
      </c>
      <c r="CR3201" s="27">
        <v>3.2771447329921766</v>
      </c>
      <c r="CS3201" s="27">
        <v>1589.45</v>
      </c>
      <c r="CT3201" s="27">
        <v>7.3711433234232526</v>
      </c>
      <c r="CU3201">
        <v>0</v>
      </c>
      <c r="CV3201" s="27">
        <v>0</v>
      </c>
      <c r="CW3201" s="34" t="e">
        <v>#NULL!</v>
      </c>
      <c r="CX3201" s="27">
        <v>0</v>
      </c>
      <c r="CY3201" s="34" t="e">
        <v>#NULL!</v>
      </c>
      <c r="CZ3201">
        <v>1</v>
      </c>
      <c r="DA3201" s="27">
        <v>14</v>
      </c>
      <c r="DB3201" s="27">
        <v>2.6390573296152584</v>
      </c>
      <c r="DC3201" s="27">
        <v>780</v>
      </c>
      <c r="DD3201" s="27">
        <v>6.6592939196836376</v>
      </c>
      <c r="DE3201">
        <v>0</v>
      </c>
      <c r="DF3201" s="27">
        <v>0</v>
      </c>
      <c r="DG3201" s="34" t="e">
        <v>#NULL!</v>
      </c>
      <c r="DH3201" s="27">
        <v>0</v>
      </c>
      <c r="DI3201" s="34" t="e">
        <v>#NULL!</v>
      </c>
      <c r="DJ3201">
        <v>1</v>
      </c>
      <c r="DK3201">
        <v>1</v>
      </c>
      <c r="DL3201">
        <v>0</v>
      </c>
      <c r="DM3201">
        <v>2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1</v>
      </c>
      <c r="DT3201">
        <v>21</v>
      </c>
      <c r="DU3201">
        <v>1</v>
      </c>
      <c r="DV3201">
        <v>1</v>
      </c>
      <c r="DW3201">
        <v>1</v>
      </c>
      <c r="DX3201">
        <v>1</v>
      </c>
      <c r="DY3201">
        <v>1</v>
      </c>
      <c r="DZ3201">
        <v>1</v>
      </c>
      <c r="EA3201">
        <v>1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 s="27">
        <v>7</v>
      </c>
    </row>
    <row r="3202" spans="1:137" x14ac:dyDescent="0.35">
      <c r="A3202">
        <v>3201</v>
      </c>
      <c r="B3202" t="s">
        <v>3415</v>
      </c>
      <c r="C3202">
        <v>1</v>
      </c>
      <c r="D3202">
        <v>1</v>
      </c>
      <c r="E3202">
        <v>1</v>
      </c>
      <c r="F3202">
        <v>27</v>
      </c>
      <c r="G3202">
        <v>3</v>
      </c>
      <c r="H3202" t="s">
        <v>212</v>
      </c>
      <c r="I3202">
        <v>10</v>
      </c>
      <c r="J3202">
        <v>54</v>
      </c>
      <c r="K3202">
        <v>14</v>
      </c>
      <c r="L3202">
        <v>2</v>
      </c>
      <c r="M3202">
        <v>1</v>
      </c>
      <c r="N3202">
        <v>0</v>
      </c>
      <c r="O3202">
        <v>2</v>
      </c>
      <c r="P3202" s="27">
        <v>21</v>
      </c>
      <c r="Q3202" s="33" t="str">
        <f t="shared" ref="Q3202:Q3265" si="50">VLOOKUP(P3202,Category,2)</f>
        <v>Low</v>
      </c>
      <c r="R3202">
        <v>2</v>
      </c>
      <c r="S3202">
        <v>0</v>
      </c>
      <c r="T3202" s="27">
        <v>3.044522437723423</v>
      </c>
      <c r="U3202">
        <v>1</v>
      </c>
      <c r="V3202" s="27">
        <v>9</v>
      </c>
      <c r="W3202" s="27">
        <v>0.10962</v>
      </c>
      <c r="X3202" s="27">
        <v>-2.2107354393641669</v>
      </c>
      <c r="Y3202" s="27">
        <v>1.7803799999999999</v>
      </c>
      <c r="Z3202" s="27">
        <v>0.57682682466577695</v>
      </c>
      <c r="AA3202">
        <v>0</v>
      </c>
      <c r="AB3202">
        <v>2</v>
      </c>
      <c r="AC3202">
        <v>0</v>
      </c>
      <c r="AD3202">
        <v>-1</v>
      </c>
      <c r="AE3202">
        <v>-1</v>
      </c>
      <c r="AF3202">
        <v>5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1</v>
      </c>
      <c r="AP3202">
        <v>3</v>
      </c>
      <c r="AQ3202">
        <v>2</v>
      </c>
      <c r="AR3202">
        <v>1</v>
      </c>
      <c r="AS3202">
        <v>1</v>
      </c>
      <c r="AT3202">
        <v>0</v>
      </c>
      <c r="AU3202">
        <v>1</v>
      </c>
      <c r="AV3202" s="27">
        <v>9.6000000000000014</v>
      </c>
      <c r="AW3202">
        <v>1</v>
      </c>
      <c r="AX3202">
        <v>0</v>
      </c>
      <c r="AY3202">
        <v>1</v>
      </c>
      <c r="AZ3202">
        <v>10</v>
      </c>
      <c r="BA3202">
        <v>5</v>
      </c>
      <c r="BB3202">
        <v>19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1</v>
      </c>
      <c r="BM3202">
        <v>9</v>
      </c>
      <c r="BN3202">
        <v>2</v>
      </c>
      <c r="BO3202">
        <v>0</v>
      </c>
      <c r="BP3202">
        <v>0</v>
      </c>
      <c r="BQ3202">
        <v>1</v>
      </c>
      <c r="BR3202">
        <v>3</v>
      </c>
      <c r="BS3202">
        <v>1</v>
      </c>
      <c r="BT3202">
        <v>4</v>
      </c>
      <c r="BU3202">
        <v>1</v>
      </c>
      <c r="BV3202">
        <v>3</v>
      </c>
      <c r="BW3202">
        <v>2</v>
      </c>
      <c r="BX3202">
        <v>2</v>
      </c>
      <c r="BY3202">
        <v>4</v>
      </c>
      <c r="BZ3202">
        <v>2</v>
      </c>
      <c r="CA3202">
        <v>1</v>
      </c>
      <c r="CB3202">
        <v>2</v>
      </c>
      <c r="CC3202">
        <v>2</v>
      </c>
      <c r="CD3202" s="27">
        <v>4</v>
      </c>
      <c r="CE3202" s="27">
        <v>48.96</v>
      </c>
      <c r="CF3202" s="27">
        <v>2</v>
      </c>
      <c r="CG3202" s="27">
        <v>38.33</v>
      </c>
      <c r="CH3202">
        <v>1</v>
      </c>
      <c r="CI3202">
        <v>1</v>
      </c>
      <c r="CJ3202">
        <v>4</v>
      </c>
      <c r="CK3202">
        <v>0</v>
      </c>
      <c r="CL3202" s="27">
        <v>2.5499999999999998</v>
      </c>
      <c r="CM3202" s="27">
        <v>0.93609335917033476</v>
      </c>
      <c r="CN3202" s="27">
        <v>16.399999999999999</v>
      </c>
      <c r="CO3202" s="27">
        <v>2.7972813348301528</v>
      </c>
      <c r="CP3202">
        <v>0</v>
      </c>
      <c r="CQ3202" s="27">
        <v>0</v>
      </c>
      <c r="CR3202" s="34" t="e">
        <v>#NULL!</v>
      </c>
      <c r="CS3202" s="27">
        <v>0</v>
      </c>
      <c r="CT3202" s="34" t="e">
        <v>#NULL!</v>
      </c>
      <c r="CU3202">
        <v>0</v>
      </c>
      <c r="CV3202" s="27">
        <v>0</v>
      </c>
      <c r="CW3202" s="34" t="e">
        <v>#NULL!</v>
      </c>
      <c r="CX3202" s="27">
        <v>0</v>
      </c>
      <c r="CY3202" s="34" t="e">
        <v>#NULL!</v>
      </c>
      <c r="CZ3202">
        <v>1</v>
      </c>
      <c r="DA3202" s="27">
        <v>14.25</v>
      </c>
      <c r="DB3202" s="27">
        <v>2.6567569067146595</v>
      </c>
      <c r="DC3202" s="27">
        <v>30</v>
      </c>
      <c r="DD3202" s="27">
        <v>3.4011973816621555</v>
      </c>
      <c r="DE3202">
        <v>0</v>
      </c>
      <c r="DF3202" s="27">
        <v>0</v>
      </c>
      <c r="DG3202" s="34" t="e">
        <v>#NULL!</v>
      </c>
      <c r="DH3202" s="27">
        <v>0</v>
      </c>
      <c r="DI3202" s="34" t="e">
        <v>#NULL!</v>
      </c>
      <c r="DJ3202">
        <v>0</v>
      </c>
      <c r="DK3202">
        <v>0</v>
      </c>
      <c r="DL3202">
        <v>0</v>
      </c>
      <c r="DM3202">
        <v>0</v>
      </c>
      <c r="DN3202">
        <v>0</v>
      </c>
      <c r="DO3202">
        <v>1</v>
      </c>
      <c r="DP3202">
        <v>1</v>
      </c>
      <c r="DQ3202">
        <v>1</v>
      </c>
      <c r="DR3202">
        <v>0</v>
      </c>
      <c r="DS3202">
        <v>1</v>
      </c>
      <c r="DT3202">
        <v>16</v>
      </c>
      <c r="DU3202">
        <v>1</v>
      </c>
      <c r="DV3202">
        <v>1</v>
      </c>
      <c r="DW3202">
        <v>1</v>
      </c>
      <c r="DX3202">
        <v>0</v>
      </c>
      <c r="DY3202">
        <v>0</v>
      </c>
      <c r="DZ3202">
        <v>0</v>
      </c>
      <c r="EA3202">
        <v>0</v>
      </c>
      <c r="EB3202">
        <v>0</v>
      </c>
      <c r="EC3202">
        <v>0</v>
      </c>
      <c r="ED3202">
        <v>1</v>
      </c>
      <c r="EE3202">
        <v>0</v>
      </c>
      <c r="EF3202">
        <v>0</v>
      </c>
      <c r="EG3202" s="27">
        <v>8</v>
      </c>
    </row>
    <row r="3203" spans="1:137" x14ac:dyDescent="0.35">
      <c r="A3203">
        <v>3202</v>
      </c>
      <c r="B3203" t="s">
        <v>3416</v>
      </c>
      <c r="C3203">
        <v>2</v>
      </c>
      <c r="D3203">
        <v>3</v>
      </c>
      <c r="E3203">
        <v>0</v>
      </c>
      <c r="F3203">
        <v>78</v>
      </c>
      <c r="G3203">
        <v>6</v>
      </c>
      <c r="H3203" t="s">
        <v>231</v>
      </c>
      <c r="I3203">
        <v>15</v>
      </c>
      <c r="J3203">
        <v>45</v>
      </c>
      <c r="K3203">
        <v>9</v>
      </c>
      <c r="L3203">
        <v>1</v>
      </c>
      <c r="M3203">
        <v>6</v>
      </c>
      <c r="N3203">
        <v>0</v>
      </c>
      <c r="O3203">
        <v>44</v>
      </c>
      <c r="P3203" s="27">
        <v>25</v>
      </c>
      <c r="Q3203" s="33" t="str">
        <f t="shared" si="50"/>
        <v>Low</v>
      </c>
      <c r="R3203">
        <v>5</v>
      </c>
      <c r="S3203">
        <v>1</v>
      </c>
      <c r="T3203" s="27">
        <v>3.2188758248682006</v>
      </c>
      <c r="U3203">
        <v>2</v>
      </c>
      <c r="V3203" s="27">
        <v>18</v>
      </c>
      <c r="W3203" s="27">
        <v>1.089</v>
      </c>
      <c r="X3203" s="27">
        <v>8.5259843950823394E-2</v>
      </c>
      <c r="Y3203" s="27">
        <v>3.411</v>
      </c>
      <c r="Z3203" s="27">
        <v>1.2270055034365086</v>
      </c>
      <c r="AA3203">
        <v>0</v>
      </c>
      <c r="AB3203">
        <v>4</v>
      </c>
      <c r="AC3203">
        <v>1</v>
      </c>
      <c r="AD3203">
        <v>11</v>
      </c>
      <c r="AE3203">
        <v>1</v>
      </c>
      <c r="AF3203">
        <v>2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1</v>
      </c>
      <c r="AP3203">
        <v>1</v>
      </c>
      <c r="AQ3203">
        <v>55</v>
      </c>
      <c r="AR3203">
        <v>5</v>
      </c>
      <c r="AS3203">
        <v>4</v>
      </c>
      <c r="AT3203">
        <v>0</v>
      </c>
      <c r="AU3203">
        <v>0</v>
      </c>
      <c r="AV3203" s="27">
        <v>16.5</v>
      </c>
      <c r="AW3203">
        <v>1</v>
      </c>
      <c r="AX3203">
        <v>0</v>
      </c>
      <c r="AY3203">
        <v>1</v>
      </c>
      <c r="AZ3203">
        <v>1</v>
      </c>
      <c r="BA3203">
        <v>1</v>
      </c>
      <c r="BB3203">
        <v>31</v>
      </c>
      <c r="BC3203">
        <v>1</v>
      </c>
      <c r="BD3203">
        <v>0</v>
      </c>
      <c r="BE3203">
        <v>0</v>
      </c>
      <c r="BF3203">
        <v>1</v>
      </c>
      <c r="BG3203">
        <v>0</v>
      </c>
      <c r="BH3203">
        <v>0</v>
      </c>
      <c r="BI3203">
        <v>1</v>
      </c>
      <c r="BJ3203">
        <v>1</v>
      </c>
      <c r="BK3203">
        <v>0</v>
      </c>
      <c r="BL3203">
        <v>0</v>
      </c>
      <c r="BM3203">
        <v>9</v>
      </c>
      <c r="BN3203">
        <v>5</v>
      </c>
      <c r="BO3203">
        <v>0</v>
      </c>
      <c r="BP3203">
        <v>0</v>
      </c>
      <c r="BQ3203">
        <v>0</v>
      </c>
      <c r="BR3203">
        <v>4</v>
      </c>
      <c r="BS3203">
        <v>3</v>
      </c>
      <c r="BT3203">
        <v>1</v>
      </c>
      <c r="BU3203">
        <v>0</v>
      </c>
      <c r="BV3203">
        <v>40</v>
      </c>
      <c r="BW3203">
        <v>5</v>
      </c>
      <c r="BX3203">
        <v>1</v>
      </c>
      <c r="BY3203">
        <v>3</v>
      </c>
      <c r="BZ3203">
        <v>4</v>
      </c>
      <c r="CA3203">
        <v>0</v>
      </c>
      <c r="CB3203">
        <v>30</v>
      </c>
      <c r="CC3203">
        <v>5</v>
      </c>
      <c r="CD3203" s="27">
        <v>10</v>
      </c>
      <c r="CE3203" s="27">
        <v>452.88</v>
      </c>
      <c r="CF3203" s="27">
        <v>7</v>
      </c>
      <c r="CG3203" s="27">
        <v>313.45</v>
      </c>
      <c r="CH3203">
        <v>1</v>
      </c>
      <c r="CI3203">
        <v>2</v>
      </c>
      <c r="CJ3203">
        <v>72</v>
      </c>
      <c r="CK3203">
        <v>0</v>
      </c>
      <c r="CL3203" s="27">
        <v>34.15</v>
      </c>
      <c r="CM3203" s="27">
        <v>3.5307625860167988</v>
      </c>
      <c r="CN3203" s="27">
        <v>2559.75</v>
      </c>
      <c r="CO3203" s="27">
        <v>7.8476648764549264</v>
      </c>
      <c r="CP3203">
        <v>0</v>
      </c>
      <c r="CQ3203" s="27">
        <v>0</v>
      </c>
      <c r="CR3203" s="34" t="e">
        <v>#NULL!</v>
      </c>
      <c r="CS3203" s="27">
        <v>0</v>
      </c>
      <c r="CT3203" s="34" t="e">
        <v>#NULL!</v>
      </c>
      <c r="CU3203">
        <v>0</v>
      </c>
      <c r="CV3203" s="27">
        <v>0</v>
      </c>
      <c r="CW3203" s="34" t="e">
        <v>#NULL!</v>
      </c>
      <c r="CX3203" s="27">
        <v>0</v>
      </c>
      <c r="CY3203" s="34" t="e">
        <v>#NULL!</v>
      </c>
      <c r="CZ3203">
        <v>1</v>
      </c>
      <c r="DA3203" s="27">
        <v>61</v>
      </c>
      <c r="DB3203" s="27">
        <v>4.1108738641733114</v>
      </c>
      <c r="DC3203" s="27">
        <v>4185</v>
      </c>
      <c r="DD3203" s="27">
        <v>8.3392619829235759</v>
      </c>
      <c r="DE3203">
        <v>0</v>
      </c>
      <c r="DF3203" s="27">
        <v>0</v>
      </c>
      <c r="DG3203" s="34" t="e">
        <v>#NULL!</v>
      </c>
      <c r="DH3203" s="27">
        <v>0</v>
      </c>
      <c r="DI3203" s="34" t="e">
        <v>#NULL!</v>
      </c>
      <c r="DJ3203">
        <v>1</v>
      </c>
      <c r="DK3203">
        <v>0</v>
      </c>
      <c r="DL3203">
        <v>0</v>
      </c>
      <c r="DM3203">
        <v>0</v>
      </c>
      <c r="DN3203">
        <v>0</v>
      </c>
      <c r="DO3203">
        <v>0</v>
      </c>
      <c r="DP3203">
        <v>0</v>
      </c>
      <c r="DQ3203">
        <v>0</v>
      </c>
      <c r="DR3203">
        <v>0</v>
      </c>
      <c r="DS3203">
        <v>1</v>
      </c>
      <c r="DT3203">
        <v>16</v>
      </c>
      <c r="DU3203">
        <v>1</v>
      </c>
      <c r="DV3203">
        <v>1</v>
      </c>
      <c r="DW3203">
        <v>1</v>
      </c>
      <c r="DX3203">
        <v>0</v>
      </c>
      <c r="DY3203">
        <v>1</v>
      </c>
      <c r="DZ3203">
        <v>0</v>
      </c>
      <c r="EA3203">
        <v>0</v>
      </c>
      <c r="EB3203">
        <v>0</v>
      </c>
      <c r="EC3203">
        <v>1</v>
      </c>
      <c r="ED3203">
        <v>0</v>
      </c>
      <c r="EE3203">
        <v>0</v>
      </c>
      <c r="EF3203">
        <v>0</v>
      </c>
      <c r="EG3203" s="27">
        <v>4</v>
      </c>
    </row>
    <row r="3204" spans="1:137" x14ac:dyDescent="0.35">
      <c r="A3204">
        <v>3203</v>
      </c>
      <c r="B3204" t="s">
        <v>3417</v>
      </c>
      <c r="C3204">
        <v>5</v>
      </c>
      <c r="D3204">
        <v>5</v>
      </c>
      <c r="E3204">
        <v>0</v>
      </c>
      <c r="F3204">
        <v>51</v>
      </c>
      <c r="G3204">
        <v>5</v>
      </c>
      <c r="H3204" t="s">
        <v>210</v>
      </c>
      <c r="I3204">
        <v>11</v>
      </c>
      <c r="J3204">
        <v>53</v>
      </c>
      <c r="K3204">
        <v>19</v>
      </c>
      <c r="L3204">
        <v>4</v>
      </c>
      <c r="M3204">
        <v>2</v>
      </c>
      <c r="N3204">
        <v>0</v>
      </c>
      <c r="O3204">
        <v>5</v>
      </c>
      <c r="P3204" s="27">
        <v>54</v>
      </c>
      <c r="Q3204" s="33" t="str">
        <f t="shared" si="50"/>
        <v>Low</v>
      </c>
      <c r="R3204">
        <v>2</v>
      </c>
      <c r="S3204">
        <v>0</v>
      </c>
      <c r="T3204" s="27">
        <v>3.9889840465642745</v>
      </c>
      <c r="U3204">
        <v>3</v>
      </c>
      <c r="V3204" s="27">
        <v>18.8</v>
      </c>
      <c r="W3204" s="27">
        <v>1.2385439999999999</v>
      </c>
      <c r="X3204" s="27">
        <v>0.21393649616320592</v>
      </c>
      <c r="Y3204" s="27">
        <v>8.913456</v>
      </c>
      <c r="Z3204" s="27">
        <v>2.1875620450650661</v>
      </c>
      <c r="AA3204">
        <v>0</v>
      </c>
      <c r="AB3204">
        <v>4</v>
      </c>
      <c r="AC3204">
        <v>0</v>
      </c>
      <c r="AD3204">
        <v>-1</v>
      </c>
      <c r="AE3204">
        <v>-1</v>
      </c>
      <c r="AF3204">
        <v>3</v>
      </c>
      <c r="AG3204">
        <v>2</v>
      </c>
      <c r="AH3204">
        <v>0</v>
      </c>
      <c r="AI3204">
        <v>0</v>
      </c>
      <c r="AJ3204">
        <v>2</v>
      </c>
      <c r="AK3204">
        <v>0</v>
      </c>
      <c r="AL3204">
        <v>0</v>
      </c>
      <c r="AM3204">
        <v>0</v>
      </c>
      <c r="AN3204">
        <v>0</v>
      </c>
      <c r="AO3204">
        <v>1</v>
      </c>
      <c r="AP3204">
        <v>1</v>
      </c>
      <c r="AQ3204">
        <v>28</v>
      </c>
      <c r="AR3204">
        <v>5</v>
      </c>
      <c r="AS3204">
        <v>3</v>
      </c>
      <c r="AT3204">
        <v>1</v>
      </c>
      <c r="AU3204">
        <v>0</v>
      </c>
      <c r="AV3204" s="27">
        <v>38.1</v>
      </c>
      <c r="AW3204">
        <v>2</v>
      </c>
      <c r="AX3204">
        <v>1</v>
      </c>
      <c r="AY3204">
        <v>0</v>
      </c>
      <c r="AZ3204">
        <v>1</v>
      </c>
      <c r="BA3204">
        <v>1</v>
      </c>
      <c r="BB3204">
        <v>31</v>
      </c>
      <c r="BC3204">
        <v>1</v>
      </c>
      <c r="BD3204">
        <v>0</v>
      </c>
      <c r="BE3204">
        <v>1</v>
      </c>
      <c r="BF3204">
        <v>1</v>
      </c>
      <c r="BG3204">
        <v>1</v>
      </c>
      <c r="BH3204">
        <v>0</v>
      </c>
      <c r="BI3204">
        <v>1</v>
      </c>
      <c r="BJ3204">
        <v>0</v>
      </c>
      <c r="BK3204">
        <v>0</v>
      </c>
      <c r="BL3204">
        <v>0</v>
      </c>
      <c r="BM3204">
        <v>9</v>
      </c>
      <c r="BN3204">
        <v>2</v>
      </c>
      <c r="BO3204">
        <v>0</v>
      </c>
      <c r="BP3204">
        <v>1</v>
      </c>
      <c r="BQ3204">
        <v>1</v>
      </c>
      <c r="BR3204">
        <v>4</v>
      </c>
      <c r="BS3204">
        <v>2</v>
      </c>
      <c r="BT3204">
        <v>2</v>
      </c>
      <c r="BU3204">
        <v>0</v>
      </c>
      <c r="BV3204">
        <v>29</v>
      </c>
      <c r="BW3204">
        <v>5</v>
      </c>
      <c r="BX3204">
        <v>1</v>
      </c>
      <c r="BY3204">
        <v>2</v>
      </c>
      <c r="BZ3204">
        <v>2</v>
      </c>
      <c r="CA3204">
        <v>0</v>
      </c>
      <c r="CB3204">
        <v>20</v>
      </c>
      <c r="CC3204">
        <v>5</v>
      </c>
      <c r="CD3204" s="27">
        <v>5</v>
      </c>
      <c r="CE3204" s="27">
        <v>123.28</v>
      </c>
      <c r="CF3204" s="27">
        <v>4</v>
      </c>
      <c r="CG3204" s="27">
        <v>56.7</v>
      </c>
      <c r="CH3204">
        <v>0</v>
      </c>
      <c r="CI3204">
        <v>1</v>
      </c>
      <c r="CJ3204">
        <v>58</v>
      </c>
      <c r="CK3204">
        <v>0</v>
      </c>
      <c r="CL3204" s="27">
        <v>10.25</v>
      </c>
      <c r="CM3204" s="27">
        <v>2.3272777055844172</v>
      </c>
      <c r="CN3204" s="27">
        <v>626.75</v>
      </c>
      <c r="CO3204" s="27">
        <v>6.4405477370384023</v>
      </c>
      <c r="CP3204">
        <v>1</v>
      </c>
      <c r="CQ3204" s="27">
        <v>44.75</v>
      </c>
      <c r="CR3204" s="27">
        <v>3.8010914447208646</v>
      </c>
      <c r="CS3204" s="27">
        <v>2761.35</v>
      </c>
      <c r="CT3204" s="27">
        <v>7.9234749695606812</v>
      </c>
      <c r="CU3204">
        <v>0</v>
      </c>
      <c r="CV3204" s="27">
        <v>0</v>
      </c>
      <c r="CW3204" s="34" t="e">
        <v>#NULL!</v>
      </c>
      <c r="CX3204" s="27">
        <v>0</v>
      </c>
      <c r="CY3204" s="34" t="e">
        <v>#NULL!</v>
      </c>
      <c r="CZ3204">
        <v>1</v>
      </c>
      <c r="DA3204" s="27">
        <v>25.5</v>
      </c>
      <c r="DB3204" s="27">
        <v>3.2386784521643803</v>
      </c>
      <c r="DC3204" s="27">
        <v>1435</v>
      </c>
      <c r="DD3204" s="27">
        <v>7.2689201281937219</v>
      </c>
      <c r="DE3204">
        <v>1</v>
      </c>
      <c r="DF3204" s="27">
        <v>39.6</v>
      </c>
      <c r="DG3204" s="27">
        <v>3.6788291182604347</v>
      </c>
      <c r="DH3204" s="27">
        <v>2072.8000000000002</v>
      </c>
      <c r="DI3204" s="27">
        <v>7.6366556292479002</v>
      </c>
      <c r="DJ3204">
        <v>1</v>
      </c>
      <c r="DK3204">
        <v>1</v>
      </c>
      <c r="DL3204">
        <v>1</v>
      </c>
      <c r="DM3204">
        <v>0</v>
      </c>
      <c r="DN3204">
        <v>1</v>
      </c>
      <c r="DO3204">
        <v>1</v>
      </c>
      <c r="DP3204">
        <v>1</v>
      </c>
      <c r="DQ3204">
        <v>1</v>
      </c>
      <c r="DR3204">
        <v>0</v>
      </c>
      <c r="DS3204">
        <v>1</v>
      </c>
      <c r="DT3204">
        <v>23</v>
      </c>
      <c r="DU3204">
        <v>1</v>
      </c>
      <c r="DV3204">
        <v>1</v>
      </c>
      <c r="DW3204">
        <v>1</v>
      </c>
      <c r="DX3204">
        <v>0</v>
      </c>
      <c r="DY3204">
        <v>1</v>
      </c>
      <c r="DZ3204">
        <v>1</v>
      </c>
      <c r="EA3204">
        <v>0</v>
      </c>
      <c r="EB3204">
        <v>1</v>
      </c>
      <c r="EC3204">
        <v>1</v>
      </c>
      <c r="ED3204">
        <v>0</v>
      </c>
      <c r="EE3204">
        <v>1</v>
      </c>
      <c r="EF3204">
        <v>0</v>
      </c>
      <c r="EG3204" s="27">
        <v>7</v>
      </c>
    </row>
    <row r="3205" spans="1:137" x14ac:dyDescent="0.35">
      <c r="A3205">
        <v>3204</v>
      </c>
      <c r="B3205" t="s">
        <v>3418</v>
      </c>
      <c r="C3205">
        <v>3</v>
      </c>
      <c r="D3205">
        <v>2</v>
      </c>
      <c r="E3205">
        <v>1</v>
      </c>
      <c r="F3205">
        <v>78</v>
      </c>
      <c r="G3205">
        <v>6</v>
      </c>
      <c r="H3205" t="s">
        <v>210</v>
      </c>
      <c r="I3205">
        <v>11</v>
      </c>
      <c r="J3205">
        <v>57</v>
      </c>
      <c r="K3205">
        <v>14</v>
      </c>
      <c r="L3205">
        <v>2</v>
      </c>
      <c r="M3205">
        <v>2</v>
      </c>
      <c r="N3205">
        <v>0</v>
      </c>
      <c r="O3205">
        <v>14</v>
      </c>
      <c r="P3205" s="27">
        <v>12</v>
      </c>
      <c r="Q3205" s="33" t="str">
        <f t="shared" si="50"/>
        <v>Low</v>
      </c>
      <c r="R3205">
        <v>4</v>
      </c>
      <c r="S3205">
        <v>1</v>
      </c>
      <c r="T3205" s="27">
        <v>2.4849066497880004</v>
      </c>
      <c r="U3205">
        <v>1</v>
      </c>
      <c r="V3205" s="27">
        <v>5.6000000000000005</v>
      </c>
      <c r="W3205" s="27">
        <v>0.27484800000000004</v>
      </c>
      <c r="X3205" s="27">
        <v>-1.2915370613983226</v>
      </c>
      <c r="Y3205" s="27">
        <v>0.39715200000000001</v>
      </c>
      <c r="Z3205" s="27">
        <v>-0.92343620003502636</v>
      </c>
      <c r="AA3205">
        <v>0</v>
      </c>
      <c r="AB3205">
        <v>3</v>
      </c>
      <c r="AC3205">
        <v>0</v>
      </c>
      <c r="AD3205">
        <v>-1</v>
      </c>
      <c r="AE3205">
        <v>-1</v>
      </c>
      <c r="AF3205">
        <v>1</v>
      </c>
      <c r="AG3205">
        <v>2</v>
      </c>
      <c r="AH3205">
        <v>0</v>
      </c>
      <c r="AI3205">
        <v>2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2</v>
      </c>
      <c r="AQ3205">
        <v>13</v>
      </c>
      <c r="AR3205">
        <v>3</v>
      </c>
      <c r="AS3205">
        <v>0</v>
      </c>
      <c r="AT3205">
        <v>-1</v>
      </c>
      <c r="AU3205">
        <v>-1</v>
      </c>
      <c r="AV3205" s="27">
        <v>-1</v>
      </c>
      <c r="AW3205">
        <v>-1</v>
      </c>
      <c r="AX3205">
        <v>-1</v>
      </c>
      <c r="AY3205">
        <v>0</v>
      </c>
      <c r="AZ3205">
        <v>6</v>
      </c>
      <c r="BA3205">
        <v>3</v>
      </c>
      <c r="BB3205">
        <v>26</v>
      </c>
      <c r="BC3205">
        <v>0</v>
      </c>
      <c r="BD3205">
        <v>0</v>
      </c>
      <c r="BE3205">
        <v>1</v>
      </c>
      <c r="BF3205">
        <v>0</v>
      </c>
      <c r="BG3205">
        <v>0</v>
      </c>
      <c r="BH3205">
        <v>1</v>
      </c>
      <c r="BI3205">
        <v>0</v>
      </c>
      <c r="BJ3205">
        <v>0</v>
      </c>
      <c r="BK3205">
        <v>0</v>
      </c>
      <c r="BL3205">
        <v>0</v>
      </c>
      <c r="BM3205">
        <v>9</v>
      </c>
      <c r="BN3205">
        <v>4</v>
      </c>
      <c r="BO3205">
        <v>1</v>
      </c>
      <c r="BP3205">
        <v>0</v>
      </c>
      <c r="BQ3205">
        <v>0</v>
      </c>
      <c r="BR3205">
        <v>3</v>
      </c>
      <c r="BS3205">
        <v>4</v>
      </c>
      <c r="BT3205">
        <v>1</v>
      </c>
      <c r="BU3205">
        <v>0</v>
      </c>
      <c r="BV3205">
        <v>20</v>
      </c>
      <c r="BW3205">
        <v>5</v>
      </c>
      <c r="BX3205">
        <v>2</v>
      </c>
      <c r="BY3205">
        <v>1</v>
      </c>
      <c r="BZ3205">
        <v>4</v>
      </c>
      <c r="CA3205">
        <v>0</v>
      </c>
      <c r="CB3205">
        <v>12</v>
      </c>
      <c r="CC3205">
        <v>4</v>
      </c>
      <c r="CD3205" s="27">
        <v>12</v>
      </c>
      <c r="CE3205" s="27">
        <v>239.25</v>
      </c>
      <c r="CF3205" s="27">
        <v>5</v>
      </c>
      <c r="CG3205" s="27">
        <v>106.56</v>
      </c>
      <c r="CH3205">
        <v>0</v>
      </c>
      <c r="CI3205">
        <v>2</v>
      </c>
      <c r="CJ3205">
        <v>33</v>
      </c>
      <c r="CK3205">
        <v>0</v>
      </c>
      <c r="CL3205" s="27">
        <v>11.15</v>
      </c>
      <c r="CM3205" s="27">
        <v>2.411439497906128</v>
      </c>
      <c r="CN3205" s="27">
        <v>329.45</v>
      </c>
      <c r="CO3205" s="27">
        <v>5.7974245973598286</v>
      </c>
      <c r="CP3205">
        <v>0</v>
      </c>
      <c r="CQ3205" s="27">
        <v>0</v>
      </c>
      <c r="CR3205" s="34" t="e">
        <v>#NULL!</v>
      </c>
      <c r="CS3205" s="27">
        <v>0</v>
      </c>
      <c r="CT3205" s="34" t="e">
        <v>#NULL!</v>
      </c>
      <c r="CU3205">
        <v>0</v>
      </c>
      <c r="CV3205" s="27">
        <v>0</v>
      </c>
      <c r="CW3205" s="34" t="e">
        <v>#NULL!</v>
      </c>
      <c r="CX3205" s="27">
        <v>0</v>
      </c>
      <c r="CY3205" s="34" t="e">
        <v>#NULL!</v>
      </c>
      <c r="CZ3205">
        <v>1</v>
      </c>
      <c r="DA3205" s="27">
        <v>6.75</v>
      </c>
      <c r="DB3205" s="27">
        <v>1.9095425048844386</v>
      </c>
      <c r="DC3205" s="27">
        <v>205</v>
      </c>
      <c r="DD3205" s="27">
        <v>5.3230099791384085</v>
      </c>
      <c r="DE3205">
        <v>0</v>
      </c>
      <c r="DF3205" s="27">
        <v>0</v>
      </c>
      <c r="DG3205" s="34" t="e">
        <v>#NULL!</v>
      </c>
      <c r="DH3205" s="27">
        <v>0</v>
      </c>
      <c r="DI3205" s="34" t="e">
        <v>#NULL!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1</v>
      </c>
      <c r="DT3205">
        <v>16</v>
      </c>
      <c r="DU3205">
        <v>1</v>
      </c>
      <c r="DV3205">
        <v>0</v>
      </c>
      <c r="DW3205">
        <v>1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 s="27">
        <v>7</v>
      </c>
    </row>
    <row r="3206" spans="1:137" x14ac:dyDescent="0.35">
      <c r="A3206">
        <v>3205</v>
      </c>
      <c r="B3206" t="s">
        <v>3419</v>
      </c>
      <c r="C3206">
        <v>4</v>
      </c>
      <c r="D3206">
        <v>3</v>
      </c>
      <c r="E3206">
        <v>0</v>
      </c>
      <c r="F3206">
        <v>42</v>
      </c>
      <c r="G3206">
        <v>4</v>
      </c>
      <c r="H3206" t="s">
        <v>223</v>
      </c>
      <c r="I3206">
        <v>18</v>
      </c>
      <c r="J3206">
        <v>58</v>
      </c>
      <c r="K3206">
        <v>19</v>
      </c>
      <c r="L3206">
        <v>4</v>
      </c>
      <c r="M3206">
        <v>6</v>
      </c>
      <c r="N3206">
        <v>0</v>
      </c>
      <c r="O3206">
        <v>6</v>
      </c>
      <c r="P3206" s="27">
        <v>45</v>
      </c>
      <c r="Q3206" s="33" t="str">
        <f t="shared" si="50"/>
        <v>Low</v>
      </c>
      <c r="R3206">
        <v>3</v>
      </c>
      <c r="S3206">
        <v>0</v>
      </c>
      <c r="T3206" s="27">
        <v>3.8066624897703196</v>
      </c>
      <c r="U3206">
        <v>2</v>
      </c>
      <c r="V3206" s="27">
        <v>3.9</v>
      </c>
      <c r="W3206" s="27">
        <v>0.16145999999999999</v>
      </c>
      <c r="X3206" s="27">
        <v>-1.8234978450152677</v>
      </c>
      <c r="Y3206" s="27">
        <v>1.59354</v>
      </c>
      <c r="Z3206" s="27">
        <v>0.46595795653698535</v>
      </c>
      <c r="AA3206">
        <v>0</v>
      </c>
      <c r="AB3206">
        <v>2</v>
      </c>
      <c r="AC3206">
        <v>1</v>
      </c>
      <c r="AD3206">
        <v>15</v>
      </c>
      <c r="AE3206">
        <v>3</v>
      </c>
      <c r="AF3206">
        <v>2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1</v>
      </c>
      <c r="AP3206">
        <v>3</v>
      </c>
      <c r="AQ3206">
        <v>9</v>
      </c>
      <c r="AR3206">
        <v>3</v>
      </c>
      <c r="AS3206">
        <v>2</v>
      </c>
      <c r="AT3206">
        <v>1</v>
      </c>
      <c r="AU3206">
        <v>1</v>
      </c>
      <c r="AV3206" s="27">
        <v>30.900000000000002</v>
      </c>
      <c r="AW3206">
        <v>2</v>
      </c>
      <c r="AX3206">
        <v>0</v>
      </c>
      <c r="AY3206">
        <v>1</v>
      </c>
      <c r="AZ3206">
        <v>8</v>
      </c>
      <c r="BA3206">
        <v>4</v>
      </c>
      <c r="BB3206">
        <v>25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1</v>
      </c>
      <c r="BK3206">
        <v>0</v>
      </c>
      <c r="BL3206">
        <v>0</v>
      </c>
      <c r="BM3206">
        <v>9</v>
      </c>
      <c r="BN3206">
        <v>2</v>
      </c>
      <c r="BO3206">
        <v>0</v>
      </c>
      <c r="BP3206">
        <v>0</v>
      </c>
      <c r="BQ3206">
        <v>1</v>
      </c>
      <c r="BR3206">
        <v>4</v>
      </c>
      <c r="BS3206">
        <v>1</v>
      </c>
      <c r="BT3206">
        <v>1</v>
      </c>
      <c r="BU3206">
        <v>0</v>
      </c>
      <c r="BV3206">
        <v>16</v>
      </c>
      <c r="BW3206">
        <v>5</v>
      </c>
      <c r="BX3206">
        <v>1</v>
      </c>
      <c r="BY3206">
        <v>1</v>
      </c>
      <c r="BZ3206">
        <v>3</v>
      </c>
      <c r="CA3206">
        <v>0</v>
      </c>
      <c r="CB3206">
        <v>11</v>
      </c>
      <c r="CC3206">
        <v>4</v>
      </c>
      <c r="CD3206" s="27">
        <v>4</v>
      </c>
      <c r="CE3206" s="27">
        <v>113.81</v>
      </c>
      <c r="CF3206" s="27">
        <v>7</v>
      </c>
      <c r="CG3206" s="27">
        <v>169.05</v>
      </c>
      <c r="CH3206">
        <v>1</v>
      </c>
      <c r="CI3206">
        <v>3</v>
      </c>
      <c r="CJ3206">
        <v>32</v>
      </c>
      <c r="CK3206">
        <v>0</v>
      </c>
      <c r="CL3206" s="27">
        <v>11.75</v>
      </c>
      <c r="CM3206" s="27">
        <v>2.4638532405901681</v>
      </c>
      <c r="CN3206" s="27">
        <v>385.9</v>
      </c>
      <c r="CO3206" s="27">
        <v>5.9555782685435732</v>
      </c>
      <c r="CP3206">
        <v>0</v>
      </c>
      <c r="CQ3206" s="27">
        <v>0</v>
      </c>
      <c r="CR3206" s="34" t="e">
        <v>#NULL!</v>
      </c>
      <c r="CS3206" s="27">
        <v>0</v>
      </c>
      <c r="CT3206" s="34" t="e">
        <v>#NULL!</v>
      </c>
      <c r="CU3206">
        <v>1</v>
      </c>
      <c r="CV3206" s="27">
        <v>36.700000000000003</v>
      </c>
      <c r="CW3206" s="27">
        <v>3.6027767550605247</v>
      </c>
      <c r="CX3206" s="27">
        <v>1085.8</v>
      </c>
      <c r="CY3206" s="27">
        <v>6.9900723214713505</v>
      </c>
      <c r="CZ3206">
        <v>0</v>
      </c>
      <c r="DA3206" s="27">
        <v>0</v>
      </c>
      <c r="DB3206" s="34" t="e">
        <v>#NULL!</v>
      </c>
      <c r="DC3206" s="27">
        <v>0</v>
      </c>
      <c r="DD3206" s="34" t="e">
        <v>#NULL!</v>
      </c>
      <c r="DE3206">
        <v>0</v>
      </c>
      <c r="DF3206" s="27">
        <v>0</v>
      </c>
      <c r="DG3206" s="34" t="e">
        <v>#NULL!</v>
      </c>
      <c r="DH3206" s="27">
        <v>0</v>
      </c>
      <c r="DI3206" s="34" t="e">
        <v>#NULL!</v>
      </c>
      <c r="DJ3206">
        <v>1</v>
      </c>
      <c r="DK3206">
        <v>0</v>
      </c>
      <c r="DL3206">
        <v>1</v>
      </c>
      <c r="DM3206">
        <v>1</v>
      </c>
      <c r="DN3206">
        <v>1</v>
      </c>
      <c r="DO3206">
        <v>0</v>
      </c>
      <c r="DP3206">
        <v>1</v>
      </c>
      <c r="DQ3206">
        <v>0</v>
      </c>
      <c r="DR3206">
        <v>1</v>
      </c>
      <c r="DS3206">
        <v>1</v>
      </c>
      <c r="DT3206">
        <v>16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0</v>
      </c>
      <c r="EA3206">
        <v>1</v>
      </c>
      <c r="EB3206">
        <v>0</v>
      </c>
      <c r="EC3206">
        <v>0</v>
      </c>
      <c r="ED3206">
        <v>0</v>
      </c>
      <c r="EE3206">
        <v>0</v>
      </c>
      <c r="EF3206">
        <v>0</v>
      </c>
      <c r="EG3206" s="27">
        <v>1</v>
      </c>
    </row>
    <row r="3207" spans="1:137" x14ac:dyDescent="0.35">
      <c r="A3207">
        <v>3206</v>
      </c>
      <c r="B3207" t="s">
        <v>3420</v>
      </c>
      <c r="C3207">
        <v>3</v>
      </c>
      <c r="D3207">
        <v>2</v>
      </c>
      <c r="E3207">
        <v>0</v>
      </c>
      <c r="F3207">
        <v>45</v>
      </c>
      <c r="G3207">
        <v>4</v>
      </c>
      <c r="H3207" t="s">
        <v>215</v>
      </c>
      <c r="I3207">
        <v>15</v>
      </c>
      <c r="J3207">
        <v>46</v>
      </c>
      <c r="K3207">
        <v>10</v>
      </c>
      <c r="L3207">
        <v>1</v>
      </c>
      <c r="M3207">
        <v>2</v>
      </c>
      <c r="N3207">
        <v>1</v>
      </c>
      <c r="O3207">
        <v>3</v>
      </c>
      <c r="P3207" s="27">
        <v>28</v>
      </c>
      <c r="Q3207" s="33" t="str">
        <f t="shared" si="50"/>
        <v>Low</v>
      </c>
      <c r="R3207">
        <v>2</v>
      </c>
      <c r="S3207">
        <v>0</v>
      </c>
      <c r="T3207" s="27">
        <v>3.3322045101752038</v>
      </c>
      <c r="U3207">
        <v>2</v>
      </c>
      <c r="V3207" s="27">
        <v>6.7</v>
      </c>
      <c r="W3207" s="27">
        <v>0.96614000000000011</v>
      </c>
      <c r="X3207" s="27">
        <v>-3.4446527734367863E-2</v>
      </c>
      <c r="Y3207" s="27">
        <v>0.90986</v>
      </c>
      <c r="Z3207" s="27">
        <v>-9.4464537460620918E-2</v>
      </c>
      <c r="AA3207">
        <v>0</v>
      </c>
      <c r="AB3207">
        <v>5</v>
      </c>
      <c r="AC3207">
        <v>1</v>
      </c>
      <c r="AD3207">
        <v>8</v>
      </c>
      <c r="AE3207">
        <v>1</v>
      </c>
      <c r="AF3207">
        <v>4</v>
      </c>
      <c r="AG3207">
        <v>2</v>
      </c>
      <c r="AH3207">
        <v>0</v>
      </c>
      <c r="AI3207">
        <v>2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1</v>
      </c>
      <c r="AP3207">
        <v>1</v>
      </c>
      <c r="AQ3207">
        <v>24</v>
      </c>
      <c r="AR3207">
        <v>4</v>
      </c>
      <c r="AS3207">
        <v>2</v>
      </c>
      <c r="AT3207">
        <v>1</v>
      </c>
      <c r="AU3207">
        <v>1</v>
      </c>
      <c r="AV3207" s="27">
        <v>16.8</v>
      </c>
      <c r="AW3207">
        <v>1</v>
      </c>
      <c r="AX3207">
        <v>1</v>
      </c>
      <c r="AY3207">
        <v>0</v>
      </c>
      <c r="AZ3207">
        <v>1</v>
      </c>
      <c r="BA3207">
        <v>1</v>
      </c>
      <c r="BB3207">
        <v>30</v>
      </c>
      <c r="BC3207">
        <v>1</v>
      </c>
      <c r="BD3207">
        <v>1</v>
      </c>
      <c r="BE3207">
        <v>0</v>
      </c>
      <c r="BF3207">
        <v>1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1</v>
      </c>
      <c r="BM3207">
        <v>1</v>
      </c>
      <c r="BN3207">
        <v>5</v>
      </c>
      <c r="BO3207">
        <v>0</v>
      </c>
      <c r="BP3207">
        <v>0</v>
      </c>
      <c r="BQ3207">
        <v>0</v>
      </c>
      <c r="BR3207">
        <v>3</v>
      </c>
      <c r="BS3207">
        <v>4</v>
      </c>
      <c r="BT3207">
        <v>2</v>
      </c>
      <c r="BU3207">
        <v>0</v>
      </c>
      <c r="BV3207">
        <v>21</v>
      </c>
      <c r="BW3207">
        <v>5</v>
      </c>
      <c r="BX3207">
        <v>2</v>
      </c>
      <c r="BY3207">
        <v>4</v>
      </c>
      <c r="BZ3207">
        <v>1</v>
      </c>
      <c r="CA3207">
        <v>0</v>
      </c>
      <c r="CB3207">
        <v>16</v>
      </c>
      <c r="CC3207">
        <v>5</v>
      </c>
      <c r="CD3207" s="27">
        <v>10</v>
      </c>
      <c r="CE3207" s="27">
        <v>491.72</v>
      </c>
      <c r="CF3207" s="27">
        <v>8</v>
      </c>
      <c r="CG3207" s="27">
        <v>238.18</v>
      </c>
      <c r="CH3207">
        <v>1</v>
      </c>
      <c r="CI3207">
        <v>3</v>
      </c>
      <c r="CJ3207">
        <v>35</v>
      </c>
      <c r="CK3207">
        <v>0</v>
      </c>
      <c r="CL3207" s="27">
        <v>10.9</v>
      </c>
      <c r="CM3207" s="27">
        <v>2.388762789235098</v>
      </c>
      <c r="CN3207" s="27">
        <v>335.4</v>
      </c>
      <c r="CO3207" s="27">
        <v>5.8153238493891086</v>
      </c>
      <c r="CP3207">
        <v>0</v>
      </c>
      <c r="CQ3207" s="27">
        <v>0</v>
      </c>
      <c r="CR3207" s="34" t="e">
        <v>#NULL!</v>
      </c>
      <c r="CS3207" s="27">
        <v>0</v>
      </c>
      <c r="CT3207" s="34" t="e">
        <v>#NULL!</v>
      </c>
      <c r="CU3207">
        <v>0</v>
      </c>
      <c r="CV3207" s="27">
        <v>0</v>
      </c>
      <c r="CW3207" s="34" t="e">
        <v>#NULL!</v>
      </c>
      <c r="CX3207" s="27">
        <v>0</v>
      </c>
      <c r="CY3207" s="34" t="e">
        <v>#NULL!</v>
      </c>
      <c r="CZ3207">
        <v>1</v>
      </c>
      <c r="DA3207" s="27">
        <v>21</v>
      </c>
      <c r="DB3207" s="27">
        <v>3.044522437723423</v>
      </c>
      <c r="DC3207" s="27">
        <v>715</v>
      </c>
      <c r="DD3207" s="27">
        <v>6.5722825426940075</v>
      </c>
      <c r="DE3207">
        <v>0</v>
      </c>
      <c r="DF3207" s="27">
        <v>0</v>
      </c>
      <c r="DG3207" s="34" t="e">
        <v>#NULL!</v>
      </c>
      <c r="DH3207" s="27">
        <v>0</v>
      </c>
      <c r="DI3207" s="34" t="e">
        <v>#NULL!</v>
      </c>
      <c r="DJ3207">
        <v>0</v>
      </c>
      <c r="DK3207">
        <v>1</v>
      </c>
      <c r="DL3207">
        <v>0</v>
      </c>
      <c r="DM3207">
        <v>0</v>
      </c>
      <c r="DN3207">
        <v>0</v>
      </c>
      <c r="DO3207">
        <v>1</v>
      </c>
      <c r="DP3207">
        <v>1</v>
      </c>
      <c r="DQ3207">
        <v>1</v>
      </c>
      <c r="DR3207">
        <v>0</v>
      </c>
      <c r="DS3207">
        <v>1</v>
      </c>
      <c r="DT3207">
        <v>19</v>
      </c>
      <c r="DU3207">
        <v>1</v>
      </c>
      <c r="DV3207">
        <v>1</v>
      </c>
      <c r="DW3207">
        <v>1</v>
      </c>
      <c r="DX3207">
        <v>0</v>
      </c>
      <c r="DY3207">
        <v>0</v>
      </c>
      <c r="DZ3207">
        <v>0</v>
      </c>
      <c r="EA3207">
        <v>1</v>
      </c>
      <c r="EB3207">
        <v>0</v>
      </c>
      <c r="EC3207">
        <v>1</v>
      </c>
      <c r="ED3207">
        <v>0</v>
      </c>
      <c r="EE3207">
        <v>0</v>
      </c>
      <c r="EF3207">
        <v>0</v>
      </c>
      <c r="EG3207" s="27">
        <v>10</v>
      </c>
    </row>
    <row r="3208" spans="1:137" x14ac:dyDescent="0.35">
      <c r="A3208">
        <v>3207</v>
      </c>
      <c r="B3208" t="s">
        <v>3421</v>
      </c>
      <c r="C3208">
        <v>2</v>
      </c>
      <c r="D3208">
        <v>1</v>
      </c>
      <c r="E3208">
        <v>1</v>
      </c>
      <c r="F3208">
        <v>40</v>
      </c>
      <c r="G3208">
        <v>4</v>
      </c>
      <c r="H3208" t="s">
        <v>221</v>
      </c>
      <c r="I3208">
        <v>14</v>
      </c>
      <c r="J3208">
        <v>42</v>
      </c>
      <c r="K3208">
        <v>19</v>
      </c>
      <c r="L3208">
        <v>4</v>
      </c>
      <c r="M3208">
        <v>1</v>
      </c>
      <c r="N3208">
        <v>0</v>
      </c>
      <c r="O3208">
        <v>4</v>
      </c>
      <c r="P3208" s="27">
        <v>31</v>
      </c>
      <c r="Q3208" s="33" t="str">
        <f t="shared" si="50"/>
        <v>Low</v>
      </c>
      <c r="R3208">
        <v>2</v>
      </c>
      <c r="S3208">
        <v>0</v>
      </c>
      <c r="T3208" s="27">
        <v>3.4339872044851463</v>
      </c>
      <c r="U3208">
        <v>2</v>
      </c>
      <c r="V3208" s="27">
        <v>6.2</v>
      </c>
      <c r="W3208" s="27">
        <v>0.205654</v>
      </c>
      <c r="X3208" s="27">
        <v>-1.5815601339721301</v>
      </c>
      <c r="Y3208" s="27">
        <v>1.7163459999999999</v>
      </c>
      <c r="Z3208" s="27">
        <v>0.54019761244246267</v>
      </c>
      <c r="AA3208">
        <v>1</v>
      </c>
      <c r="AB3208">
        <v>2</v>
      </c>
      <c r="AC3208">
        <v>1</v>
      </c>
      <c r="AD3208">
        <v>18</v>
      </c>
      <c r="AE3208">
        <v>4</v>
      </c>
      <c r="AF3208">
        <v>4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2</v>
      </c>
      <c r="AQ3208">
        <v>18</v>
      </c>
      <c r="AR3208">
        <v>4</v>
      </c>
      <c r="AS3208">
        <v>3</v>
      </c>
      <c r="AT3208">
        <v>1</v>
      </c>
      <c r="AU3208">
        <v>1</v>
      </c>
      <c r="AV3208" s="27">
        <v>13.700000000000001</v>
      </c>
      <c r="AW3208">
        <v>1</v>
      </c>
      <c r="AX3208">
        <v>0</v>
      </c>
      <c r="AY3208">
        <v>1</v>
      </c>
      <c r="AZ3208">
        <v>1</v>
      </c>
      <c r="BA3208">
        <v>1</v>
      </c>
      <c r="BB3208">
        <v>28</v>
      </c>
      <c r="BC3208">
        <v>1</v>
      </c>
      <c r="BD3208">
        <v>0</v>
      </c>
      <c r="BE3208">
        <v>0</v>
      </c>
      <c r="BF3208">
        <v>1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2</v>
      </c>
      <c r="BN3208">
        <v>2</v>
      </c>
      <c r="BO3208">
        <v>1</v>
      </c>
      <c r="BP3208">
        <v>0</v>
      </c>
      <c r="BQ3208">
        <v>1</v>
      </c>
      <c r="BR3208">
        <v>2</v>
      </c>
      <c r="BS3208">
        <v>3</v>
      </c>
      <c r="BT3208">
        <v>2</v>
      </c>
      <c r="BU3208">
        <v>0</v>
      </c>
      <c r="BV3208">
        <v>14</v>
      </c>
      <c r="BW3208">
        <v>4</v>
      </c>
      <c r="BX3208">
        <v>1</v>
      </c>
      <c r="BY3208">
        <v>2</v>
      </c>
      <c r="BZ3208">
        <v>1</v>
      </c>
      <c r="CA3208">
        <v>0</v>
      </c>
      <c r="CB3208">
        <v>12</v>
      </c>
      <c r="CC3208">
        <v>4</v>
      </c>
      <c r="CD3208" s="27">
        <v>11</v>
      </c>
      <c r="CE3208" s="27">
        <v>545.6</v>
      </c>
      <c r="CF3208" s="27">
        <v>5</v>
      </c>
      <c r="CG3208" s="27">
        <v>297.04000000000002</v>
      </c>
      <c r="CH3208">
        <v>0</v>
      </c>
      <c r="CI3208">
        <v>3</v>
      </c>
      <c r="CJ3208">
        <v>38</v>
      </c>
      <c r="CK3208">
        <v>0</v>
      </c>
      <c r="CL3208" s="27">
        <v>6.75</v>
      </c>
      <c r="CM3208" s="27">
        <v>1.9095425048844386</v>
      </c>
      <c r="CN3208" s="27">
        <v>268.8</v>
      </c>
      <c r="CO3208" s="27">
        <v>5.5939676086489944</v>
      </c>
      <c r="CP3208">
        <v>0</v>
      </c>
      <c r="CQ3208" s="27">
        <v>0</v>
      </c>
      <c r="CR3208" s="34" t="e">
        <v>#NULL!</v>
      </c>
      <c r="CS3208" s="27">
        <v>0</v>
      </c>
      <c r="CT3208" s="34" t="e">
        <v>#NULL!</v>
      </c>
      <c r="CU3208">
        <v>1</v>
      </c>
      <c r="CV3208" s="27">
        <v>32.549999999999997</v>
      </c>
      <c r="CW3208" s="27">
        <v>3.482777368654578</v>
      </c>
      <c r="CX3208" s="27">
        <v>1144.45</v>
      </c>
      <c r="CY3208" s="27">
        <v>7.0426794512386577</v>
      </c>
      <c r="CZ3208">
        <v>1</v>
      </c>
      <c r="DA3208" s="27">
        <v>58</v>
      </c>
      <c r="DB3208" s="27">
        <v>4.0604430105464191</v>
      </c>
      <c r="DC3208" s="27">
        <v>2100</v>
      </c>
      <c r="DD3208" s="27">
        <v>7.6496926237115144</v>
      </c>
      <c r="DE3208">
        <v>0</v>
      </c>
      <c r="DF3208" s="27">
        <v>0</v>
      </c>
      <c r="DG3208" s="34" t="e">
        <v>#NULL!</v>
      </c>
      <c r="DH3208" s="27">
        <v>0</v>
      </c>
      <c r="DI3208" s="34" t="e">
        <v>#NULL!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0</v>
      </c>
      <c r="DR3208">
        <v>0</v>
      </c>
      <c r="DS3208">
        <v>1</v>
      </c>
      <c r="DT3208">
        <v>23</v>
      </c>
      <c r="DU3208">
        <v>1</v>
      </c>
      <c r="DV3208">
        <v>1</v>
      </c>
      <c r="DW3208">
        <v>1</v>
      </c>
      <c r="DX3208">
        <v>0</v>
      </c>
      <c r="DY3208">
        <v>1</v>
      </c>
      <c r="DZ3208">
        <v>1</v>
      </c>
      <c r="EA3208">
        <v>1</v>
      </c>
      <c r="EB3208">
        <v>0</v>
      </c>
      <c r="EC3208">
        <v>0</v>
      </c>
      <c r="ED3208">
        <v>0</v>
      </c>
      <c r="EE3208">
        <v>0</v>
      </c>
      <c r="EF3208">
        <v>0</v>
      </c>
      <c r="EG3208" s="27">
        <v>3</v>
      </c>
    </row>
    <row r="3209" spans="1:137" x14ac:dyDescent="0.35">
      <c r="A3209">
        <v>3208</v>
      </c>
      <c r="B3209" t="s">
        <v>3422</v>
      </c>
      <c r="C3209">
        <v>1</v>
      </c>
      <c r="D3209">
        <v>4</v>
      </c>
      <c r="E3209">
        <v>0</v>
      </c>
      <c r="F3209">
        <v>67</v>
      </c>
      <c r="G3209">
        <v>6</v>
      </c>
      <c r="H3209" t="s">
        <v>205</v>
      </c>
      <c r="I3209">
        <v>14</v>
      </c>
      <c r="J3209">
        <v>46</v>
      </c>
      <c r="K3209">
        <v>12</v>
      </c>
      <c r="L3209">
        <v>2</v>
      </c>
      <c r="M3209">
        <v>1</v>
      </c>
      <c r="N3209">
        <v>0</v>
      </c>
      <c r="O3209">
        <v>6</v>
      </c>
      <c r="P3209" s="27">
        <v>39</v>
      </c>
      <c r="Q3209" s="33" t="str">
        <f t="shared" si="50"/>
        <v>Low</v>
      </c>
      <c r="R3209">
        <v>3</v>
      </c>
      <c r="S3209">
        <v>0</v>
      </c>
      <c r="T3209" s="27">
        <v>3.6635616461296463</v>
      </c>
      <c r="U3209">
        <v>2</v>
      </c>
      <c r="V3209" s="27">
        <v>11.200000000000001</v>
      </c>
      <c r="W3209" s="27">
        <v>0.61152000000000006</v>
      </c>
      <c r="X3209" s="27">
        <v>-0.49180761793022876</v>
      </c>
      <c r="Y3209" s="27">
        <v>3.7564800000000003</v>
      </c>
      <c r="Z3209" s="27">
        <v>1.3234823487080203</v>
      </c>
      <c r="AA3209">
        <v>0</v>
      </c>
      <c r="AB3209">
        <v>4</v>
      </c>
      <c r="AC3209">
        <v>0</v>
      </c>
      <c r="AD3209">
        <v>-1</v>
      </c>
      <c r="AE3209">
        <v>-1</v>
      </c>
      <c r="AF3209">
        <v>1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2</v>
      </c>
      <c r="AQ3209">
        <v>11</v>
      </c>
      <c r="AR3209">
        <v>3</v>
      </c>
      <c r="AS3209">
        <v>1</v>
      </c>
      <c r="AT3209">
        <v>1</v>
      </c>
      <c r="AU3209">
        <v>1</v>
      </c>
      <c r="AV3209" s="27">
        <v>21.6</v>
      </c>
      <c r="AW3209">
        <v>2</v>
      </c>
      <c r="AX3209">
        <v>0</v>
      </c>
      <c r="AY3209">
        <v>1</v>
      </c>
      <c r="AZ3209">
        <v>4</v>
      </c>
      <c r="BA3209">
        <v>3</v>
      </c>
      <c r="BB3209">
        <v>26</v>
      </c>
      <c r="BC3209">
        <v>0</v>
      </c>
      <c r="BD3209">
        <v>0</v>
      </c>
      <c r="BE3209">
        <v>0</v>
      </c>
      <c r="BF3209">
        <v>1</v>
      </c>
      <c r="BG3209">
        <v>0</v>
      </c>
      <c r="BH3209">
        <v>0</v>
      </c>
      <c r="BI3209">
        <v>1</v>
      </c>
      <c r="BJ3209">
        <v>1</v>
      </c>
      <c r="BK3209">
        <v>0</v>
      </c>
      <c r="BL3209">
        <v>0</v>
      </c>
      <c r="BM3209">
        <v>9</v>
      </c>
      <c r="BN3209">
        <v>4</v>
      </c>
      <c r="BO3209">
        <v>0</v>
      </c>
      <c r="BP3209">
        <v>0</v>
      </c>
      <c r="BQ3209">
        <v>0</v>
      </c>
      <c r="BR3209">
        <v>1</v>
      </c>
      <c r="BS3209">
        <v>4</v>
      </c>
      <c r="BT3209">
        <v>4</v>
      </c>
      <c r="BU3209">
        <v>1</v>
      </c>
      <c r="BV3209">
        <v>14</v>
      </c>
      <c r="BW3209">
        <v>4</v>
      </c>
      <c r="BX3209">
        <v>4</v>
      </c>
      <c r="BY3209">
        <v>3</v>
      </c>
      <c r="BZ3209">
        <v>4</v>
      </c>
      <c r="CA3209">
        <v>0</v>
      </c>
      <c r="CB3209">
        <v>16</v>
      </c>
      <c r="CC3209">
        <v>5</v>
      </c>
      <c r="CD3209" s="27">
        <v>6</v>
      </c>
      <c r="CE3209" s="27">
        <v>221.24</v>
      </c>
      <c r="CF3209" s="27">
        <v>3</v>
      </c>
      <c r="CG3209" s="27">
        <v>86.78</v>
      </c>
      <c r="CH3209">
        <v>1</v>
      </c>
      <c r="CI3209">
        <v>2</v>
      </c>
      <c r="CJ3209">
        <v>42</v>
      </c>
      <c r="CK3209">
        <v>1</v>
      </c>
      <c r="CL3209" s="27">
        <v>8.5500000000000007</v>
      </c>
      <c r="CM3209" s="27">
        <v>2.145931282948669</v>
      </c>
      <c r="CN3209" s="27">
        <v>378.3</v>
      </c>
      <c r="CO3209" s="27">
        <v>5.9356875316389832</v>
      </c>
      <c r="CP3209">
        <v>1</v>
      </c>
      <c r="CQ3209" s="27">
        <v>17</v>
      </c>
      <c r="CR3209" s="27">
        <v>2.8332133440562162</v>
      </c>
      <c r="CS3209" s="27">
        <v>737.6</v>
      </c>
      <c r="CT3209" s="27">
        <v>6.6034016722423843</v>
      </c>
      <c r="CU3209">
        <v>0</v>
      </c>
      <c r="CV3209" s="27">
        <v>0</v>
      </c>
      <c r="CW3209" s="34" t="e">
        <v>#NULL!</v>
      </c>
      <c r="CX3209" s="27">
        <v>0</v>
      </c>
      <c r="CY3209" s="34" t="e">
        <v>#NULL!</v>
      </c>
      <c r="CZ3209">
        <v>0</v>
      </c>
      <c r="DA3209" s="27">
        <v>0</v>
      </c>
      <c r="DB3209" s="34" t="e">
        <v>#NULL!</v>
      </c>
      <c r="DC3209" s="27">
        <v>0</v>
      </c>
      <c r="DD3209" s="34" t="e">
        <v>#NULL!</v>
      </c>
      <c r="DE3209">
        <v>0</v>
      </c>
      <c r="DF3209" s="27">
        <v>0</v>
      </c>
      <c r="DG3209" s="34" t="e">
        <v>#NULL!</v>
      </c>
      <c r="DH3209" s="27">
        <v>0</v>
      </c>
      <c r="DI3209" s="34" t="e">
        <v>#NULL!</v>
      </c>
      <c r="DJ3209">
        <v>0</v>
      </c>
      <c r="DK3209">
        <v>0</v>
      </c>
      <c r="DL3209">
        <v>0</v>
      </c>
      <c r="DM3209">
        <v>1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1</v>
      </c>
      <c r="DT3209">
        <v>11</v>
      </c>
      <c r="DU3209">
        <v>1</v>
      </c>
      <c r="DV3209">
        <v>1</v>
      </c>
      <c r="DW3209">
        <v>1</v>
      </c>
      <c r="DX3209">
        <v>0</v>
      </c>
      <c r="DY3209">
        <v>1</v>
      </c>
      <c r="DZ3209">
        <v>0</v>
      </c>
      <c r="EA3209">
        <v>0</v>
      </c>
      <c r="EB3209">
        <v>0</v>
      </c>
      <c r="EC3209">
        <v>1</v>
      </c>
      <c r="ED3209">
        <v>0</v>
      </c>
      <c r="EE3209">
        <v>1</v>
      </c>
      <c r="EF3209">
        <v>0</v>
      </c>
      <c r="EG3209" s="27">
        <v>5</v>
      </c>
    </row>
    <row r="3210" spans="1:137" x14ac:dyDescent="0.35">
      <c r="A3210">
        <v>3209</v>
      </c>
      <c r="B3210" t="s">
        <v>3423</v>
      </c>
      <c r="C3210">
        <v>2</v>
      </c>
      <c r="D3210">
        <v>2</v>
      </c>
      <c r="E3210">
        <v>1</v>
      </c>
      <c r="F3210">
        <v>30</v>
      </c>
      <c r="G3210">
        <v>3</v>
      </c>
      <c r="H3210" t="s">
        <v>223</v>
      </c>
      <c r="I3210">
        <v>13</v>
      </c>
      <c r="J3210">
        <v>48</v>
      </c>
      <c r="K3210">
        <v>14</v>
      </c>
      <c r="L3210">
        <v>2</v>
      </c>
      <c r="M3210">
        <v>2</v>
      </c>
      <c r="N3210">
        <v>0</v>
      </c>
      <c r="O3210">
        <v>6</v>
      </c>
      <c r="P3210" s="27">
        <v>25</v>
      </c>
      <c r="Q3210" s="33" t="str">
        <f t="shared" si="50"/>
        <v>Low</v>
      </c>
      <c r="R3210">
        <v>3</v>
      </c>
      <c r="S3210">
        <v>0</v>
      </c>
      <c r="T3210" s="27">
        <v>3.2188758248682006</v>
      </c>
      <c r="U3210">
        <v>2</v>
      </c>
      <c r="V3210" s="27">
        <v>17.5</v>
      </c>
      <c r="W3210" s="27">
        <v>1.264375</v>
      </c>
      <c r="X3210" s="27">
        <v>0.23457792893987289</v>
      </c>
      <c r="Y3210" s="27">
        <v>3.1106249999999998</v>
      </c>
      <c r="Z3210" s="27">
        <v>1.1348236706306816</v>
      </c>
      <c r="AA3210">
        <v>1</v>
      </c>
      <c r="AB3210">
        <v>2</v>
      </c>
      <c r="AC3210">
        <v>0</v>
      </c>
      <c r="AD3210">
        <v>-1</v>
      </c>
      <c r="AE3210">
        <v>-1</v>
      </c>
      <c r="AF3210">
        <v>1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1</v>
      </c>
      <c r="AQ3210">
        <v>6</v>
      </c>
      <c r="AR3210">
        <v>2</v>
      </c>
      <c r="AS3210">
        <v>1</v>
      </c>
      <c r="AT3210">
        <v>1</v>
      </c>
      <c r="AU3210">
        <v>1</v>
      </c>
      <c r="AV3210" s="27">
        <v>7.9</v>
      </c>
      <c r="AW3210">
        <v>1</v>
      </c>
      <c r="AX3210">
        <v>0</v>
      </c>
      <c r="AY3210">
        <v>1</v>
      </c>
      <c r="AZ3210">
        <v>3</v>
      </c>
      <c r="BA3210">
        <v>2</v>
      </c>
      <c r="BB3210">
        <v>25</v>
      </c>
      <c r="BC3210">
        <v>0</v>
      </c>
      <c r="BD3210">
        <v>1</v>
      </c>
      <c r="BE3210">
        <v>1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3</v>
      </c>
      <c r="BN3210">
        <v>6</v>
      </c>
      <c r="BO3210">
        <v>0</v>
      </c>
      <c r="BP3210">
        <v>0</v>
      </c>
      <c r="BQ3210">
        <v>1</v>
      </c>
      <c r="BR3210">
        <v>3</v>
      </c>
      <c r="BS3210">
        <v>4</v>
      </c>
      <c r="BT3210">
        <v>3</v>
      </c>
      <c r="BU3210">
        <v>0</v>
      </c>
      <c r="BV3210">
        <v>13</v>
      </c>
      <c r="BW3210">
        <v>4</v>
      </c>
      <c r="BX3210">
        <v>4</v>
      </c>
      <c r="BY3210">
        <v>2</v>
      </c>
      <c r="BZ3210">
        <v>4</v>
      </c>
      <c r="CA3210">
        <v>0</v>
      </c>
      <c r="CB3210">
        <v>6</v>
      </c>
      <c r="CC3210">
        <v>3</v>
      </c>
      <c r="CD3210" s="27">
        <v>7</v>
      </c>
      <c r="CE3210" s="27">
        <v>158.36000000000001</v>
      </c>
      <c r="CF3210" s="27">
        <v>3</v>
      </c>
      <c r="CG3210" s="27">
        <v>85.7</v>
      </c>
      <c r="CH3210">
        <v>1</v>
      </c>
      <c r="CI3210">
        <v>1</v>
      </c>
      <c r="CJ3210">
        <v>31</v>
      </c>
      <c r="CK3210">
        <v>1</v>
      </c>
      <c r="CL3210" s="27">
        <v>9.4499999999999993</v>
      </c>
      <c r="CM3210" s="27">
        <v>2.2460147415056513</v>
      </c>
      <c r="CN3210" s="27">
        <v>270.10000000000002</v>
      </c>
      <c r="CO3210" s="27">
        <v>5.5987922607985698</v>
      </c>
      <c r="CP3210">
        <v>1</v>
      </c>
      <c r="CQ3210" s="27">
        <v>20</v>
      </c>
      <c r="CR3210" s="27">
        <v>2.9957322735539909</v>
      </c>
      <c r="CS3210" s="27">
        <v>640.4</v>
      </c>
      <c r="CT3210" s="27">
        <v>6.4620929811225594</v>
      </c>
      <c r="CU3210">
        <v>1</v>
      </c>
      <c r="CV3210" s="27">
        <v>33.85</v>
      </c>
      <c r="CW3210" s="27">
        <v>3.5219389993582841</v>
      </c>
      <c r="CX3210" s="27">
        <v>1038.8499999999999</v>
      </c>
      <c r="CY3210" s="27">
        <v>6.9458696110907949</v>
      </c>
      <c r="CZ3210">
        <v>1</v>
      </c>
      <c r="DA3210" s="27">
        <v>30</v>
      </c>
      <c r="DB3210" s="27">
        <v>3.4011973816621555</v>
      </c>
      <c r="DC3210" s="27">
        <v>890</v>
      </c>
      <c r="DD3210" s="27">
        <v>6.7912214627261855</v>
      </c>
      <c r="DE3210">
        <v>1</v>
      </c>
      <c r="DF3210" s="27">
        <v>34.299999999999997</v>
      </c>
      <c r="DG3210" s="27">
        <v>3.535145354171894</v>
      </c>
      <c r="DH3210" s="27">
        <v>1035.55</v>
      </c>
      <c r="DI3210" s="27">
        <v>6.9426879655221603</v>
      </c>
      <c r="DJ3210">
        <v>1</v>
      </c>
      <c r="DK3210">
        <v>1</v>
      </c>
      <c r="DL3210">
        <v>1</v>
      </c>
      <c r="DM3210">
        <v>0</v>
      </c>
      <c r="DN3210">
        <v>1</v>
      </c>
      <c r="DO3210">
        <v>1</v>
      </c>
      <c r="DP3210">
        <v>1</v>
      </c>
      <c r="DQ3210">
        <v>1</v>
      </c>
      <c r="DR3210">
        <v>0</v>
      </c>
      <c r="DS3210">
        <v>1</v>
      </c>
      <c r="DT3210">
        <v>23</v>
      </c>
      <c r="DU3210">
        <v>1</v>
      </c>
      <c r="DV3210">
        <v>1</v>
      </c>
      <c r="DW3210">
        <v>1</v>
      </c>
      <c r="DX3210">
        <v>1</v>
      </c>
      <c r="DY3210">
        <v>1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1</v>
      </c>
      <c r="EF3210">
        <v>0</v>
      </c>
      <c r="EG3210" s="27">
        <v>1</v>
      </c>
    </row>
    <row r="3211" spans="1:137" x14ac:dyDescent="0.35">
      <c r="A3211">
        <v>3210</v>
      </c>
      <c r="B3211" t="s">
        <v>3424</v>
      </c>
      <c r="C3211">
        <v>1</v>
      </c>
      <c r="D3211">
        <v>4</v>
      </c>
      <c r="E3211">
        <v>0</v>
      </c>
      <c r="F3211">
        <v>51</v>
      </c>
      <c r="G3211">
        <v>5</v>
      </c>
      <c r="H3211" t="s">
        <v>203</v>
      </c>
      <c r="I3211">
        <v>16</v>
      </c>
      <c r="J3211">
        <v>45</v>
      </c>
      <c r="K3211">
        <v>18</v>
      </c>
      <c r="L3211">
        <v>4</v>
      </c>
      <c r="M3211">
        <v>6</v>
      </c>
      <c r="N3211">
        <v>0</v>
      </c>
      <c r="O3211">
        <v>16</v>
      </c>
      <c r="P3211" s="27">
        <v>143</v>
      </c>
      <c r="Q3211" s="33" t="str">
        <f t="shared" si="50"/>
        <v>Low</v>
      </c>
      <c r="R3211">
        <v>5</v>
      </c>
      <c r="S3211">
        <v>0</v>
      </c>
      <c r="T3211" s="27">
        <v>4.962844630259907</v>
      </c>
      <c r="U3211">
        <v>5</v>
      </c>
      <c r="V3211" s="27">
        <v>11.5</v>
      </c>
      <c r="W3211" s="27">
        <v>5.8708650000000002</v>
      </c>
      <c r="X3211" s="27">
        <v>1.7700019824385222</v>
      </c>
      <c r="Y3211" s="27">
        <v>10.574135</v>
      </c>
      <c r="Z3211" s="27">
        <v>2.3584109248965026</v>
      </c>
      <c r="AA3211">
        <v>0</v>
      </c>
      <c r="AB3211">
        <v>5</v>
      </c>
      <c r="AC3211">
        <v>1</v>
      </c>
      <c r="AD3211">
        <v>11</v>
      </c>
      <c r="AE3211">
        <v>1</v>
      </c>
      <c r="AF3211">
        <v>3</v>
      </c>
      <c r="AG3211">
        <v>2</v>
      </c>
      <c r="AH3211">
        <v>0</v>
      </c>
      <c r="AI3211">
        <v>2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1</v>
      </c>
      <c r="AQ3211">
        <v>22</v>
      </c>
      <c r="AR3211">
        <v>4</v>
      </c>
      <c r="AS3211">
        <v>4</v>
      </c>
      <c r="AT3211">
        <v>1</v>
      </c>
      <c r="AU3211">
        <v>1</v>
      </c>
      <c r="AV3211" s="27">
        <v>92.7</v>
      </c>
      <c r="AW3211">
        <v>3</v>
      </c>
      <c r="AX3211">
        <v>0</v>
      </c>
      <c r="AY3211">
        <v>1</v>
      </c>
      <c r="AZ3211">
        <v>1</v>
      </c>
      <c r="BA3211">
        <v>1</v>
      </c>
      <c r="BB3211">
        <v>27</v>
      </c>
      <c r="BC3211">
        <v>1</v>
      </c>
      <c r="BD3211">
        <v>0</v>
      </c>
      <c r="BE3211">
        <v>1</v>
      </c>
      <c r="BF3211">
        <v>0</v>
      </c>
      <c r="BG3211">
        <v>1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9</v>
      </c>
      <c r="BN3211">
        <v>5</v>
      </c>
      <c r="BO3211">
        <v>0</v>
      </c>
      <c r="BP3211">
        <v>0</v>
      </c>
      <c r="BQ3211">
        <v>1</v>
      </c>
      <c r="BR3211">
        <v>1</v>
      </c>
      <c r="BS3211">
        <v>3</v>
      </c>
      <c r="BT3211">
        <v>2</v>
      </c>
      <c r="BU3211">
        <v>0</v>
      </c>
      <c r="BV3211">
        <v>33</v>
      </c>
      <c r="BW3211">
        <v>5</v>
      </c>
      <c r="BX3211">
        <v>2</v>
      </c>
      <c r="BY3211">
        <v>4</v>
      </c>
      <c r="BZ3211">
        <v>2</v>
      </c>
      <c r="CA3211">
        <v>0</v>
      </c>
      <c r="CB3211">
        <v>26</v>
      </c>
      <c r="CC3211">
        <v>5</v>
      </c>
      <c r="CD3211" s="27">
        <v>12</v>
      </c>
      <c r="CE3211" s="27">
        <v>440.95</v>
      </c>
      <c r="CF3211" s="27">
        <v>3</v>
      </c>
      <c r="CG3211" s="27">
        <v>68.17</v>
      </c>
      <c r="CH3211">
        <v>0</v>
      </c>
      <c r="CI3211">
        <v>1</v>
      </c>
      <c r="CJ3211">
        <v>68</v>
      </c>
      <c r="CK3211">
        <v>0</v>
      </c>
      <c r="CL3211" s="27">
        <v>43.8</v>
      </c>
      <c r="CM3211" s="27">
        <v>3.7796338173824005</v>
      </c>
      <c r="CN3211" s="27">
        <v>2941.55</v>
      </c>
      <c r="CO3211" s="27">
        <v>7.9866919322902499</v>
      </c>
      <c r="CP3211">
        <v>0</v>
      </c>
      <c r="CQ3211" s="27">
        <v>0</v>
      </c>
      <c r="CR3211" s="34" t="e">
        <v>#NULL!</v>
      </c>
      <c r="CS3211" s="27">
        <v>0</v>
      </c>
      <c r="CT3211" s="34" t="e">
        <v>#NULL!</v>
      </c>
      <c r="CU3211">
        <v>1</v>
      </c>
      <c r="CV3211" s="27">
        <v>35.4</v>
      </c>
      <c r="CW3211" s="27">
        <v>3.5667118201397288</v>
      </c>
      <c r="CX3211" s="27">
        <v>2402.35</v>
      </c>
      <c r="CY3211" s="27">
        <v>7.7842027039317241</v>
      </c>
      <c r="CZ3211">
        <v>1</v>
      </c>
      <c r="DA3211" s="27">
        <v>33.5</v>
      </c>
      <c r="DB3211" s="27">
        <v>3.5115454388310208</v>
      </c>
      <c r="DC3211" s="27">
        <v>2315</v>
      </c>
      <c r="DD3211" s="27">
        <v>7.7471649665203346</v>
      </c>
      <c r="DE3211">
        <v>0</v>
      </c>
      <c r="DF3211" s="27">
        <v>0</v>
      </c>
      <c r="DG3211" s="34" t="e">
        <v>#NULL!</v>
      </c>
      <c r="DH3211" s="27">
        <v>0</v>
      </c>
      <c r="DI3211" s="34" t="e">
        <v>#NULL!</v>
      </c>
      <c r="DJ3211">
        <v>1</v>
      </c>
      <c r="DK3211">
        <v>1</v>
      </c>
      <c r="DL3211">
        <v>0</v>
      </c>
      <c r="DM3211">
        <v>1</v>
      </c>
      <c r="DN3211">
        <v>0</v>
      </c>
      <c r="DO3211">
        <v>0</v>
      </c>
      <c r="DP3211">
        <v>1</v>
      </c>
      <c r="DQ3211">
        <v>1</v>
      </c>
      <c r="DR3211">
        <v>0</v>
      </c>
      <c r="DS3211">
        <v>1</v>
      </c>
      <c r="DT3211">
        <v>20</v>
      </c>
      <c r="DU3211">
        <v>1</v>
      </c>
      <c r="DV3211">
        <v>1</v>
      </c>
      <c r="DW3211">
        <v>1</v>
      </c>
      <c r="DX3211">
        <v>0</v>
      </c>
      <c r="DY3211">
        <v>1</v>
      </c>
      <c r="DZ3211">
        <v>0</v>
      </c>
      <c r="EA3211">
        <v>1</v>
      </c>
      <c r="EB3211">
        <v>0</v>
      </c>
      <c r="EC3211">
        <v>1</v>
      </c>
      <c r="ED3211">
        <v>0</v>
      </c>
      <c r="EE3211">
        <v>0</v>
      </c>
      <c r="EF3211">
        <v>1</v>
      </c>
      <c r="EG3211" s="27">
        <v>9</v>
      </c>
    </row>
    <row r="3212" spans="1:137" x14ac:dyDescent="0.35">
      <c r="A3212">
        <v>3211</v>
      </c>
      <c r="B3212" t="s">
        <v>3425</v>
      </c>
      <c r="C3212">
        <v>1</v>
      </c>
      <c r="D3212">
        <v>2</v>
      </c>
      <c r="E3212">
        <v>0</v>
      </c>
      <c r="F3212">
        <v>57</v>
      </c>
      <c r="G3212">
        <v>5</v>
      </c>
      <c r="H3212" t="s">
        <v>203</v>
      </c>
      <c r="I3212">
        <v>17</v>
      </c>
      <c r="J3212">
        <v>52</v>
      </c>
      <c r="K3212">
        <v>13</v>
      </c>
      <c r="L3212">
        <v>2</v>
      </c>
      <c r="M3212">
        <v>4</v>
      </c>
      <c r="N3212">
        <v>0</v>
      </c>
      <c r="O3212">
        <v>24</v>
      </c>
      <c r="P3212" s="27">
        <v>51</v>
      </c>
      <c r="Q3212" s="33" t="str">
        <f t="shared" si="50"/>
        <v>Low</v>
      </c>
      <c r="R3212">
        <v>5</v>
      </c>
      <c r="S3212">
        <v>0</v>
      </c>
      <c r="T3212" s="27">
        <v>3.9318256327243257</v>
      </c>
      <c r="U3212">
        <v>3</v>
      </c>
      <c r="V3212" s="27">
        <v>16.3</v>
      </c>
      <c r="W3212" s="27">
        <v>3.0342450000000003</v>
      </c>
      <c r="X3212" s="27">
        <v>1.1099626291493057</v>
      </c>
      <c r="Y3212" s="27">
        <v>5.2787550000000003</v>
      </c>
      <c r="Z3212" s="27">
        <v>1.6636902744595057</v>
      </c>
      <c r="AA3212">
        <v>0</v>
      </c>
      <c r="AB3212">
        <v>2</v>
      </c>
      <c r="AC3212">
        <v>0</v>
      </c>
      <c r="AD3212">
        <v>-1</v>
      </c>
      <c r="AE3212">
        <v>-1</v>
      </c>
      <c r="AF3212">
        <v>1</v>
      </c>
      <c r="AG3212">
        <v>3</v>
      </c>
      <c r="AH3212">
        <v>1</v>
      </c>
      <c r="AI3212">
        <v>2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1</v>
      </c>
      <c r="AP3212">
        <v>1</v>
      </c>
      <c r="AQ3212">
        <v>31</v>
      </c>
      <c r="AR3212">
        <v>5</v>
      </c>
      <c r="AS3212">
        <v>1</v>
      </c>
      <c r="AT3212">
        <v>1</v>
      </c>
      <c r="AU3212">
        <v>0</v>
      </c>
      <c r="AV3212" s="27">
        <v>29.200000000000003</v>
      </c>
      <c r="AW3212">
        <v>2</v>
      </c>
      <c r="AX3212">
        <v>0</v>
      </c>
      <c r="AY3212">
        <v>0</v>
      </c>
      <c r="AZ3212">
        <v>3</v>
      </c>
      <c r="BA3212">
        <v>2</v>
      </c>
      <c r="BB3212">
        <v>24</v>
      </c>
      <c r="BC3212">
        <v>0</v>
      </c>
      <c r="BD3212">
        <v>0</v>
      </c>
      <c r="BE3212">
        <v>1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2</v>
      </c>
      <c r="BN3212">
        <v>6</v>
      </c>
      <c r="BO3212">
        <v>1</v>
      </c>
      <c r="BP3212">
        <v>0</v>
      </c>
      <c r="BQ3212">
        <v>1</v>
      </c>
      <c r="BR3212">
        <v>4</v>
      </c>
      <c r="BS3212">
        <v>2</v>
      </c>
      <c r="BT3212">
        <v>3</v>
      </c>
      <c r="BU3212">
        <v>0</v>
      </c>
      <c r="BV3212">
        <v>35</v>
      </c>
      <c r="BW3212">
        <v>5</v>
      </c>
      <c r="BX3212">
        <v>3</v>
      </c>
      <c r="BY3212">
        <v>2</v>
      </c>
      <c r="BZ3212">
        <v>1</v>
      </c>
      <c r="CA3212">
        <v>0</v>
      </c>
      <c r="CB3212">
        <v>24</v>
      </c>
      <c r="CC3212">
        <v>5</v>
      </c>
      <c r="CD3212" s="27">
        <v>13</v>
      </c>
      <c r="CE3212" s="27">
        <v>370.38</v>
      </c>
      <c r="CF3212" s="27">
        <v>5</v>
      </c>
      <c r="CG3212" s="27">
        <v>146.12</v>
      </c>
      <c r="CH3212">
        <v>0</v>
      </c>
      <c r="CI3212">
        <v>3</v>
      </c>
      <c r="CJ3212">
        <v>61</v>
      </c>
      <c r="CK3212">
        <v>0</v>
      </c>
      <c r="CL3212" s="27">
        <v>17</v>
      </c>
      <c r="CM3212" s="27">
        <v>2.8332133440562162</v>
      </c>
      <c r="CN3212" s="27">
        <v>1085.0999999999999</v>
      </c>
      <c r="CO3212" s="27">
        <v>6.9894274276261621</v>
      </c>
      <c r="CP3212">
        <v>0</v>
      </c>
      <c r="CQ3212" s="27">
        <v>0</v>
      </c>
      <c r="CR3212" s="34" t="e">
        <v>#NULL!</v>
      </c>
      <c r="CS3212" s="27">
        <v>0</v>
      </c>
      <c r="CT3212" s="34" t="e">
        <v>#NULL!</v>
      </c>
      <c r="CU3212">
        <v>0</v>
      </c>
      <c r="CV3212" s="27">
        <v>0</v>
      </c>
      <c r="CW3212" s="34" t="e">
        <v>#NULL!</v>
      </c>
      <c r="CX3212" s="27">
        <v>0</v>
      </c>
      <c r="CY3212" s="34" t="e">
        <v>#NULL!</v>
      </c>
      <c r="CZ3212">
        <v>1</v>
      </c>
      <c r="DA3212" s="27">
        <v>25</v>
      </c>
      <c r="DB3212" s="27">
        <v>3.2188758248682006</v>
      </c>
      <c r="DC3212" s="27">
        <v>1395</v>
      </c>
      <c r="DD3212" s="27">
        <v>7.2406496942554659</v>
      </c>
      <c r="DE3212">
        <v>0</v>
      </c>
      <c r="DF3212" s="27">
        <v>0</v>
      </c>
      <c r="DG3212" s="34" t="e">
        <v>#NULL!</v>
      </c>
      <c r="DH3212" s="27">
        <v>0</v>
      </c>
      <c r="DI3212" s="34" t="e">
        <v>#NULL!</v>
      </c>
      <c r="DJ3212">
        <v>1</v>
      </c>
      <c r="DK3212">
        <v>0</v>
      </c>
      <c r="DL3212">
        <v>0</v>
      </c>
      <c r="DM3212">
        <v>1</v>
      </c>
      <c r="DN3212">
        <v>0</v>
      </c>
      <c r="DO3212">
        <v>1</v>
      </c>
      <c r="DP3212">
        <v>1</v>
      </c>
      <c r="DQ3212">
        <v>1</v>
      </c>
      <c r="DR3212">
        <v>0</v>
      </c>
      <c r="DS3212">
        <v>1</v>
      </c>
      <c r="DT3212">
        <v>15</v>
      </c>
      <c r="DU3212">
        <v>1</v>
      </c>
      <c r="DV3212">
        <v>1</v>
      </c>
      <c r="DW3212">
        <v>1</v>
      </c>
      <c r="DX3212">
        <v>0</v>
      </c>
      <c r="DY3212">
        <v>1</v>
      </c>
      <c r="DZ3212">
        <v>0</v>
      </c>
      <c r="EA3212">
        <v>0</v>
      </c>
      <c r="EB3212">
        <v>0</v>
      </c>
      <c r="EC3212">
        <v>1</v>
      </c>
      <c r="ED3212">
        <v>0</v>
      </c>
      <c r="EE3212">
        <v>1</v>
      </c>
      <c r="EF3212">
        <v>0</v>
      </c>
      <c r="EG3212" s="27">
        <v>9</v>
      </c>
    </row>
    <row r="3213" spans="1:137" x14ac:dyDescent="0.35">
      <c r="A3213">
        <v>3212</v>
      </c>
      <c r="B3213" t="s">
        <v>3426</v>
      </c>
      <c r="C3213">
        <v>5</v>
      </c>
      <c r="D3213">
        <v>5</v>
      </c>
      <c r="E3213">
        <v>1</v>
      </c>
      <c r="F3213">
        <v>68</v>
      </c>
      <c r="G3213">
        <v>6</v>
      </c>
      <c r="H3213" t="s">
        <v>212</v>
      </c>
      <c r="I3213">
        <v>17</v>
      </c>
      <c r="J3213">
        <v>45</v>
      </c>
      <c r="K3213">
        <v>14</v>
      </c>
      <c r="L3213">
        <v>2</v>
      </c>
      <c r="M3213">
        <v>6</v>
      </c>
      <c r="N3213">
        <v>0</v>
      </c>
      <c r="O3213">
        <v>26</v>
      </c>
      <c r="P3213" s="27">
        <v>10</v>
      </c>
      <c r="Q3213" s="33" t="str">
        <f t="shared" si="50"/>
        <v>Low</v>
      </c>
      <c r="R3213">
        <v>5</v>
      </c>
      <c r="S3213">
        <v>1</v>
      </c>
      <c r="T3213" s="27">
        <v>2.3025850929940459</v>
      </c>
      <c r="U3213">
        <v>1</v>
      </c>
      <c r="V3213" s="27">
        <v>4.5999999999999996</v>
      </c>
      <c r="W3213" s="27">
        <v>0.30819999999999997</v>
      </c>
      <c r="X3213" s="27">
        <v>-1.1770063560961217</v>
      </c>
      <c r="Y3213" s="27">
        <v>0.15179999999999999</v>
      </c>
      <c r="Z3213" s="27">
        <v>-1.8851914140206076</v>
      </c>
      <c r="AA3213">
        <v>0</v>
      </c>
      <c r="AB3213">
        <v>5</v>
      </c>
      <c r="AC3213">
        <v>1</v>
      </c>
      <c r="AD3213">
        <v>15</v>
      </c>
      <c r="AE3213">
        <v>3</v>
      </c>
      <c r="AF3213">
        <v>2</v>
      </c>
      <c r="AG3213">
        <v>3</v>
      </c>
      <c r="AH3213">
        <v>3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2</v>
      </c>
      <c r="AQ3213">
        <v>20</v>
      </c>
      <c r="AR3213">
        <v>4</v>
      </c>
      <c r="AS3213">
        <v>3</v>
      </c>
      <c r="AT3213">
        <v>1</v>
      </c>
      <c r="AU3213">
        <v>1</v>
      </c>
      <c r="AV3213" s="27">
        <v>5</v>
      </c>
      <c r="AW3213">
        <v>1</v>
      </c>
      <c r="AX3213">
        <v>0</v>
      </c>
      <c r="AY3213">
        <v>1</v>
      </c>
      <c r="AZ3213">
        <v>1</v>
      </c>
      <c r="BA3213">
        <v>1</v>
      </c>
      <c r="BB3213">
        <v>32</v>
      </c>
      <c r="BC3213">
        <v>1</v>
      </c>
      <c r="BD3213">
        <v>1</v>
      </c>
      <c r="BE3213">
        <v>0</v>
      </c>
      <c r="BF3213">
        <v>0</v>
      </c>
      <c r="BG3213">
        <v>0</v>
      </c>
      <c r="BH3213">
        <v>0</v>
      </c>
      <c r="BI3213">
        <v>1</v>
      </c>
      <c r="BJ3213">
        <v>0</v>
      </c>
      <c r="BK3213">
        <v>1</v>
      </c>
      <c r="BL3213">
        <v>0</v>
      </c>
      <c r="BM3213">
        <v>1</v>
      </c>
      <c r="BN3213">
        <v>4</v>
      </c>
      <c r="BO3213">
        <v>1</v>
      </c>
      <c r="BP3213">
        <v>0</v>
      </c>
      <c r="BQ3213">
        <v>0</v>
      </c>
      <c r="BR3213">
        <v>2</v>
      </c>
      <c r="BS3213">
        <v>3</v>
      </c>
      <c r="BT3213">
        <v>3</v>
      </c>
      <c r="BU3213">
        <v>0</v>
      </c>
      <c r="BV3213">
        <v>28</v>
      </c>
      <c r="BW3213">
        <v>5</v>
      </c>
      <c r="BX3213">
        <v>4</v>
      </c>
      <c r="BY3213">
        <v>3</v>
      </c>
      <c r="BZ3213">
        <v>4</v>
      </c>
      <c r="CA3213">
        <v>0</v>
      </c>
      <c r="CB3213">
        <v>23</v>
      </c>
      <c r="CC3213">
        <v>5</v>
      </c>
      <c r="CD3213" s="27">
        <v>10</v>
      </c>
      <c r="CE3213" s="27">
        <v>135.79</v>
      </c>
      <c r="CF3213" s="27">
        <v>3</v>
      </c>
      <c r="CG3213" s="27">
        <v>28.64</v>
      </c>
      <c r="CH3213">
        <v>0</v>
      </c>
      <c r="CI3213">
        <v>2</v>
      </c>
      <c r="CJ3213">
        <v>58</v>
      </c>
      <c r="CK3213">
        <v>0</v>
      </c>
      <c r="CL3213" s="27">
        <v>17.350000000000001</v>
      </c>
      <c r="CM3213" s="27">
        <v>2.8535925063928684</v>
      </c>
      <c r="CN3213" s="27">
        <v>967.7</v>
      </c>
      <c r="CO3213" s="27">
        <v>6.8749221218868968</v>
      </c>
      <c r="CP3213">
        <v>1</v>
      </c>
      <c r="CQ3213" s="27">
        <v>24.25</v>
      </c>
      <c r="CR3213" s="27">
        <v>3.188416617383492</v>
      </c>
      <c r="CS3213" s="27">
        <v>1378.75</v>
      </c>
      <c r="CT3213" s="27">
        <v>7.2289325705677125</v>
      </c>
      <c r="CU3213">
        <v>0</v>
      </c>
      <c r="CV3213" s="27">
        <v>0</v>
      </c>
      <c r="CW3213" s="34" t="e">
        <v>#NULL!</v>
      </c>
      <c r="CX3213" s="27">
        <v>0</v>
      </c>
      <c r="CY3213" s="34" t="e">
        <v>#NULL!</v>
      </c>
      <c r="CZ3213">
        <v>1</v>
      </c>
      <c r="DA3213" s="27">
        <v>19.25</v>
      </c>
      <c r="DB3213" s="27">
        <v>2.9575110607337933</v>
      </c>
      <c r="DC3213" s="27">
        <v>1125</v>
      </c>
      <c r="DD3213" s="27">
        <v>7.0255383146385206</v>
      </c>
      <c r="DE3213">
        <v>0</v>
      </c>
      <c r="DF3213" s="27">
        <v>0</v>
      </c>
      <c r="DG3213" s="34" t="e">
        <v>#NULL!</v>
      </c>
      <c r="DH3213" s="27">
        <v>0</v>
      </c>
      <c r="DI3213" s="34" t="e">
        <v>#NULL!</v>
      </c>
      <c r="DJ3213">
        <v>1</v>
      </c>
      <c r="DK3213">
        <v>0</v>
      </c>
      <c r="DL3213">
        <v>0</v>
      </c>
      <c r="DM3213">
        <v>1</v>
      </c>
      <c r="DN3213">
        <v>0</v>
      </c>
      <c r="DO3213">
        <v>1</v>
      </c>
      <c r="DP3213">
        <v>0</v>
      </c>
      <c r="DQ3213">
        <v>0</v>
      </c>
      <c r="DR3213">
        <v>0</v>
      </c>
      <c r="DS3213">
        <v>1</v>
      </c>
      <c r="DT3213">
        <v>19</v>
      </c>
      <c r="DU3213">
        <v>0</v>
      </c>
      <c r="DV3213">
        <v>0</v>
      </c>
      <c r="DW3213">
        <v>0</v>
      </c>
      <c r="DX3213">
        <v>0</v>
      </c>
      <c r="DY3213">
        <v>1</v>
      </c>
      <c r="DZ3213">
        <v>1</v>
      </c>
      <c r="EA3213">
        <v>0</v>
      </c>
      <c r="EB3213">
        <v>0</v>
      </c>
      <c r="EC3213">
        <v>1</v>
      </c>
      <c r="ED3213">
        <v>0</v>
      </c>
      <c r="EE3213">
        <v>0</v>
      </c>
      <c r="EF3213">
        <v>0</v>
      </c>
      <c r="EG3213" s="27">
        <v>8</v>
      </c>
    </row>
    <row r="3214" spans="1:137" x14ac:dyDescent="0.35">
      <c r="A3214">
        <v>3213</v>
      </c>
      <c r="B3214" t="s">
        <v>3427</v>
      </c>
      <c r="C3214">
        <v>3</v>
      </c>
      <c r="D3214">
        <v>1</v>
      </c>
      <c r="E3214">
        <v>0</v>
      </c>
      <c r="F3214">
        <v>54</v>
      </c>
      <c r="G3214">
        <v>5</v>
      </c>
      <c r="H3214" t="s">
        <v>225</v>
      </c>
      <c r="I3214">
        <v>14</v>
      </c>
      <c r="J3214">
        <v>49</v>
      </c>
      <c r="K3214">
        <v>22</v>
      </c>
      <c r="L3214">
        <v>5</v>
      </c>
      <c r="M3214">
        <v>1</v>
      </c>
      <c r="N3214">
        <v>0</v>
      </c>
      <c r="O3214">
        <v>11</v>
      </c>
      <c r="P3214" s="27">
        <v>642</v>
      </c>
      <c r="Q3214" s="33" t="str">
        <f t="shared" si="50"/>
        <v>High</v>
      </c>
      <c r="R3214">
        <v>4</v>
      </c>
      <c r="S3214">
        <v>0</v>
      </c>
      <c r="T3214" s="27">
        <v>6.4645883036899612</v>
      </c>
      <c r="U3214">
        <v>5</v>
      </c>
      <c r="V3214" s="27">
        <v>4.5999999999999996</v>
      </c>
      <c r="W3214" s="27">
        <v>11.251692</v>
      </c>
      <c r="X3214" s="27">
        <v>2.4205185173414829</v>
      </c>
      <c r="Y3214" s="27">
        <v>18.280307999999998</v>
      </c>
      <c r="Z3214" s="27">
        <v>2.9058244148993779</v>
      </c>
      <c r="AA3214">
        <v>0</v>
      </c>
      <c r="AB3214">
        <v>3</v>
      </c>
      <c r="AC3214">
        <v>1</v>
      </c>
      <c r="AD3214">
        <v>20</v>
      </c>
      <c r="AE3214">
        <v>5</v>
      </c>
      <c r="AF3214">
        <v>2</v>
      </c>
      <c r="AG3214">
        <v>2</v>
      </c>
      <c r="AH3214">
        <v>0</v>
      </c>
      <c r="AI3214">
        <v>2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1</v>
      </c>
      <c r="AP3214">
        <v>1</v>
      </c>
      <c r="AQ3214">
        <v>16</v>
      </c>
      <c r="AR3214">
        <v>4</v>
      </c>
      <c r="AS3214">
        <v>1</v>
      </c>
      <c r="AT3214">
        <v>1</v>
      </c>
      <c r="AU3214">
        <v>1</v>
      </c>
      <c r="AV3214" s="27">
        <v>86.300000000000011</v>
      </c>
      <c r="AW3214">
        <v>3</v>
      </c>
      <c r="AX3214">
        <v>1</v>
      </c>
      <c r="AY3214">
        <v>1</v>
      </c>
      <c r="AZ3214">
        <v>3</v>
      </c>
      <c r="BA3214">
        <v>2</v>
      </c>
      <c r="BB3214">
        <v>25</v>
      </c>
      <c r="BC3214">
        <v>0</v>
      </c>
      <c r="BD3214">
        <v>0</v>
      </c>
      <c r="BE3214">
        <v>1</v>
      </c>
      <c r="BF3214">
        <v>1</v>
      </c>
      <c r="BG3214">
        <v>0</v>
      </c>
      <c r="BH3214">
        <v>1</v>
      </c>
      <c r="BI3214">
        <v>1</v>
      </c>
      <c r="BJ3214">
        <v>1</v>
      </c>
      <c r="BK3214">
        <v>0</v>
      </c>
      <c r="BL3214">
        <v>1</v>
      </c>
      <c r="BM3214">
        <v>9</v>
      </c>
      <c r="BN3214">
        <v>6</v>
      </c>
      <c r="BO3214">
        <v>0</v>
      </c>
      <c r="BP3214">
        <v>0</v>
      </c>
      <c r="BQ3214">
        <v>1</v>
      </c>
      <c r="BR3214">
        <v>4</v>
      </c>
      <c r="BS3214">
        <v>1</v>
      </c>
      <c r="BT3214">
        <v>1</v>
      </c>
      <c r="BU3214">
        <v>0</v>
      </c>
      <c r="BV3214">
        <v>21</v>
      </c>
      <c r="BW3214">
        <v>5</v>
      </c>
      <c r="BX3214">
        <v>3</v>
      </c>
      <c r="BY3214">
        <v>3</v>
      </c>
      <c r="BZ3214">
        <v>2</v>
      </c>
      <c r="CA3214">
        <v>0</v>
      </c>
      <c r="CB3214">
        <v>16</v>
      </c>
      <c r="CC3214">
        <v>5</v>
      </c>
      <c r="CD3214" s="27">
        <v>10</v>
      </c>
      <c r="CE3214" s="27">
        <v>513.68000000000006</v>
      </c>
      <c r="CF3214" s="27">
        <v>2</v>
      </c>
      <c r="CG3214" s="27">
        <v>70.39</v>
      </c>
      <c r="CH3214">
        <v>0</v>
      </c>
      <c r="CI3214">
        <v>3</v>
      </c>
      <c r="CJ3214">
        <v>46</v>
      </c>
      <c r="CK3214">
        <v>1</v>
      </c>
      <c r="CL3214" s="27">
        <v>9.15</v>
      </c>
      <c r="CM3214" s="27">
        <v>2.2137538792874301</v>
      </c>
      <c r="CN3214" s="27">
        <v>438.8</v>
      </c>
      <c r="CO3214" s="27">
        <v>6.0840437284010749</v>
      </c>
      <c r="CP3214">
        <v>1</v>
      </c>
      <c r="CQ3214" s="27">
        <v>66</v>
      </c>
      <c r="CR3214" s="27">
        <v>4.1896547420264252</v>
      </c>
      <c r="CS3214" s="27">
        <v>2989.75</v>
      </c>
      <c r="CT3214" s="27">
        <v>8.0029450508489166</v>
      </c>
      <c r="CU3214">
        <v>1</v>
      </c>
      <c r="CV3214" s="27">
        <v>83.9</v>
      </c>
      <c r="CW3214" s="27">
        <v>4.4296256134731609</v>
      </c>
      <c r="CX3214" s="27">
        <v>3886.1</v>
      </c>
      <c r="CY3214" s="27">
        <v>8.265161363008243</v>
      </c>
      <c r="CZ3214">
        <v>1</v>
      </c>
      <c r="DA3214" s="27">
        <v>20</v>
      </c>
      <c r="DB3214" s="27">
        <v>2.9957322735539909</v>
      </c>
      <c r="DC3214" s="27">
        <v>860</v>
      </c>
      <c r="DD3214" s="27">
        <v>6.7569323892475532</v>
      </c>
      <c r="DE3214">
        <v>1</v>
      </c>
      <c r="DF3214" s="27">
        <v>104.25</v>
      </c>
      <c r="DG3214" s="27">
        <v>4.6467918606789107</v>
      </c>
      <c r="DH3214" s="27">
        <v>4603.1499999999996</v>
      </c>
      <c r="DI3214" s="27">
        <v>8.4344961307292543</v>
      </c>
      <c r="DJ3214">
        <v>1</v>
      </c>
      <c r="DK3214">
        <v>1</v>
      </c>
      <c r="DL3214">
        <v>1</v>
      </c>
      <c r="DM3214">
        <v>4</v>
      </c>
      <c r="DN3214">
        <v>1</v>
      </c>
      <c r="DO3214">
        <v>1</v>
      </c>
      <c r="DP3214">
        <v>1</v>
      </c>
      <c r="DQ3214">
        <v>1</v>
      </c>
      <c r="DR3214">
        <v>1</v>
      </c>
      <c r="DS3214">
        <v>1</v>
      </c>
      <c r="DT3214">
        <v>18</v>
      </c>
      <c r="DU3214">
        <v>1</v>
      </c>
      <c r="DV3214">
        <v>1</v>
      </c>
      <c r="DW3214">
        <v>1</v>
      </c>
      <c r="DX3214">
        <v>1</v>
      </c>
      <c r="DY3214">
        <v>1</v>
      </c>
      <c r="DZ3214">
        <v>1</v>
      </c>
      <c r="EA3214">
        <v>1</v>
      </c>
      <c r="EB3214">
        <v>1</v>
      </c>
      <c r="EC3214">
        <v>0</v>
      </c>
      <c r="ED3214">
        <v>0</v>
      </c>
      <c r="EE3214">
        <v>0</v>
      </c>
      <c r="EF3214">
        <v>0</v>
      </c>
      <c r="EG3214" s="27">
        <v>12</v>
      </c>
    </row>
    <row r="3215" spans="1:137" x14ac:dyDescent="0.35">
      <c r="A3215">
        <v>3214</v>
      </c>
      <c r="B3215" t="s">
        <v>3428</v>
      </c>
      <c r="C3215">
        <v>5</v>
      </c>
      <c r="D3215">
        <v>3</v>
      </c>
      <c r="E3215">
        <v>1</v>
      </c>
      <c r="F3215">
        <v>51</v>
      </c>
      <c r="G3215">
        <v>5</v>
      </c>
      <c r="H3215" t="s">
        <v>215</v>
      </c>
      <c r="I3215">
        <v>14</v>
      </c>
      <c r="J3215">
        <v>55</v>
      </c>
      <c r="K3215">
        <v>15</v>
      </c>
      <c r="L3215">
        <v>3</v>
      </c>
      <c r="M3215">
        <v>2</v>
      </c>
      <c r="N3215">
        <v>0</v>
      </c>
      <c r="O3215">
        <v>2</v>
      </c>
      <c r="P3215" s="27">
        <v>59</v>
      </c>
      <c r="Q3215" s="33" t="str">
        <f t="shared" si="50"/>
        <v>Low</v>
      </c>
      <c r="R3215">
        <v>2</v>
      </c>
      <c r="S3215">
        <v>0</v>
      </c>
      <c r="T3215" s="27">
        <v>4.0775374439057197</v>
      </c>
      <c r="U3215">
        <v>3</v>
      </c>
      <c r="V3215" s="27">
        <v>21.8</v>
      </c>
      <c r="W3215" s="27">
        <v>6.4953100000000008</v>
      </c>
      <c r="X3215" s="27">
        <v>1.8710803780058942</v>
      </c>
      <c r="Y3215" s="27">
        <v>6.3666899999999993</v>
      </c>
      <c r="Z3215" s="27">
        <v>1.8510797112992246</v>
      </c>
      <c r="AA3215">
        <v>1</v>
      </c>
      <c r="AB3215">
        <v>1</v>
      </c>
      <c r="AC3215">
        <v>0</v>
      </c>
      <c r="AD3215">
        <v>-1</v>
      </c>
      <c r="AE3215">
        <v>-1</v>
      </c>
      <c r="AF3215">
        <v>1</v>
      </c>
      <c r="AG3215">
        <v>9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9</v>
      </c>
      <c r="AO3215">
        <v>1</v>
      </c>
      <c r="AP3215">
        <v>3</v>
      </c>
      <c r="AQ3215">
        <v>28</v>
      </c>
      <c r="AR3215">
        <v>5</v>
      </c>
      <c r="AS3215">
        <v>2</v>
      </c>
      <c r="AT3215">
        <v>1</v>
      </c>
      <c r="AU3215">
        <v>1</v>
      </c>
      <c r="AV3215" s="27">
        <v>40.700000000000003</v>
      </c>
      <c r="AW3215">
        <v>3</v>
      </c>
      <c r="AX3215">
        <v>0</v>
      </c>
      <c r="AY3215">
        <v>0</v>
      </c>
      <c r="AZ3215">
        <v>4</v>
      </c>
      <c r="BA3215">
        <v>3</v>
      </c>
      <c r="BB3215">
        <v>25</v>
      </c>
      <c r="BC3215">
        <v>1</v>
      </c>
      <c r="BD3215">
        <v>0</v>
      </c>
      <c r="BE3215">
        <v>0</v>
      </c>
      <c r="BF3215">
        <v>1</v>
      </c>
      <c r="BG3215">
        <v>0</v>
      </c>
      <c r="BH3215">
        <v>0</v>
      </c>
      <c r="BI3215">
        <v>0</v>
      </c>
      <c r="BJ3215">
        <v>1</v>
      </c>
      <c r="BK3215">
        <v>0</v>
      </c>
      <c r="BL3215">
        <v>0</v>
      </c>
      <c r="BM3215">
        <v>9</v>
      </c>
      <c r="BN3215">
        <v>3</v>
      </c>
      <c r="BO3215">
        <v>0</v>
      </c>
      <c r="BP3215">
        <v>0</v>
      </c>
      <c r="BQ3215">
        <v>1</v>
      </c>
      <c r="BR3215">
        <v>3</v>
      </c>
      <c r="BS3215">
        <v>1</v>
      </c>
      <c r="BT3215">
        <v>3</v>
      </c>
      <c r="BU3215">
        <v>1</v>
      </c>
      <c r="BV3215">
        <v>23</v>
      </c>
      <c r="BW3215">
        <v>5</v>
      </c>
      <c r="BX3215">
        <v>5</v>
      </c>
      <c r="BY3215">
        <v>4</v>
      </c>
      <c r="BZ3215">
        <v>4</v>
      </c>
      <c r="CA3215">
        <v>0</v>
      </c>
      <c r="CB3215">
        <v>20</v>
      </c>
      <c r="CC3215">
        <v>5</v>
      </c>
      <c r="CD3215" s="27">
        <v>14</v>
      </c>
      <c r="CE3215" s="27">
        <v>419.46000000000004</v>
      </c>
      <c r="CF3215" s="27">
        <v>5</v>
      </c>
      <c r="CG3215" s="27">
        <v>149.80000000000001</v>
      </c>
      <c r="CH3215">
        <v>0</v>
      </c>
      <c r="CI3215">
        <v>2</v>
      </c>
      <c r="CJ3215">
        <v>48</v>
      </c>
      <c r="CK3215">
        <v>0</v>
      </c>
      <c r="CL3215" s="27">
        <v>16.649999999999999</v>
      </c>
      <c r="CM3215" s="27">
        <v>2.8124102164264526</v>
      </c>
      <c r="CN3215" s="27">
        <v>818.75</v>
      </c>
      <c r="CO3215" s="27">
        <v>6.7077787869494614</v>
      </c>
      <c r="CP3215">
        <v>0</v>
      </c>
      <c r="CQ3215" s="27">
        <v>0</v>
      </c>
      <c r="CR3215" s="34" t="e">
        <v>#NULL!</v>
      </c>
      <c r="CS3215" s="27">
        <v>0</v>
      </c>
      <c r="CT3215" s="34" t="e">
        <v>#NULL!</v>
      </c>
      <c r="CU3215">
        <v>1</v>
      </c>
      <c r="CV3215" s="27">
        <v>44.4</v>
      </c>
      <c r="CW3215" s="27">
        <v>3.7932394694381792</v>
      </c>
      <c r="CX3215" s="27">
        <v>2093.25</v>
      </c>
      <c r="CY3215" s="27">
        <v>7.6464731610845416</v>
      </c>
      <c r="CZ3215">
        <v>1</v>
      </c>
      <c r="DA3215" s="27">
        <v>15.5</v>
      </c>
      <c r="DB3215" s="27">
        <v>2.7408400239252009</v>
      </c>
      <c r="DC3215" s="27">
        <v>745</v>
      </c>
      <c r="DD3215" s="27">
        <v>6.6133842183795597</v>
      </c>
      <c r="DE3215">
        <v>1</v>
      </c>
      <c r="DF3215" s="27">
        <v>53</v>
      </c>
      <c r="DG3215" s="27">
        <v>3.970291913552122</v>
      </c>
      <c r="DH3215" s="27">
        <v>2470.65</v>
      </c>
      <c r="DI3215" s="27">
        <v>7.8122365528967945</v>
      </c>
      <c r="DJ3215">
        <v>1</v>
      </c>
      <c r="DK3215">
        <v>1</v>
      </c>
      <c r="DL3215">
        <v>1</v>
      </c>
      <c r="DM3215">
        <v>2</v>
      </c>
      <c r="DN3215">
        <v>1</v>
      </c>
      <c r="DO3215">
        <v>1</v>
      </c>
      <c r="DP3215">
        <v>1</v>
      </c>
      <c r="DQ3215">
        <v>1</v>
      </c>
      <c r="DR3215">
        <v>1</v>
      </c>
      <c r="DS3215">
        <v>1</v>
      </c>
      <c r="DT3215">
        <v>22</v>
      </c>
      <c r="DU3215">
        <v>1</v>
      </c>
      <c r="DV3215">
        <v>1</v>
      </c>
      <c r="DW3215">
        <v>1</v>
      </c>
      <c r="DX3215">
        <v>0</v>
      </c>
      <c r="DY3215">
        <v>1</v>
      </c>
      <c r="DZ3215">
        <v>1</v>
      </c>
      <c r="EA3215">
        <v>1</v>
      </c>
      <c r="EB3215">
        <v>0</v>
      </c>
      <c r="EC3215">
        <v>1</v>
      </c>
      <c r="ED3215">
        <v>0</v>
      </c>
      <c r="EE3215">
        <v>0</v>
      </c>
      <c r="EF3215">
        <v>1</v>
      </c>
      <c r="EG3215" s="27">
        <v>10</v>
      </c>
    </row>
    <row r="3216" spans="1:137" x14ac:dyDescent="0.35">
      <c r="A3216">
        <v>3215</v>
      </c>
      <c r="B3216" t="s">
        <v>3429</v>
      </c>
      <c r="C3216">
        <v>3</v>
      </c>
      <c r="D3216">
        <v>1</v>
      </c>
      <c r="E3216">
        <v>1</v>
      </c>
      <c r="F3216">
        <v>47</v>
      </c>
      <c r="G3216">
        <v>4</v>
      </c>
      <c r="H3216" t="s">
        <v>210</v>
      </c>
      <c r="I3216">
        <v>13</v>
      </c>
      <c r="J3216">
        <v>48</v>
      </c>
      <c r="K3216">
        <v>12</v>
      </c>
      <c r="L3216">
        <v>2</v>
      </c>
      <c r="M3216">
        <v>1</v>
      </c>
      <c r="N3216">
        <v>0</v>
      </c>
      <c r="O3216">
        <v>11</v>
      </c>
      <c r="P3216" s="27">
        <v>59</v>
      </c>
      <c r="Q3216" s="33" t="str">
        <f t="shared" si="50"/>
        <v>Low</v>
      </c>
      <c r="R3216">
        <v>4</v>
      </c>
      <c r="S3216">
        <v>0</v>
      </c>
      <c r="T3216" s="27">
        <v>4.0775374439057197</v>
      </c>
      <c r="U3216">
        <v>3</v>
      </c>
      <c r="V3216" s="27">
        <v>5.6000000000000005</v>
      </c>
      <c r="W3216" s="27">
        <v>1.5627920000000002</v>
      </c>
      <c r="X3216" s="27">
        <v>0.44647396516852766</v>
      </c>
      <c r="Y3216" s="27">
        <v>1.7412080000000001</v>
      </c>
      <c r="Z3216" s="27">
        <v>0.55457912521795694</v>
      </c>
      <c r="AA3216">
        <v>1</v>
      </c>
      <c r="AB3216">
        <v>2</v>
      </c>
      <c r="AC3216">
        <v>1</v>
      </c>
      <c r="AD3216">
        <v>11</v>
      </c>
      <c r="AE3216">
        <v>1</v>
      </c>
      <c r="AF3216">
        <v>2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1</v>
      </c>
      <c r="AP3216">
        <v>4</v>
      </c>
      <c r="AQ3216">
        <v>4</v>
      </c>
      <c r="AR3216">
        <v>2</v>
      </c>
      <c r="AS3216">
        <v>2</v>
      </c>
      <c r="AT3216">
        <v>1</v>
      </c>
      <c r="AU3216">
        <v>1</v>
      </c>
      <c r="AV3216" s="27">
        <v>24.6</v>
      </c>
      <c r="AW3216">
        <v>2</v>
      </c>
      <c r="AX3216">
        <v>0</v>
      </c>
      <c r="AY3216">
        <v>0</v>
      </c>
      <c r="AZ3216">
        <v>10</v>
      </c>
      <c r="BA3216">
        <v>5</v>
      </c>
      <c r="BB3216">
        <v>21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1</v>
      </c>
      <c r="BK3216">
        <v>0</v>
      </c>
      <c r="BL3216">
        <v>1</v>
      </c>
      <c r="BM3216">
        <v>9</v>
      </c>
      <c r="BN3216">
        <v>2</v>
      </c>
      <c r="BO3216">
        <v>0</v>
      </c>
      <c r="BP3216">
        <v>0</v>
      </c>
      <c r="BQ3216">
        <v>1</v>
      </c>
      <c r="BR3216">
        <v>3</v>
      </c>
      <c r="BS3216">
        <v>1</v>
      </c>
      <c r="BT3216">
        <v>1</v>
      </c>
      <c r="BU3216">
        <v>1</v>
      </c>
      <c r="BV3216">
        <v>5</v>
      </c>
      <c r="BW3216">
        <v>2</v>
      </c>
      <c r="BX3216">
        <v>5</v>
      </c>
      <c r="BY3216">
        <v>1</v>
      </c>
      <c r="BZ3216">
        <v>3</v>
      </c>
      <c r="CA3216">
        <v>1</v>
      </c>
      <c r="CB3216">
        <v>4</v>
      </c>
      <c r="CC3216">
        <v>2</v>
      </c>
      <c r="CD3216" s="27">
        <v>12</v>
      </c>
      <c r="CE3216" s="27">
        <v>370.28000000000003</v>
      </c>
      <c r="CF3216" s="27">
        <v>6</v>
      </c>
      <c r="CG3216" s="27">
        <v>152.20000000000002</v>
      </c>
      <c r="CH3216">
        <v>1</v>
      </c>
      <c r="CI3216">
        <v>1</v>
      </c>
      <c r="CJ3216">
        <v>5</v>
      </c>
      <c r="CK3216">
        <v>1</v>
      </c>
      <c r="CL3216" s="27">
        <v>2.6</v>
      </c>
      <c r="CM3216" s="27">
        <v>0.95551144502743635</v>
      </c>
      <c r="CN3216" s="27">
        <v>14.05</v>
      </c>
      <c r="CO3216" s="27">
        <v>2.642622395779755</v>
      </c>
      <c r="CP3216">
        <v>0</v>
      </c>
      <c r="CQ3216" s="27">
        <v>0</v>
      </c>
      <c r="CR3216" s="34" t="e">
        <v>#NULL!</v>
      </c>
      <c r="CS3216" s="27">
        <v>0</v>
      </c>
      <c r="CT3216" s="34" t="e">
        <v>#NULL!</v>
      </c>
      <c r="CU3216">
        <v>1</v>
      </c>
      <c r="CV3216" s="27">
        <v>26.2</v>
      </c>
      <c r="CW3216" s="27">
        <v>3.2657594107670511</v>
      </c>
      <c r="CX3216" s="27">
        <v>102.1</v>
      </c>
      <c r="CY3216" s="27">
        <v>4.6259527251706194</v>
      </c>
      <c r="CZ3216">
        <v>1</v>
      </c>
      <c r="DA3216" s="27">
        <v>38.25</v>
      </c>
      <c r="DB3216" s="27">
        <v>3.6441435602725449</v>
      </c>
      <c r="DC3216" s="27">
        <v>170</v>
      </c>
      <c r="DD3216" s="27">
        <v>5.1357984370502621</v>
      </c>
      <c r="DE3216">
        <v>0</v>
      </c>
      <c r="DF3216" s="27">
        <v>0</v>
      </c>
      <c r="DG3216" s="34" t="e">
        <v>#NULL!</v>
      </c>
      <c r="DH3216" s="27">
        <v>0</v>
      </c>
      <c r="DI3216" s="34" t="e">
        <v>#NULL!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1</v>
      </c>
      <c r="DP3216">
        <v>0</v>
      </c>
      <c r="DQ3216">
        <v>0</v>
      </c>
      <c r="DR3216">
        <v>0</v>
      </c>
      <c r="DS3216">
        <v>1</v>
      </c>
      <c r="DT3216">
        <v>16</v>
      </c>
      <c r="DU3216">
        <v>1</v>
      </c>
      <c r="DV3216">
        <v>1</v>
      </c>
      <c r="DW3216">
        <v>1</v>
      </c>
      <c r="DX3216">
        <v>0</v>
      </c>
      <c r="DY3216">
        <v>1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 s="27">
        <v>7</v>
      </c>
    </row>
    <row r="3217" spans="1:137" x14ac:dyDescent="0.35">
      <c r="A3217">
        <v>3216</v>
      </c>
      <c r="B3217" t="s">
        <v>3430</v>
      </c>
      <c r="C3217">
        <v>4</v>
      </c>
      <c r="D3217">
        <v>1</v>
      </c>
      <c r="E3217">
        <v>0</v>
      </c>
      <c r="F3217">
        <v>69</v>
      </c>
      <c r="G3217">
        <v>6</v>
      </c>
      <c r="H3217" t="s">
        <v>210</v>
      </c>
      <c r="I3217">
        <v>19</v>
      </c>
      <c r="J3217">
        <v>64</v>
      </c>
      <c r="K3217">
        <v>12</v>
      </c>
      <c r="L3217">
        <v>2</v>
      </c>
      <c r="M3217">
        <v>6</v>
      </c>
      <c r="N3217">
        <v>1</v>
      </c>
      <c r="O3217">
        <v>31</v>
      </c>
      <c r="P3217" s="27">
        <v>56</v>
      </c>
      <c r="Q3217" s="33" t="str">
        <f t="shared" si="50"/>
        <v>Low</v>
      </c>
      <c r="R3217">
        <v>5</v>
      </c>
      <c r="S3217">
        <v>0</v>
      </c>
      <c r="T3217" s="27">
        <v>4.0253516907351496</v>
      </c>
      <c r="U3217">
        <v>3</v>
      </c>
      <c r="V3217" s="27">
        <v>9</v>
      </c>
      <c r="W3217" s="27">
        <v>2.7468000000000004</v>
      </c>
      <c r="X3217" s="27">
        <v>1.0104365977643843</v>
      </c>
      <c r="Y3217" s="27">
        <v>2.2931999999999997</v>
      </c>
      <c r="Z3217" s="27">
        <v>0.82994822205209051</v>
      </c>
      <c r="AA3217">
        <v>0</v>
      </c>
      <c r="AB3217">
        <v>5</v>
      </c>
      <c r="AC3217">
        <v>1</v>
      </c>
      <c r="AD3217">
        <v>14</v>
      </c>
      <c r="AE3217">
        <v>2</v>
      </c>
      <c r="AF3217">
        <v>2</v>
      </c>
      <c r="AG3217">
        <v>8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8</v>
      </c>
      <c r="AO3217">
        <v>1</v>
      </c>
      <c r="AP3217">
        <v>1</v>
      </c>
      <c r="AQ3217">
        <v>46</v>
      </c>
      <c r="AR3217">
        <v>5</v>
      </c>
      <c r="AS3217">
        <v>2</v>
      </c>
      <c r="AT3217">
        <v>1</v>
      </c>
      <c r="AU3217">
        <v>0</v>
      </c>
      <c r="AV3217" s="27">
        <v>37.300000000000004</v>
      </c>
      <c r="AW3217">
        <v>2</v>
      </c>
      <c r="AX3217">
        <v>1</v>
      </c>
      <c r="AY3217">
        <v>0</v>
      </c>
      <c r="AZ3217">
        <v>5</v>
      </c>
      <c r="BA3217">
        <v>3</v>
      </c>
      <c r="BB3217">
        <v>17</v>
      </c>
      <c r="BC3217">
        <v>0</v>
      </c>
      <c r="BD3217">
        <v>0</v>
      </c>
      <c r="BE3217">
        <v>0</v>
      </c>
      <c r="BF3217">
        <v>0</v>
      </c>
      <c r="BG3217">
        <v>1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9</v>
      </c>
      <c r="BN3217">
        <v>6</v>
      </c>
      <c r="BO3217">
        <v>0</v>
      </c>
      <c r="BP3217">
        <v>0</v>
      </c>
      <c r="BQ3217">
        <v>1</v>
      </c>
      <c r="BR3217">
        <v>4</v>
      </c>
      <c r="BS3217">
        <v>2</v>
      </c>
      <c r="BT3217">
        <v>3</v>
      </c>
      <c r="BU3217">
        <v>1</v>
      </c>
      <c r="BV3217">
        <v>38</v>
      </c>
      <c r="BW3217">
        <v>5</v>
      </c>
      <c r="BX3217">
        <v>3</v>
      </c>
      <c r="BY3217">
        <v>2</v>
      </c>
      <c r="BZ3217">
        <v>2</v>
      </c>
      <c r="CA3217">
        <v>1</v>
      </c>
      <c r="CB3217">
        <v>28</v>
      </c>
      <c r="CC3217">
        <v>5</v>
      </c>
      <c r="CD3217" s="27">
        <v>10</v>
      </c>
      <c r="CE3217" s="27">
        <v>154.77000000000001</v>
      </c>
      <c r="CF3217" s="27">
        <v>6</v>
      </c>
      <c r="CG3217" s="27">
        <v>112.53</v>
      </c>
      <c r="CH3217">
        <v>0</v>
      </c>
      <c r="CI3217">
        <v>2</v>
      </c>
      <c r="CJ3217">
        <v>70</v>
      </c>
      <c r="CK3217">
        <v>0</v>
      </c>
      <c r="CL3217" s="27">
        <v>43.4</v>
      </c>
      <c r="CM3217" s="27">
        <v>3.7704594411063592</v>
      </c>
      <c r="CN3217" s="27">
        <v>2915.35</v>
      </c>
      <c r="CO3217" s="27">
        <v>7.9777451601875686</v>
      </c>
      <c r="CP3217">
        <v>0</v>
      </c>
      <c r="CQ3217" s="27">
        <v>0</v>
      </c>
      <c r="CR3217" s="34" t="e">
        <v>#NULL!</v>
      </c>
      <c r="CS3217" s="27">
        <v>0</v>
      </c>
      <c r="CT3217" s="34" t="e">
        <v>#NULL!</v>
      </c>
      <c r="CU3217">
        <v>0</v>
      </c>
      <c r="CV3217" s="27">
        <v>0</v>
      </c>
      <c r="CW3217" s="34" t="e">
        <v>#NULL!</v>
      </c>
      <c r="CX3217" s="27">
        <v>0</v>
      </c>
      <c r="CY3217" s="34" t="e">
        <v>#NULL!</v>
      </c>
      <c r="CZ3217">
        <v>1</v>
      </c>
      <c r="DA3217" s="27">
        <v>18.25</v>
      </c>
      <c r="DB3217" s="27">
        <v>2.9041650800285006</v>
      </c>
      <c r="DC3217" s="27">
        <v>1285</v>
      </c>
      <c r="DD3217" s="27">
        <v>7.1585139973293206</v>
      </c>
      <c r="DE3217">
        <v>0</v>
      </c>
      <c r="DF3217" s="27">
        <v>0</v>
      </c>
      <c r="DG3217" s="34" t="e">
        <v>#NULL!</v>
      </c>
      <c r="DH3217" s="27">
        <v>0</v>
      </c>
      <c r="DI3217" s="34" t="e">
        <v>#NULL!</v>
      </c>
      <c r="DJ3217">
        <v>1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1</v>
      </c>
      <c r="DT3217">
        <v>24</v>
      </c>
      <c r="DU3217">
        <v>1</v>
      </c>
      <c r="DV3217">
        <v>1</v>
      </c>
      <c r="DW3217">
        <v>1</v>
      </c>
      <c r="DX3217">
        <v>0</v>
      </c>
      <c r="DY3217">
        <v>0</v>
      </c>
      <c r="DZ3217">
        <v>1</v>
      </c>
      <c r="EA3217">
        <v>1</v>
      </c>
      <c r="EB3217">
        <v>0</v>
      </c>
      <c r="EC3217">
        <v>0</v>
      </c>
      <c r="ED3217">
        <v>1</v>
      </c>
      <c r="EE3217">
        <v>0</v>
      </c>
      <c r="EF3217">
        <v>0</v>
      </c>
      <c r="EG3217" s="27">
        <v>7</v>
      </c>
    </row>
    <row r="3218" spans="1:137" x14ac:dyDescent="0.35">
      <c r="A3218">
        <v>3217</v>
      </c>
      <c r="B3218" t="s">
        <v>3431</v>
      </c>
      <c r="C3218">
        <v>5</v>
      </c>
      <c r="D3218">
        <v>4</v>
      </c>
      <c r="E3218">
        <v>1</v>
      </c>
      <c r="F3218">
        <v>38</v>
      </c>
      <c r="G3218">
        <v>4</v>
      </c>
      <c r="H3218" t="s">
        <v>231</v>
      </c>
      <c r="I3218">
        <v>13</v>
      </c>
      <c r="J3218">
        <v>51</v>
      </c>
      <c r="K3218">
        <v>17</v>
      </c>
      <c r="L3218">
        <v>4</v>
      </c>
      <c r="M3218">
        <v>1</v>
      </c>
      <c r="N3218">
        <v>0</v>
      </c>
      <c r="O3218">
        <v>5</v>
      </c>
      <c r="P3218" s="27">
        <v>76</v>
      </c>
      <c r="Q3218" s="33" t="str">
        <f t="shared" si="50"/>
        <v>Low</v>
      </c>
      <c r="R3218">
        <v>2</v>
      </c>
      <c r="S3218">
        <v>0</v>
      </c>
      <c r="T3218" s="27">
        <v>4.3307333402863311</v>
      </c>
      <c r="U3218">
        <v>4</v>
      </c>
      <c r="V3218" s="27">
        <v>18.3</v>
      </c>
      <c r="W3218" s="27">
        <v>4.9651560000000003</v>
      </c>
      <c r="X3218" s="27">
        <v>1.6024447169431171</v>
      </c>
      <c r="Y3218" s="27">
        <v>8.9428439999999991</v>
      </c>
      <c r="Z3218" s="27">
        <v>2.190853659401097</v>
      </c>
      <c r="AA3218">
        <v>1</v>
      </c>
      <c r="AB3218">
        <v>4</v>
      </c>
      <c r="AC3218">
        <v>0</v>
      </c>
      <c r="AD3218">
        <v>-1</v>
      </c>
      <c r="AE3218">
        <v>-1</v>
      </c>
      <c r="AF3218">
        <v>2</v>
      </c>
      <c r="AG3218">
        <v>7</v>
      </c>
      <c r="AH3218">
        <v>3</v>
      </c>
      <c r="AI3218">
        <v>0</v>
      </c>
      <c r="AJ3218">
        <v>3</v>
      </c>
      <c r="AK3218">
        <v>0</v>
      </c>
      <c r="AL3218">
        <v>1</v>
      </c>
      <c r="AM3218">
        <v>0</v>
      </c>
      <c r="AN3218">
        <v>0</v>
      </c>
      <c r="AO3218">
        <v>0</v>
      </c>
      <c r="AP3218">
        <v>2</v>
      </c>
      <c r="AQ3218">
        <v>11</v>
      </c>
      <c r="AR3218">
        <v>3</v>
      </c>
      <c r="AS3218">
        <v>1</v>
      </c>
      <c r="AT3218">
        <v>1</v>
      </c>
      <c r="AU3218">
        <v>0</v>
      </c>
      <c r="AV3218" s="27">
        <v>36.6</v>
      </c>
      <c r="AW3218">
        <v>2</v>
      </c>
      <c r="AX3218">
        <v>1</v>
      </c>
      <c r="AY3218">
        <v>0</v>
      </c>
      <c r="AZ3218">
        <v>4</v>
      </c>
      <c r="BA3218">
        <v>3</v>
      </c>
      <c r="BB3218">
        <v>29</v>
      </c>
      <c r="BC3218">
        <v>0</v>
      </c>
      <c r="BD3218">
        <v>0</v>
      </c>
      <c r="BE3218">
        <v>0</v>
      </c>
      <c r="BF3218">
        <v>1</v>
      </c>
      <c r="BG3218">
        <v>0</v>
      </c>
      <c r="BH3218">
        <v>0</v>
      </c>
      <c r="BI3218">
        <v>0</v>
      </c>
      <c r="BJ3218">
        <v>1</v>
      </c>
      <c r="BK3218">
        <v>0</v>
      </c>
      <c r="BL3218">
        <v>0</v>
      </c>
      <c r="BM3218">
        <v>9</v>
      </c>
      <c r="BN3218">
        <v>5</v>
      </c>
      <c r="BO3218">
        <v>0</v>
      </c>
      <c r="BP3218">
        <v>0</v>
      </c>
      <c r="BQ3218">
        <v>1</v>
      </c>
      <c r="BR3218">
        <v>4</v>
      </c>
      <c r="BS3218">
        <v>2</v>
      </c>
      <c r="BT3218">
        <v>4</v>
      </c>
      <c r="BU3218">
        <v>1</v>
      </c>
      <c r="BV3218">
        <v>11</v>
      </c>
      <c r="BW3218">
        <v>4</v>
      </c>
      <c r="BX3218">
        <v>2</v>
      </c>
      <c r="BY3218">
        <v>3</v>
      </c>
      <c r="BZ3218">
        <v>1</v>
      </c>
      <c r="CA3218">
        <v>0</v>
      </c>
      <c r="CB3218">
        <v>11</v>
      </c>
      <c r="CC3218">
        <v>4</v>
      </c>
      <c r="CD3218" s="27">
        <v>9</v>
      </c>
      <c r="CE3218" s="27">
        <v>188.15</v>
      </c>
      <c r="CF3218" s="27">
        <v>2</v>
      </c>
      <c r="CG3218" s="27">
        <v>40.160000000000004</v>
      </c>
      <c r="CH3218">
        <v>1</v>
      </c>
      <c r="CI3218">
        <v>3</v>
      </c>
      <c r="CJ3218">
        <v>28</v>
      </c>
      <c r="CK3218">
        <v>1</v>
      </c>
      <c r="CL3218" s="27">
        <v>10.75</v>
      </c>
      <c r="CM3218" s="27">
        <v>2.3749057545736716</v>
      </c>
      <c r="CN3218" s="27">
        <v>295.39999999999998</v>
      </c>
      <c r="CO3218" s="27">
        <v>5.6883303700972796</v>
      </c>
      <c r="CP3218">
        <v>1</v>
      </c>
      <c r="CQ3218" s="27">
        <v>25.5</v>
      </c>
      <c r="CR3218" s="27">
        <v>3.2386784521643803</v>
      </c>
      <c r="CS3218" s="27">
        <v>661.2</v>
      </c>
      <c r="CT3218" s="27">
        <v>6.4940563659468689</v>
      </c>
      <c r="CU3218">
        <v>1</v>
      </c>
      <c r="CV3218" s="27">
        <v>44.45</v>
      </c>
      <c r="CW3218" s="27">
        <v>3.7943649619599138</v>
      </c>
      <c r="CX3218" s="27">
        <v>1173.5999999999999</v>
      </c>
      <c r="CY3218" s="27">
        <v>7.0678312268287717</v>
      </c>
      <c r="CZ3218">
        <v>1</v>
      </c>
      <c r="DA3218" s="27">
        <v>19</v>
      </c>
      <c r="DB3218" s="27">
        <v>2.9444389791664403</v>
      </c>
      <c r="DC3218" s="27">
        <v>525</v>
      </c>
      <c r="DD3218" s="27">
        <v>6.2633982625916236</v>
      </c>
      <c r="DE3218">
        <v>1</v>
      </c>
      <c r="DF3218" s="27">
        <v>50.15</v>
      </c>
      <c r="DG3218" s="27">
        <v>3.9150185144079446</v>
      </c>
      <c r="DH3218" s="27">
        <v>1292.2</v>
      </c>
      <c r="DI3218" s="27">
        <v>7.1641014711240647</v>
      </c>
      <c r="DJ3218">
        <v>0</v>
      </c>
      <c r="DK3218">
        <v>1</v>
      </c>
      <c r="DL3218">
        <v>1</v>
      </c>
      <c r="DM3218">
        <v>4</v>
      </c>
      <c r="DN3218">
        <v>1</v>
      </c>
      <c r="DO3218">
        <v>1</v>
      </c>
      <c r="DP3218">
        <v>1</v>
      </c>
      <c r="DQ3218">
        <v>1</v>
      </c>
      <c r="DR3218">
        <v>1</v>
      </c>
      <c r="DS3218">
        <v>1</v>
      </c>
      <c r="DT3218">
        <v>19</v>
      </c>
      <c r="DU3218">
        <v>1</v>
      </c>
      <c r="DV3218">
        <v>1</v>
      </c>
      <c r="DW3218">
        <v>1</v>
      </c>
      <c r="DX3218">
        <v>0</v>
      </c>
      <c r="DY3218">
        <v>1</v>
      </c>
      <c r="DZ3218">
        <v>1</v>
      </c>
      <c r="EA3218">
        <v>0</v>
      </c>
      <c r="EB3218">
        <v>1</v>
      </c>
      <c r="EC3218">
        <v>0</v>
      </c>
      <c r="ED3218">
        <v>0</v>
      </c>
      <c r="EE3218">
        <v>0</v>
      </c>
      <c r="EF3218">
        <v>0</v>
      </c>
      <c r="EG3218" s="27">
        <v>4</v>
      </c>
    </row>
    <row r="3219" spans="1:137" x14ac:dyDescent="0.35">
      <c r="A3219">
        <v>3218</v>
      </c>
      <c r="B3219" t="s">
        <v>3432</v>
      </c>
      <c r="C3219">
        <v>5</v>
      </c>
      <c r="D3219">
        <v>3</v>
      </c>
      <c r="E3219">
        <v>0</v>
      </c>
      <c r="F3219">
        <v>45</v>
      </c>
      <c r="G3219">
        <v>4</v>
      </c>
      <c r="H3219" t="s">
        <v>212</v>
      </c>
      <c r="I3219">
        <v>19</v>
      </c>
      <c r="J3219">
        <v>51</v>
      </c>
      <c r="K3219">
        <v>20</v>
      </c>
      <c r="L3219">
        <v>5</v>
      </c>
      <c r="M3219">
        <v>3</v>
      </c>
      <c r="N3219">
        <v>0</v>
      </c>
      <c r="O3219">
        <v>3</v>
      </c>
      <c r="P3219" s="27">
        <v>19</v>
      </c>
      <c r="Q3219" s="33" t="str">
        <f t="shared" si="50"/>
        <v>Low</v>
      </c>
      <c r="R3219">
        <v>2</v>
      </c>
      <c r="S3219">
        <v>0</v>
      </c>
      <c r="T3219" s="27">
        <v>2.9444389791664403</v>
      </c>
      <c r="U3219">
        <v>1</v>
      </c>
      <c r="V3219" s="27">
        <v>15.5</v>
      </c>
      <c r="W3219" s="27">
        <v>0.52420999999999995</v>
      </c>
      <c r="X3219" s="27">
        <v>-0.645862911586502</v>
      </c>
      <c r="Y3219" s="27">
        <v>2.4207899999999998</v>
      </c>
      <c r="Z3219" s="27">
        <v>0.88409393317759277</v>
      </c>
      <c r="AA3219">
        <v>1</v>
      </c>
      <c r="AB3219">
        <v>4</v>
      </c>
      <c r="AC3219">
        <v>0</v>
      </c>
      <c r="AD3219">
        <v>-1</v>
      </c>
      <c r="AE3219">
        <v>-1</v>
      </c>
      <c r="AF3219">
        <v>1</v>
      </c>
      <c r="AG3219">
        <v>10</v>
      </c>
      <c r="AH3219">
        <v>0</v>
      </c>
      <c r="AI3219">
        <v>0</v>
      </c>
      <c r="AJ3219">
        <v>0</v>
      </c>
      <c r="AK3219">
        <v>0</v>
      </c>
      <c r="AL3219">
        <v>4</v>
      </c>
      <c r="AM3219">
        <v>0</v>
      </c>
      <c r="AN3219">
        <v>6</v>
      </c>
      <c r="AO3219">
        <v>0</v>
      </c>
      <c r="AP3219">
        <v>2</v>
      </c>
      <c r="AQ3219">
        <v>18</v>
      </c>
      <c r="AR3219">
        <v>4</v>
      </c>
      <c r="AS3219">
        <v>2</v>
      </c>
      <c r="AT3219">
        <v>1</v>
      </c>
      <c r="AU3219">
        <v>1</v>
      </c>
      <c r="AV3219" s="27">
        <v>10.200000000000001</v>
      </c>
      <c r="AW3219">
        <v>1</v>
      </c>
      <c r="AX3219">
        <v>0</v>
      </c>
      <c r="AY3219">
        <v>1</v>
      </c>
      <c r="AZ3219">
        <v>1</v>
      </c>
      <c r="BA3219">
        <v>1</v>
      </c>
      <c r="BB3219">
        <v>34</v>
      </c>
      <c r="BC3219">
        <v>1</v>
      </c>
      <c r="BD3219">
        <v>0</v>
      </c>
      <c r="BE3219">
        <v>0</v>
      </c>
      <c r="BF3219">
        <v>1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9</v>
      </c>
      <c r="BN3219">
        <v>3</v>
      </c>
      <c r="BO3219">
        <v>0</v>
      </c>
      <c r="BP3219">
        <v>0</v>
      </c>
      <c r="BQ3219">
        <v>0</v>
      </c>
      <c r="BR3219">
        <v>1</v>
      </c>
      <c r="BS3219">
        <v>1</v>
      </c>
      <c r="BT3219">
        <v>3</v>
      </c>
      <c r="BU3219">
        <v>0</v>
      </c>
      <c r="BV3219">
        <v>26</v>
      </c>
      <c r="BW3219">
        <v>5</v>
      </c>
      <c r="BX3219">
        <v>4</v>
      </c>
      <c r="BY3219">
        <v>1</v>
      </c>
      <c r="BZ3219">
        <v>4</v>
      </c>
      <c r="CA3219">
        <v>0</v>
      </c>
      <c r="CB3219">
        <v>18</v>
      </c>
      <c r="CC3219">
        <v>5</v>
      </c>
      <c r="CD3219" s="27">
        <v>14</v>
      </c>
      <c r="CE3219" s="27">
        <v>679.18000000000006</v>
      </c>
      <c r="CF3219" s="27">
        <v>5</v>
      </c>
      <c r="CG3219" s="27">
        <v>109.34</v>
      </c>
      <c r="CH3219">
        <v>0</v>
      </c>
      <c r="CI3219">
        <v>3</v>
      </c>
      <c r="CJ3219">
        <v>52</v>
      </c>
      <c r="CK3219">
        <v>1</v>
      </c>
      <c r="CL3219" s="27">
        <v>10.75</v>
      </c>
      <c r="CM3219" s="27">
        <v>2.3749057545736716</v>
      </c>
      <c r="CN3219" s="27">
        <v>548.20000000000005</v>
      </c>
      <c r="CO3219" s="27">
        <v>6.3066401838686854</v>
      </c>
      <c r="CP3219">
        <v>0</v>
      </c>
      <c r="CQ3219" s="27">
        <v>0</v>
      </c>
      <c r="CR3219" s="34" t="e">
        <v>#NULL!</v>
      </c>
      <c r="CS3219" s="27">
        <v>0</v>
      </c>
      <c r="CT3219" s="34" t="e">
        <v>#NULL!</v>
      </c>
      <c r="CU3219">
        <v>1</v>
      </c>
      <c r="CV3219" s="27">
        <v>45.7</v>
      </c>
      <c r="CW3219" s="27">
        <v>3.8220982979001592</v>
      </c>
      <c r="CX3219" s="27">
        <v>2295.4</v>
      </c>
      <c r="CY3219" s="27">
        <v>7.738662399246568</v>
      </c>
      <c r="CZ3219">
        <v>1</v>
      </c>
      <c r="DA3219" s="27">
        <v>27.75</v>
      </c>
      <c r="DB3219" s="27">
        <v>3.3232358401924436</v>
      </c>
      <c r="DC3219" s="27">
        <v>1465</v>
      </c>
      <c r="DD3219" s="27">
        <v>7.2896105214511673</v>
      </c>
      <c r="DE3219">
        <v>1</v>
      </c>
      <c r="DF3219" s="27">
        <v>48.7</v>
      </c>
      <c r="DG3219" s="27">
        <v>3.8856790300885442</v>
      </c>
      <c r="DH3219" s="27">
        <v>2505.4499999999998</v>
      </c>
      <c r="DI3219" s="27">
        <v>7.8262236381040662</v>
      </c>
      <c r="DJ3219">
        <v>1</v>
      </c>
      <c r="DK3219">
        <v>1</v>
      </c>
      <c r="DL3219">
        <v>1</v>
      </c>
      <c r="DM3219">
        <v>2</v>
      </c>
      <c r="DN3219">
        <v>0</v>
      </c>
      <c r="DO3219">
        <v>0</v>
      </c>
      <c r="DP3219">
        <v>0</v>
      </c>
      <c r="DQ3219">
        <v>1</v>
      </c>
      <c r="DR3219">
        <v>1</v>
      </c>
      <c r="DS3219">
        <v>1</v>
      </c>
      <c r="DT3219">
        <v>14</v>
      </c>
      <c r="DU3219">
        <v>1</v>
      </c>
      <c r="DV3219">
        <v>1</v>
      </c>
      <c r="DW3219">
        <v>1</v>
      </c>
      <c r="DX3219">
        <v>1</v>
      </c>
      <c r="DY3219">
        <v>1</v>
      </c>
      <c r="DZ3219">
        <v>1</v>
      </c>
      <c r="EA3219">
        <v>1</v>
      </c>
      <c r="EB3219">
        <v>0</v>
      </c>
      <c r="EC3219">
        <v>0</v>
      </c>
      <c r="ED3219">
        <v>0</v>
      </c>
      <c r="EE3219">
        <v>0</v>
      </c>
      <c r="EF3219">
        <v>1</v>
      </c>
      <c r="EG3219" s="27">
        <v>8</v>
      </c>
    </row>
    <row r="3220" spans="1:137" x14ac:dyDescent="0.35">
      <c r="A3220">
        <v>3219</v>
      </c>
      <c r="B3220" t="s">
        <v>3433</v>
      </c>
      <c r="C3220">
        <v>2</v>
      </c>
      <c r="D3220">
        <v>1</v>
      </c>
      <c r="E3220">
        <v>1</v>
      </c>
      <c r="F3220">
        <v>39</v>
      </c>
      <c r="G3220">
        <v>4</v>
      </c>
      <c r="H3220" t="s">
        <v>247</v>
      </c>
      <c r="I3220">
        <v>16</v>
      </c>
      <c r="J3220">
        <v>57</v>
      </c>
      <c r="K3220">
        <v>17</v>
      </c>
      <c r="L3220">
        <v>4</v>
      </c>
      <c r="M3220">
        <v>2</v>
      </c>
      <c r="N3220">
        <v>0</v>
      </c>
      <c r="O3220">
        <v>3</v>
      </c>
      <c r="P3220" s="27">
        <v>22</v>
      </c>
      <c r="Q3220" s="33" t="str">
        <f t="shared" si="50"/>
        <v>Low</v>
      </c>
      <c r="R3220">
        <v>2</v>
      </c>
      <c r="S3220">
        <v>0</v>
      </c>
      <c r="T3220" s="27">
        <v>3.0910424533583161</v>
      </c>
      <c r="U3220">
        <v>1</v>
      </c>
      <c r="V3220" s="27">
        <v>11.5</v>
      </c>
      <c r="W3220" s="27">
        <v>0.26312000000000002</v>
      </c>
      <c r="X3220" s="27">
        <v>-1.3351450771013353</v>
      </c>
      <c r="Y3220" s="27">
        <v>2.2668800000000005</v>
      </c>
      <c r="Z3220" s="27">
        <v>0.81840443673222252</v>
      </c>
      <c r="AA3220">
        <v>1</v>
      </c>
      <c r="AB3220">
        <v>3</v>
      </c>
      <c r="AC3220">
        <v>0</v>
      </c>
      <c r="AD3220">
        <v>-1</v>
      </c>
      <c r="AE3220">
        <v>-1</v>
      </c>
      <c r="AF3220">
        <v>1</v>
      </c>
      <c r="AG3220">
        <v>8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8</v>
      </c>
      <c r="AO3220">
        <v>0</v>
      </c>
      <c r="AP3220">
        <v>2</v>
      </c>
      <c r="AQ3220">
        <v>13</v>
      </c>
      <c r="AR3220">
        <v>3</v>
      </c>
      <c r="AS3220">
        <v>2</v>
      </c>
      <c r="AT3220">
        <v>1</v>
      </c>
      <c r="AU3220">
        <v>1</v>
      </c>
      <c r="AV3220" s="27">
        <v>10.200000000000001</v>
      </c>
      <c r="AW3220">
        <v>1</v>
      </c>
      <c r="AX3220">
        <v>1</v>
      </c>
      <c r="AY3220">
        <v>0</v>
      </c>
      <c r="AZ3220">
        <v>1</v>
      </c>
      <c r="BA3220">
        <v>1</v>
      </c>
      <c r="BB3220">
        <v>16</v>
      </c>
      <c r="BC3220">
        <v>1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1</v>
      </c>
      <c r="BM3220">
        <v>1</v>
      </c>
      <c r="BN3220">
        <v>5</v>
      </c>
      <c r="BO3220">
        <v>0</v>
      </c>
      <c r="BP3220">
        <v>0</v>
      </c>
      <c r="BQ3220">
        <v>0</v>
      </c>
      <c r="BR3220">
        <v>2</v>
      </c>
      <c r="BS3220">
        <v>2</v>
      </c>
      <c r="BT3220">
        <v>2</v>
      </c>
      <c r="BU3220">
        <v>0</v>
      </c>
      <c r="BV3220">
        <v>21</v>
      </c>
      <c r="BW3220">
        <v>5</v>
      </c>
      <c r="BX3220">
        <v>3</v>
      </c>
      <c r="BY3220">
        <v>3</v>
      </c>
      <c r="BZ3220">
        <v>1</v>
      </c>
      <c r="CA3220">
        <v>1</v>
      </c>
      <c r="CB3220">
        <v>21</v>
      </c>
      <c r="CC3220">
        <v>5</v>
      </c>
      <c r="CD3220" s="27">
        <v>13</v>
      </c>
      <c r="CE3220" s="27">
        <v>290.94</v>
      </c>
      <c r="CF3220" s="27">
        <v>9</v>
      </c>
      <c r="CG3220" s="27">
        <v>187.14000000000001</v>
      </c>
      <c r="CH3220">
        <v>1</v>
      </c>
      <c r="CI3220">
        <v>2</v>
      </c>
      <c r="CJ3220">
        <v>67</v>
      </c>
      <c r="CK3220">
        <v>0</v>
      </c>
      <c r="CL3220" s="27">
        <v>18.850000000000001</v>
      </c>
      <c r="CM3220" s="27">
        <v>2.93651291389402</v>
      </c>
      <c r="CN3220" s="27">
        <v>1292.75</v>
      </c>
      <c r="CO3220" s="27">
        <v>7.1645270112763306</v>
      </c>
      <c r="CP3220">
        <v>1</v>
      </c>
      <c r="CQ3220" s="27">
        <v>56.75</v>
      </c>
      <c r="CR3220" s="27">
        <v>4.0386556563615121</v>
      </c>
      <c r="CS3220" s="27">
        <v>3733.85</v>
      </c>
      <c r="CT3220" s="27">
        <v>8.2251951518968109</v>
      </c>
      <c r="CU3220">
        <v>1</v>
      </c>
      <c r="CV3220" s="27">
        <v>55</v>
      </c>
      <c r="CW3220" s="27">
        <v>4.0073331852324712</v>
      </c>
      <c r="CX3220" s="27">
        <v>3697.8</v>
      </c>
      <c r="CY3220" s="27">
        <v>8.2154933271962527</v>
      </c>
      <c r="CZ3220">
        <v>1</v>
      </c>
      <c r="DA3220" s="27">
        <v>15.75</v>
      </c>
      <c r="DB3220" s="27">
        <v>2.7568403652716422</v>
      </c>
      <c r="DC3220" s="27">
        <v>995</v>
      </c>
      <c r="DD3220" s="27">
        <v>6.9027427371585928</v>
      </c>
      <c r="DE3220">
        <v>1</v>
      </c>
      <c r="DF3220" s="27">
        <v>46.85</v>
      </c>
      <c r="DG3220" s="27">
        <v>3.8469510086844312</v>
      </c>
      <c r="DH3220" s="27">
        <v>3055.35</v>
      </c>
      <c r="DI3220" s="27">
        <v>8.0246494313282586</v>
      </c>
      <c r="DJ3220">
        <v>1</v>
      </c>
      <c r="DK3220">
        <v>1</v>
      </c>
      <c r="DL3220">
        <v>1</v>
      </c>
      <c r="DM3220">
        <v>3</v>
      </c>
      <c r="DN3220">
        <v>1</v>
      </c>
      <c r="DO3220">
        <v>1</v>
      </c>
      <c r="DP3220">
        <v>1</v>
      </c>
      <c r="DQ3220">
        <v>1</v>
      </c>
      <c r="DR3220">
        <v>1</v>
      </c>
      <c r="DS3220">
        <v>1</v>
      </c>
      <c r="DT3220">
        <v>19</v>
      </c>
      <c r="DU3220">
        <v>1</v>
      </c>
      <c r="DV3220">
        <v>1</v>
      </c>
      <c r="DW3220">
        <v>1</v>
      </c>
      <c r="DX3220">
        <v>1</v>
      </c>
      <c r="DY3220">
        <v>1</v>
      </c>
      <c r="DZ3220">
        <v>1</v>
      </c>
      <c r="EA3220">
        <v>1</v>
      </c>
      <c r="EB3220">
        <v>1</v>
      </c>
      <c r="EC3220">
        <v>1</v>
      </c>
      <c r="ED3220">
        <v>0</v>
      </c>
      <c r="EE3220">
        <v>0</v>
      </c>
      <c r="EF3220">
        <v>0</v>
      </c>
      <c r="EG3220" s="27">
        <v>2</v>
      </c>
    </row>
    <row r="3221" spans="1:137" x14ac:dyDescent="0.35">
      <c r="A3221">
        <v>3220</v>
      </c>
      <c r="B3221" t="s">
        <v>3434</v>
      </c>
      <c r="C3221">
        <v>2</v>
      </c>
      <c r="D3221">
        <v>2</v>
      </c>
      <c r="E3221">
        <v>1</v>
      </c>
      <c r="F3221">
        <v>47</v>
      </c>
      <c r="G3221">
        <v>4</v>
      </c>
      <c r="H3221" t="s">
        <v>225</v>
      </c>
      <c r="I3221">
        <v>10</v>
      </c>
      <c r="J3221">
        <v>56</v>
      </c>
      <c r="K3221">
        <v>15</v>
      </c>
      <c r="L3221">
        <v>3</v>
      </c>
      <c r="M3221">
        <v>1</v>
      </c>
      <c r="N3221">
        <v>1</v>
      </c>
      <c r="O3221">
        <v>8</v>
      </c>
      <c r="P3221" s="27">
        <v>76</v>
      </c>
      <c r="Q3221" s="33" t="str">
        <f t="shared" si="50"/>
        <v>Low</v>
      </c>
      <c r="R3221">
        <v>3</v>
      </c>
      <c r="S3221">
        <v>0</v>
      </c>
      <c r="T3221" s="27">
        <v>4.3307333402863311</v>
      </c>
      <c r="U3221">
        <v>4</v>
      </c>
      <c r="V3221" s="27">
        <v>21.8</v>
      </c>
      <c r="W3221" s="27">
        <v>9.9242319999999999</v>
      </c>
      <c r="X3221" s="27">
        <v>2.2949794432265955</v>
      </c>
      <c r="Y3221" s="27">
        <v>6.6437680000000015</v>
      </c>
      <c r="Z3221" s="27">
        <v>1.8936792724177154</v>
      </c>
      <c r="AA3221">
        <v>1</v>
      </c>
      <c r="AB3221">
        <v>2</v>
      </c>
      <c r="AC3221">
        <v>0</v>
      </c>
      <c r="AD3221">
        <v>-1</v>
      </c>
      <c r="AE3221">
        <v>-1</v>
      </c>
      <c r="AF3221">
        <v>1</v>
      </c>
      <c r="AG3221">
        <v>11</v>
      </c>
      <c r="AH3221">
        <v>0</v>
      </c>
      <c r="AI3221">
        <v>2</v>
      </c>
      <c r="AJ3221">
        <v>0</v>
      </c>
      <c r="AK3221">
        <v>0</v>
      </c>
      <c r="AL3221">
        <v>6</v>
      </c>
      <c r="AM3221">
        <v>0</v>
      </c>
      <c r="AN3221">
        <v>3</v>
      </c>
      <c r="AO3221">
        <v>1</v>
      </c>
      <c r="AP3221">
        <v>3</v>
      </c>
      <c r="AQ3221">
        <v>16</v>
      </c>
      <c r="AR3221">
        <v>4</v>
      </c>
      <c r="AS3221">
        <v>4</v>
      </c>
      <c r="AT3221">
        <v>1</v>
      </c>
      <c r="AU3221">
        <v>0</v>
      </c>
      <c r="AV3221" s="27">
        <v>41.5</v>
      </c>
      <c r="AW3221">
        <v>3</v>
      </c>
      <c r="AX3221">
        <v>0</v>
      </c>
      <c r="AY3221">
        <v>1</v>
      </c>
      <c r="AZ3221">
        <v>1</v>
      </c>
      <c r="BA3221">
        <v>1</v>
      </c>
      <c r="BB3221">
        <v>28</v>
      </c>
      <c r="BC3221">
        <v>1</v>
      </c>
      <c r="BD3221">
        <v>0</v>
      </c>
      <c r="BE3221">
        <v>0</v>
      </c>
      <c r="BF3221">
        <v>0</v>
      </c>
      <c r="BG3221">
        <v>1</v>
      </c>
      <c r="BH3221">
        <v>0</v>
      </c>
      <c r="BI3221">
        <v>0</v>
      </c>
      <c r="BJ3221">
        <v>1</v>
      </c>
      <c r="BK3221">
        <v>0</v>
      </c>
      <c r="BL3221">
        <v>1</v>
      </c>
      <c r="BM3221">
        <v>9</v>
      </c>
      <c r="BN3221">
        <v>4</v>
      </c>
      <c r="BO3221">
        <v>0</v>
      </c>
      <c r="BP3221">
        <v>0</v>
      </c>
      <c r="BQ3221">
        <v>1</v>
      </c>
      <c r="BR3221">
        <v>1</v>
      </c>
      <c r="BS3221">
        <v>2</v>
      </c>
      <c r="BT3221">
        <v>3</v>
      </c>
      <c r="BU3221">
        <v>0</v>
      </c>
      <c r="BV3221">
        <v>29</v>
      </c>
      <c r="BW3221">
        <v>5</v>
      </c>
      <c r="BX3221">
        <v>3</v>
      </c>
      <c r="BY3221">
        <v>2</v>
      </c>
      <c r="BZ3221">
        <v>4</v>
      </c>
      <c r="CA3221">
        <v>1</v>
      </c>
      <c r="CB3221">
        <v>28</v>
      </c>
      <c r="CC3221">
        <v>5</v>
      </c>
      <c r="CD3221" s="27">
        <v>11</v>
      </c>
      <c r="CE3221" s="27">
        <v>707.39</v>
      </c>
      <c r="CF3221" s="27">
        <v>4</v>
      </c>
      <c r="CG3221" s="27">
        <v>222.78</v>
      </c>
      <c r="CH3221">
        <v>0</v>
      </c>
      <c r="CI3221">
        <v>2</v>
      </c>
      <c r="CJ3221">
        <v>66</v>
      </c>
      <c r="CK3221">
        <v>0</v>
      </c>
      <c r="CL3221" s="27">
        <v>18.75</v>
      </c>
      <c r="CM3221" s="27">
        <v>2.9311937524164198</v>
      </c>
      <c r="CN3221" s="27">
        <v>1127.75</v>
      </c>
      <c r="CO3221" s="27">
        <v>7.0279797762885057</v>
      </c>
      <c r="CP3221">
        <v>1</v>
      </c>
      <c r="CQ3221" s="27">
        <v>24</v>
      </c>
      <c r="CR3221" s="27">
        <v>3.1780538303479458</v>
      </c>
      <c r="CS3221" s="27">
        <v>1580.9</v>
      </c>
      <c r="CT3221" s="27">
        <v>7.3657495841021419</v>
      </c>
      <c r="CU3221">
        <v>1</v>
      </c>
      <c r="CV3221" s="27">
        <v>64</v>
      </c>
      <c r="CW3221" s="27">
        <v>4.1588830833596715</v>
      </c>
      <c r="CX3221" s="27">
        <v>4181.1499999999996</v>
      </c>
      <c r="CY3221" s="27">
        <v>8.3383416072975649</v>
      </c>
      <c r="CZ3221">
        <v>1</v>
      </c>
      <c r="DA3221" s="27">
        <v>23.75</v>
      </c>
      <c r="DB3221" s="27">
        <v>3.1675825304806504</v>
      </c>
      <c r="DC3221" s="27">
        <v>1515</v>
      </c>
      <c r="DD3221" s="27">
        <v>7.3231707179434693</v>
      </c>
      <c r="DE3221">
        <v>1</v>
      </c>
      <c r="DF3221" s="27">
        <v>48</v>
      </c>
      <c r="DG3221" s="27">
        <v>3.8712010109078911</v>
      </c>
      <c r="DH3221" s="27">
        <v>3060.2</v>
      </c>
      <c r="DI3221" s="27">
        <v>8.0262355522877122</v>
      </c>
      <c r="DJ3221">
        <v>1</v>
      </c>
      <c r="DK3221">
        <v>0</v>
      </c>
      <c r="DL3221">
        <v>1</v>
      </c>
      <c r="DM3221">
        <v>3</v>
      </c>
      <c r="DN3221">
        <v>1</v>
      </c>
      <c r="DO3221">
        <v>0</v>
      </c>
      <c r="DP3221">
        <v>0</v>
      </c>
      <c r="DQ3221">
        <v>0</v>
      </c>
      <c r="DR3221">
        <v>1</v>
      </c>
      <c r="DS3221">
        <v>1</v>
      </c>
      <c r="DT3221">
        <v>19</v>
      </c>
      <c r="DU3221">
        <v>1</v>
      </c>
      <c r="DV3221">
        <v>1</v>
      </c>
      <c r="DW3221">
        <v>1</v>
      </c>
      <c r="DX3221">
        <v>1</v>
      </c>
      <c r="DY3221">
        <v>1</v>
      </c>
      <c r="DZ3221">
        <v>1</v>
      </c>
      <c r="EA3221">
        <v>1</v>
      </c>
      <c r="EB3221">
        <v>0</v>
      </c>
      <c r="EC3221">
        <v>0</v>
      </c>
      <c r="ED3221">
        <v>0</v>
      </c>
      <c r="EE3221">
        <v>1</v>
      </c>
      <c r="EF3221">
        <v>0</v>
      </c>
      <c r="EG3221" s="27">
        <v>12</v>
      </c>
    </row>
    <row r="3222" spans="1:137" x14ac:dyDescent="0.35">
      <c r="A3222">
        <v>3221</v>
      </c>
      <c r="B3222" t="s">
        <v>3435</v>
      </c>
      <c r="C3222">
        <v>1</v>
      </c>
      <c r="D3222">
        <v>2</v>
      </c>
      <c r="E3222">
        <v>0</v>
      </c>
      <c r="F3222">
        <v>46</v>
      </c>
      <c r="G3222">
        <v>4</v>
      </c>
      <c r="H3222" t="s">
        <v>205</v>
      </c>
      <c r="I3222">
        <v>19</v>
      </c>
      <c r="J3222">
        <v>53</v>
      </c>
      <c r="K3222">
        <v>18</v>
      </c>
      <c r="L3222">
        <v>4</v>
      </c>
      <c r="M3222">
        <v>5</v>
      </c>
      <c r="N3222">
        <v>0</v>
      </c>
      <c r="O3222">
        <v>19</v>
      </c>
      <c r="P3222" s="27">
        <v>110</v>
      </c>
      <c r="Q3222" s="33" t="str">
        <f t="shared" si="50"/>
        <v>Low</v>
      </c>
      <c r="R3222">
        <v>5</v>
      </c>
      <c r="S3222">
        <v>0</v>
      </c>
      <c r="T3222" s="27">
        <v>4.7004803657924166</v>
      </c>
      <c r="U3222">
        <v>4</v>
      </c>
      <c r="V3222" s="27">
        <v>24.8</v>
      </c>
      <c r="W3222" s="27">
        <v>5.5651200000000003</v>
      </c>
      <c r="X3222" s="27">
        <v>1.7165185478373408</v>
      </c>
      <c r="Y3222" s="27">
        <v>21.714880000000001</v>
      </c>
      <c r="Z3222" s="27">
        <v>3.0779977398375071</v>
      </c>
      <c r="AA3222">
        <v>0</v>
      </c>
      <c r="AB3222">
        <v>2</v>
      </c>
      <c r="AC3222">
        <v>0</v>
      </c>
      <c r="AD3222">
        <v>-1</v>
      </c>
      <c r="AE3222">
        <v>-1</v>
      </c>
      <c r="AF3222">
        <v>1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2</v>
      </c>
      <c r="AQ3222">
        <v>22</v>
      </c>
      <c r="AR3222">
        <v>4</v>
      </c>
      <c r="AS3222">
        <v>2</v>
      </c>
      <c r="AT3222">
        <v>1</v>
      </c>
      <c r="AU3222">
        <v>0</v>
      </c>
      <c r="AV3222" s="27">
        <v>49.400000000000006</v>
      </c>
      <c r="AW3222">
        <v>3</v>
      </c>
      <c r="AX3222">
        <v>1</v>
      </c>
      <c r="AY3222">
        <v>0</v>
      </c>
      <c r="AZ3222">
        <v>1</v>
      </c>
      <c r="BA3222">
        <v>1</v>
      </c>
      <c r="BB3222">
        <v>30</v>
      </c>
      <c r="BC3222">
        <v>1</v>
      </c>
      <c r="BD3222">
        <v>0</v>
      </c>
      <c r="BE3222">
        <v>0</v>
      </c>
      <c r="BF3222">
        <v>0</v>
      </c>
      <c r="BG3222">
        <v>1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9</v>
      </c>
      <c r="BN3222">
        <v>2</v>
      </c>
      <c r="BO3222">
        <v>0</v>
      </c>
      <c r="BP3222">
        <v>1</v>
      </c>
      <c r="BQ3222">
        <v>1</v>
      </c>
      <c r="BR3222">
        <v>3</v>
      </c>
      <c r="BS3222">
        <v>4</v>
      </c>
      <c r="BT3222">
        <v>2</v>
      </c>
      <c r="BU3222">
        <v>1</v>
      </c>
      <c r="BV3222">
        <v>29</v>
      </c>
      <c r="BW3222">
        <v>5</v>
      </c>
      <c r="BX3222">
        <v>2</v>
      </c>
      <c r="BY3222">
        <v>4</v>
      </c>
      <c r="BZ3222">
        <v>1</v>
      </c>
      <c r="CA3222">
        <v>1</v>
      </c>
      <c r="CB3222">
        <v>20</v>
      </c>
      <c r="CC3222">
        <v>5</v>
      </c>
      <c r="CD3222" s="27">
        <v>12</v>
      </c>
      <c r="CE3222" s="27">
        <v>342.29</v>
      </c>
      <c r="CF3222" s="27">
        <v>2</v>
      </c>
      <c r="CG3222" s="27">
        <v>89.960000000000008</v>
      </c>
      <c r="CH3222">
        <v>0</v>
      </c>
      <c r="CI3222">
        <v>1</v>
      </c>
      <c r="CJ3222">
        <v>60</v>
      </c>
      <c r="CK3222">
        <v>0</v>
      </c>
      <c r="CL3222" s="27">
        <v>25.4</v>
      </c>
      <c r="CM3222" s="27">
        <v>3.2347491740244907</v>
      </c>
      <c r="CN3222" s="27">
        <v>1455.7</v>
      </c>
      <c r="CO3222" s="27">
        <v>7.2832421635706153</v>
      </c>
      <c r="CP3222">
        <v>1</v>
      </c>
      <c r="CQ3222" s="27">
        <v>34.75</v>
      </c>
      <c r="CR3222" s="27">
        <v>3.5481795720108011</v>
      </c>
      <c r="CS3222" s="27">
        <v>2076.85</v>
      </c>
      <c r="CT3222" s="27">
        <v>7.6386076017207314</v>
      </c>
      <c r="CU3222">
        <v>1</v>
      </c>
      <c r="CV3222" s="27">
        <v>34.700000000000003</v>
      </c>
      <c r="CW3222" s="27">
        <v>3.5467396869528134</v>
      </c>
      <c r="CX3222" s="27">
        <v>1996.4</v>
      </c>
      <c r="CY3222" s="27">
        <v>7.5991008375954543</v>
      </c>
      <c r="CZ3222">
        <v>1</v>
      </c>
      <c r="DA3222" s="27">
        <v>13.75</v>
      </c>
      <c r="DB3222" s="27">
        <v>2.6210388241125804</v>
      </c>
      <c r="DC3222" s="27">
        <v>730</v>
      </c>
      <c r="DD3222" s="27">
        <v>6.5930445341424369</v>
      </c>
      <c r="DE3222">
        <v>1</v>
      </c>
      <c r="DF3222" s="27">
        <v>29.5</v>
      </c>
      <c r="DG3222" s="27">
        <v>3.3843902633457743</v>
      </c>
      <c r="DH3222" s="27">
        <v>1796.1</v>
      </c>
      <c r="DI3222" s="27">
        <v>7.4933729265994158</v>
      </c>
      <c r="DJ3222">
        <v>1</v>
      </c>
      <c r="DK3222">
        <v>0</v>
      </c>
      <c r="DL3222">
        <v>0</v>
      </c>
      <c r="DM3222">
        <v>0</v>
      </c>
      <c r="DN3222">
        <v>1</v>
      </c>
      <c r="DO3222">
        <v>1</v>
      </c>
      <c r="DP3222">
        <v>1</v>
      </c>
      <c r="DQ3222">
        <v>1</v>
      </c>
      <c r="DR3222">
        <v>0</v>
      </c>
      <c r="DS3222">
        <v>1</v>
      </c>
      <c r="DT3222">
        <v>23</v>
      </c>
      <c r="DU3222">
        <v>1</v>
      </c>
      <c r="DV3222">
        <v>1</v>
      </c>
      <c r="DW3222">
        <v>1</v>
      </c>
      <c r="DX3222">
        <v>0</v>
      </c>
      <c r="DY3222">
        <v>0</v>
      </c>
      <c r="DZ3222">
        <v>0</v>
      </c>
      <c r="EA3222">
        <v>0</v>
      </c>
      <c r="EB3222">
        <v>1</v>
      </c>
      <c r="EC3222">
        <v>1</v>
      </c>
      <c r="ED3222">
        <v>0</v>
      </c>
      <c r="EE3222">
        <v>0</v>
      </c>
      <c r="EF3222">
        <v>0</v>
      </c>
      <c r="EG3222" s="27">
        <v>5</v>
      </c>
    </row>
    <row r="3223" spans="1:137" x14ac:dyDescent="0.35">
      <c r="A3223">
        <v>3222</v>
      </c>
      <c r="B3223" t="s">
        <v>3436</v>
      </c>
      <c r="C3223">
        <v>4</v>
      </c>
      <c r="D3223">
        <v>1</v>
      </c>
      <c r="E3223">
        <v>0</v>
      </c>
      <c r="F3223">
        <v>46</v>
      </c>
      <c r="G3223">
        <v>4</v>
      </c>
      <c r="H3223" t="s">
        <v>239</v>
      </c>
      <c r="I3223">
        <v>14</v>
      </c>
      <c r="J3223">
        <v>55</v>
      </c>
      <c r="K3223">
        <v>15</v>
      </c>
      <c r="L3223">
        <v>3</v>
      </c>
      <c r="M3223">
        <v>1</v>
      </c>
      <c r="N3223">
        <v>1</v>
      </c>
      <c r="O3223">
        <v>4</v>
      </c>
      <c r="P3223" s="27">
        <v>52</v>
      </c>
      <c r="Q3223" s="33" t="str">
        <f t="shared" si="50"/>
        <v>Low</v>
      </c>
      <c r="R3223">
        <v>2</v>
      </c>
      <c r="S3223">
        <v>0</v>
      </c>
      <c r="T3223" s="27">
        <v>3.9512437185814275</v>
      </c>
      <c r="U3223">
        <v>3</v>
      </c>
      <c r="V3223" s="27">
        <v>5.0999999999999996</v>
      </c>
      <c r="W3223" s="27">
        <v>0.91228799999999988</v>
      </c>
      <c r="X3223" s="27">
        <v>-9.1799549285122767E-2</v>
      </c>
      <c r="Y3223" s="27">
        <v>1.7397119999999999</v>
      </c>
      <c r="Z3223" s="27">
        <v>0.55371958228556806</v>
      </c>
      <c r="AA3223">
        <v>0</v>
      </c>
      <c r="AB3223">
        <v>2</v>
      </c>
      <c r="AC3223">
        <v>0</v>
      </c>
      <c r="AD3223">
        <v>-1</v>
      </c>
      <c r="AE3223">
        <v>-1</v>
      </c>
      <c r="AF3223">
        <v>1</v>
      </c>
      <c r="AG3223">
        <v>2</v>
      </c>
      <c r="AH3223">
        <v>2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1</v>
      </c>
      <c r="AQ3223">
        <v>25</v>
      </c>
      <c r="AR3223">
        <v>4</v>
      </c>
      <c r="AS3223">
        <v>2</v>
      </c>
      <c r="AT3223">
        <v>1</v>
      </c>
      <c r="AU3223">
        <v>0</v>
      </c>
      <c r="AV3223" s="27">
        <v>36.6</v>
      </c>
      <c r="AW3223">
        <v>2</v>
      </c>
      <c r="AX3223">
        <v>0</v>
      </c>
      <c r="AY3223">
        <v>0</v>
      </c>
      <c r="AZ3223">
        <v>1</v>
      </c>
      <c r="BA3223">
        <v>1</v>
      </c>
      <c r="BB3223">
        <v>25</v>
      </c>
      <c r="BC3223">
        <v>1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9</v>
      </c>
      <c r="BN3223">
        <v>4</v>
      </c>
      <c r="BO3223">
        <v>1</v>
      </c>
      <c r="BP3223">
        <v>0</v>
      </c>
      <c r="BQ3223">
        <v>0</v>
      </c>
      <c r="BR3223">
        <v>5</v>
      </c>
      <c r="BS3223">
        <v>2</v>
      </c>
      <c r="BT3223">
        <v>4</v>
      </c>
      <c r="BU3223">
        <v>0</v>
      </c>
      <c r="BV3223">
        <v>5</v>
      </c>
      <c r="BW3223">
        <v>2</v>
      </c>
      <c r="BX3223">
        <v>3</v>
      </c>
      <c r="BY3223">
        <v>2</v>
      </c>
      <c r="BZ3223">
        <v>2</v>
      </c>
      <c r="CA3223">
        <v>0</v>
      </c>
      <c r="CB3223">
        <v>4</v>
      </c>
      <c r="CC3223">
        <v>2</v>
      </c>
      <c r="CD3223" s="27">
        <v>16</v>
      </c>
      <c r="CE3223" s="27">
        <v>812.03</v>
      </c>
      <c r="CF3223" s="27">
        <v>10</v>
      </c>
      <c r="CG3223" s="27">
        <v>453.90000000000003</v>
      </c>
      <c r="CH3223">
        <v>0</v>
      </c>
      <c r="CI3223">
        <v>2</v>
      </c>
      <c r="CJ3223">
        <v>14</v>
      </c>
      <c r="CK3223">
        <v>0</v>
      </c>
      <c r="CL3223" s="27">
        <v>3.95</v>
      </c>
      <c r="CM3223" s="27">
        <v>1.3737155789130306</v>
      </c>
      <c r="CN3223" s="27">
        <v>55.1</v>
      </c>
      <c r="CO3223" s="27">
        <v>4.0091497161588689</v>
      </c>
      <c r="CP3223">
        <v>0</v>
      </c>
      <c r="CQ3223" s="27">
        <v>0</v>
      </c>
      <c r="CR3223" s="34" t="e">
        <v>#NULL!</v>
      </c>
      <c r="CS3223" s="27">
        <v>0</v>
      </c>
      <c r="CT3223" s="34" t="e">
        <v>#NULL!</v>
      </c>
      <c r="CU3223">
        <v>0</v>
      </c>
      <c r="CV3223" s="27">
        <v>0</v>
      </c>
      <c r="CW3223" s="34" t="e">
        <v>#NULL!</v>
      </c>
      <c r="CX3223" s="27">
        <v>0</v>
      </c>
      <c r="CY3223" s="34" t="e">
        <v>#NULL!</v>
      </c>
      <c r="CZ3223">
        <v>0</v>
      </c>
      <c r="DA3223" s="27">
        <v>0</v>
      </c>
      <c r="DB3223" s="34" t="e">
        <v>#NULL!</v>
      </c>
      <c r="DC3223" s="27">
        <v>0</v>
      </c>
      <c r="DD3223" s="34" t="e">
        <v>#NULL!</v>
      </c>
      <c r="DE3223">
        <v>0</v>
      </c>
      <c r="DF3223" s="27">
        <v>0</v>
      </c>
      <c r="DG3223" s="34" t="e">
        <v>#NULL!</v>
      </c>
      <c r="DH3223" s="27">
        <v>0</v>
      </c>
      <c r="DI3223" s="34" t="e">
        <v>#NULL!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1</v>
      </c>
      <c r="DT3223">
        <v>24</v>
      </c>
      <c r="DU3223">
        <v>1</v>
      </c>
      <c r="DV3223">
        <v>1</v>
      </c>
      <c r="DW3223">
        <v>1</v>
      </c>
      <c r="DX3223">
        <v>0</v>
      </c>
      <c r="DY3223">
        <v>0</v>
      </c>
      <c r="DZ3223">
        <v>0</v>
      </c>
      <c r="EA3223">
        <v>1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 s="27">
        <v>11</v>
      </c>
    </row>
    <row r="3224" spans="1:137" x14ac:dyDescent="0.35">
      <c r="A3224">
        <v>3223</v>
      </c>
      <c r="B3224" t="s">
        <v>3437</v>
      </c>
      <c r="C3224">
        <v>4</v>
      </c>
      <c r="D3224">
        <v>1</v>
      </c>
      <c r="E3224">
        <v>1</v>
      </c>
      <c r="F3224">
        <v>51</v>
      </c>
      <c r="G3224">
        <v>5</v>
      </c>
      <c r="H3224" t="s">
        <v>223</v>
      </c>
      <c r="I3224">
        <v>12</v>
      </c>
      <c r="J3224">
        <v>52</v>
      </c>
      <c r="K3224">
        <v>13</v>
      </c>
      <c r="L3224">
        <v>2</v>
      </c>
      <c r="M3224">
        <v>2</v>
      </c>
      <c r="N3224">
        <v>0</v>
      </c>
      <c r="O3224">
        <v>10</v>
      </c>
      <c r="P3224" s="27">
        <v>76</v>
      </c>
      <c r="Q3224" s="33" t="str">
        <f t="shared" si="50"/>
        <v>Low</v>
      </c>
      <c r="R3224">
        <v>3</v>
      </c>
      <c r="S3224">
        <v>0</v>
      </c>
      <c r="T3224" s="27">
        <v>4.3307333402863311</v>
      </c>
      <c r="U3224">
        <v>4</v>
      </c>
      <c r="V3224" s="27">
        <v>3.5999999999999996</v>
      </c>
      <c r="W3224" s="27">
        <v>0.56908799999999993</v>
      </c>
      <c r="X3224" s="27">
        <v>-0.56372019952051522</v>
      </c>
      <c r="Y3224" s="27">
        <v>2.1669119999999999</v>
      </c>
      <c r="Z3224" s="27">
        <v>0.77330311259259277</v>
      </c>
      <c r="AA3224">
        <v>0</v>
      </c>
      <c r="AB3224">
        <v>3</v>
      </c>
      <c r="AC3224">
        <v>0</v>
      </c>
      <c r="AD3224">
        <v>-1</v>
      </c>
      <c r="AE3224">
        <v>-1</v>
      </c>
      <c r="AF3224">
        <v>1</v>
      </c>
      <c r="AG3224">
        <v>1</v>
      </c>
      <c r="AH3224">
        <v>0</v>
      </c>
      <c r="AI3224">
        <v>1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1</v>
      </c>
      <c r="AP3224">
        <v>1</v>
      </c>
      <c r="AQ3224">
        <v>26</v>
      </c>
      <c r="AR3224">
        <v>5</v>
      </c>
      <c r="AS3224">
        <v>2</v>
      </c>
      <c r="AT3224">
        <v>1</v>
      </c>
      <c r="AU3224">
        <v>1</v>
      </c>
      <c r="AV3224" s="27">
        <v>42.400000000000006</v>
      </c>
      <c r="AW3224">
        <v>3</v>
      </c>
      <c r="AX3224">
        <v>1</v>
      </c>
      <c r="AY3224">
        <v>0</v>
      </c>
      <c r="AZ3224">
        <v>1</v>
      </c>
      <c r="BA3224">
        <v>1</v>
      </c>
      <c r="BB3224">
        <v>15</v>
      </c>
      <c r="BC3224">
        <v>1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9</v>
      </c>
      <c r="BN3224">
        <v>3</v>
      </c>
      <c r="BO3224">
        <v>0</v>
      </c>
      <c r="BP3224">
        <v>0</v>
      </c>
      <c r="BQ3224">
        <v>0</v>
      </c>
      <c r="BR3224">
        <v>2</v>
      </c>
      <c r="BS3224">
        <v>3</v>
      </c>
      <c r="BT3224">
        <v>2</v>
      </c>
      <c r="BU3224">
        <v>0</v>
      </c>
      <c r="BV3224">
        <v>11</v>
      </c>
      <c r="BW3224">
        <v>4</v>
      </c>
      <c r="BX3224">
        <v>3</v>
      </c>
      <c r="BY3224">
        <v>4</v>
      </c>
      <c r="BZ3224">
        <v>1</v>
      </c>
      <c r="CA3224">
        <v>1</v>
      </c>
      <c r="CB3224">
        <v>11</v>
      </c>
      <c r="CC3224">
        <v>4</v>
      </c>
      <c r="CD3224" s="27">
        <v>15</v>
      </c>
      <c r="CE3224" s="27">
        <v>610.16999999999996</v>
      </c>
      <c r="CF3224" s="27">
        <v>9</v>
      </c>
      <c r="CG3224" s="27">
        <v>302.41000000000003</v>
      </c>
      <c r="CH3224">
        <v>1</v>
      </c>
      <c r="CI3224">
        <v>1</v>
      </c>
      <c r="CJ3224">
        <v>27</v>
      </c>
      <c r="CK3224">
        <v>0</v>
      </c>
      <c r="CL3224" s="27">
        <v>8.3000000000000007</v>
      </c>
      <c r="CM3224" s="27">
        <v>2.1162555148025524</v>
      </c>
      <c r="CN3224" s="27">
        <v>238.8</v>
      </c>
      <c r="CO3224" s="27">
        <v>5.4756263815184472</v>
      </c>
      <c r="CP3224">
        <v>0</v>
      </c>
      <c r="CQ3224" s="27">
        <v>0</v>
      </c>
      <c r="CR3224" s="34" t="e">
        <v>#NULL!</v>
      </c>
      <c r="CS3224" s="27">
        <v>0</v>
      </c>
      <c r="CT3224" s="34" t="e">
        <v>#NULL!</v>
      </c>
      <c r="CU3224">
        <v>0</v>
      </c>
      <c r="CV3224" s="27">
        <v>0</v>
      </c>
      <c r="CW3224" s="34" t="e">
        <v>#NULL!</v>
      </c>
      <c r="CX3224" s="27">
        <v>0</v>
      </c>
      <c r="CY3224" s="34" t="e">
        <v>#NULL!</v>
      </c>
      <c r="CZ3224">
        <v>1</v>
      </c>
      <c r="DA3224" s="27">
        <v>5</v>
      </c>
      <c r="DB3224" s="27">
        <v>1.6094379124341003</v>
      </c>
      <c r="DC3224" s="27">
        <v>115</v>
      </c>
      <c r="DD3224" s="27">
        <v>4.7449321283632502</v>
      </c>
      <c r="DE3224">
        <v>0</v>
      </c>
      <c r="DF3224" s="27">
        <v>0</v>
      </c>
      <c r="DG3224" s="34" t="e">
        <v>#NULL!</v>
      </c>
      <c r="DH3224" s="27">
        <v>0</v>
      </c>
      <c r="DI3224" s="34" t="e">
        <v>#NULL!</v>
      </c>
      <c r="DJ3224">
        <v>0</v>
      </c>
      <c r="DK3224">
        <v>0</v>
      </c>
      <c r="DL3224">
        <v>0</v>
      </c>
      <c r="DM3224">
        <v>0</v>
      </c>
      <c r="DN3224">
        <v>1</v>
      </c>
      <c r="DO3224">
        <v>1</v>
      </c>
      <c r="DP3224">
        <v>0</v>
      </c>
      <c r="DQ3224">
        <v>1</v>
      </c>
      <c r="DR3224">
        <v>0</v>
      </c>
      <c r="DS3224">
        <v>1</v>
      </c>
      <c r="DT3224">
        <v>20</v>
      </c>
      <c r="DU3224">
        <v>1</v>
      </c>
      <c r="DV3224">
        <v>1</v>
      </c>
      <c r="DW3224">
        <v>1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1</v>
      </c>
      <c r="ED3224">
        <v>1</v>
      </c>
      <c r="EE3224">
        <v>0</v>
      </c>
      <c r="EF3224">
        <v>0</v>
      </c>
      <c r="EG3224" s="27">
        <v>1</v>
      </c>
    </row>
    <row r="3225" spans="1:137" x14ac:dyDescent="0.35">
      <c r="A3225">
        <v>3224</v>
      </c>
      <c r="B3225" t="s">
        <v>3438</v>
      </c>
      <c r="C3225">
        <v>1</v>
      </c>
      <c r="D3225">
        <v>1</v>
      </c>
      <c r="E3225">
        <v>0</v>
      </c>
      <c r="F3225">
        <v>51</v>
      </c>
      <c r="G3225">
        <v>5</v>
      </c>
      <c r="H3225" t="s">
        <v>203</v>
      </c>
      <c r="I3225">
        <v>13</v>
      </c>
      <c r="J3225">
        <v>51</v>
      </c>
      <c r="K3225">
        <v>17</v>
      </c>
      <c r="L3225">
        <v>4</v>
      </c>
      <c r="M3225">
        <v>2</v>
      </c>
      <c r="N3225">
        <v>0</v>
      </c>
      <c r="O3225">
        <v>6</v>
      </c>
      <c r="P3225" s="27">
        <v>36</v>
      </c>
      <c r="Q3225" s="33" t="str">
        <f t="shared" si="50"/>
        <v>Low</v>
      </c>
      <c r="R3225">
        <v>3</v>
      </c>
      <c r="S3225">
        <v>0</v>
      </c>
      <c r="T3225" s="27">
        <v>3.5835189384561099</v>
      </c>
      <c r="U3225">
        <v>2</v>
      </c>
      <c r="V3225" s="27">
        <v>21.8</v>
      </c>
      <c r="W3225" s="27">
        <v>0.81619200000000003</v>
      </c>
      <c r="X3225" s="27">
        <v>-0.20310565757770238</v>
      </c>
      <c r="Y3225" s="27">
        <v>7.0318079999999998</v>
      </c>
      <c r="Z3225" s="27">
        <v>1.9504438562558553</v>
      </c>
      <c r="AA3225">
        <v>1</v>
      </c>
      <c r="AB3225">
        <v>4</v>
      </c>
      <c r="AC3225">
        <v>0</v>
      </c>
      <c r="AD3225">
        <v>-1</v>
      </c>
      <c r="AE3225">
        <v>-1</v>
      </c>
      <c r="AF3225">
        <v>1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1</v>
      </c>
      <c r="AP3225">
        <v>1</v>
      </c>
      <c r="AQ3225">
        <v>27</v>
      </c>
      <c r="AR3225">
        <v>5</v>
      </c>
      <c r="AS3225">
        <v>0</v>
      </c>
      <c r="AT3225">
        <v>-1</v>
      </c>
      <c r="AU3225">
        <v>-1</v>
      </c>
      <c r="AV3225" s="27">
        <v>-1</v>
      </c>
      <c r="AW3225">
        <v>-1</v>
      </c>
      <c r="AX3225">
        <v>-1</v>
      </c>
      <c r="AY3225">
        <v>1</v>
      </c>
      <c r="AZ3225">
        <v>3</v>
      </c>
      <c r="BA3225">
        <v>2</v>
      </c>
      <c r="BB3225">
        <v>21</v>
      </c>
      <c r="BC3225">
        <v>0</v>
      </c>
      <c r="BD3225">
        <v>0</v>
      </c>
      <c r="BE3225">
        <v>1</v>
      </c>
      <c r="BF3225">
        <v>1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2</v>
      </c>
      <c r="BN3225">
        <v>2</v>
      </c>
      <c r="BO3225">
        <v>0</v>
      </c>
      <c r="BP3225">
        <v>1</v>
      </c>
      <c r="BQ3225">
        <v>0</v>
      </c>
      <c r="BR3225">
        <v>1</v>
      </c>
      <c r="BS3225">
        <v>1</v>
      </c>
      <c r="BT3225">
        <v>4</v>
      </c>
      <c r="BU3225">
        <v>1</v>
      </c>
      <c r="BV3225">
        <v>8</v>
      </c>
      <c r="BW3225">
        <v>3</v>
      </c>
      <c r="BX3225">
        <v>4</v>
      </c>
      <c r="BY3225">
        <v>2</v>
      </c>
      <c r="BZ3225">
        <v>4</v>
      </c>
      <c r="CA3225">
        <v>0</v>
      </c>
      <c r="CB3225">
        <v>11</v>
      </c>
      <c r="CC3225">
        <v>4</v>
      </c>
      <c r="CD3225" s="27">
        <v>5</v>
      </c>
      <c r="CE3225" s="27">
        <v>172.24</v>
      </c>
      <c r="CF3225" s="27">
        <v>9</v>
      </c>
      <c r="CG3225" s="27">
        <v>482.1</v>
      </c>
      <c r="CH3225">
        <v>0</v>
      </c>
      <c r="CI3225">
        <v>2</v>
      </c>
      <c r="CJ3225">
        <v>29</v>
      </c>
      <c r="CK3225">
        <v>0</v>
      </c>
      <c r="CL3225" s="27">
        <v>9.9499999999999993</v>
      </c>
      <c r="CM3225" s="27">
        <v>2.2975725511705014</v>
      </c>
      <c r="CN3225" s="27">
        <v>261.64999999999998</v>
      </c>
      <c r="CO3225" s="27">
        <v>5.567007732818217</v>
      </c>
      <c r="CP3225">
        <v>1</v>
      </c>
      <c r="CQ3225" s="27">
        <v>33.75</v>
      </c>
      <c r="CR3225" s="27">
        <v>3.5189804173185388</v>
      </c>
      <c r="CS3225" s="27">
        <v>960.35</v>
      </c>
      <c r="CT3225" s="27">
        <v>6.867297801350861</v>
      </c>
      <c r="CU3225">
        <v>0</v>
      </c>
      <c r="CV3225" s="27">
        <v>0</v>
      </c>
      <c r="CW3225" s="34" t="e">
        <v>#NULL!</v>
      </c>
      <c r="CX3225" s="27">
        <v>0</v>
      </c>
      <c r="CY3225" s="34" t="e">
        <v>#NULL!</v>
      </c>
      <c r="CZ3225">
        <v>1</v>
      </c>
      <c r="DA3225" s="27">
        <v>17.25</v>
      </c>
      <c r="DB3225" s="27">
        <v>2.8478121434773689</v>
      </c>
      <c r="DC3225" s="27">
        <v>485</v>
      </c>
      <c r="DD3225" s="27">
        <v>6.1841488909374833</v>
      </c>
      <c r="DE3225">
        <v>0</v>
      </c>
      <c r="DF3225" s="27">
        <v>0</v>
      </c>
      <c r="DG3225" s="34" t="e">
        <v>#NULL!</v>
      </c>
      <c r="DH3225" s="27">
        <v>0</v>
      </c>
      <c r="DI3225" s="34" t="e">
        <v>#NULL!</v>
      </c>
      <c r="DJ3225">
        <v>0</v>
      </c>
      <c r="DK3225">
        <v>1</v>
      </c>
      <c r="DL3225">
        <v>0</v>
      </c>
      <c r="DM3225">
        <v>0</v>
      </c>
      <c r="DN3225">
        <v>1</v>
      </c>
      <c r="DO3225">
        <v>1</v>
      </c>
      <c r="DP3225">
        <v>1</v>
      </c>
      <c r="DQ3225">
        <v>1</v>
      </c>
      <c r="DR3225">
        <v>0</v>
      </c>
      <c r="DS3225">
        <v>1</v>
      </c>
      <c r="DT3225">
        <v>20</v>
      </c>
      <c r="DU3225">
        <v>1</v>
      </c>
      <c r="DV3225">
        <v>1</v>
      </c>
      <c r="DW3225">
        <v>1</v>
      </c>
      <c r="DX3225">
        <v>0</v>
      </c>
      <c r="DY3225">
        <v>0</v>
      </c>
      <c r="DZ3225">
        <v>0</v>
      </c>
      <c r="EA3225">
        <v>0</v>
      </c>
      <c r="EB3225">
        <v>0</v>
      </c>
      <c r="EC3225">
        <v>0</v>
      </c>
      <c r="ED3225">
        <v>0</v>
      </c>
      <c r="EE3225">
        <v>0</v>
      </c>
      <c r="EF3225">
        <v>0</v>
      </c>
      <c r="EG3225" s="27">
        <v>9</v>
      </c>
    </row>
    <row r="3226" spans="1:137" x14ac:dyDescent="0.35">
      <c r="A3226">
        <v>3225</v>
      </c>
      <c r="B3226" t="s">
        <v>3439</v>
      </c>
      <c r="C3226">
        <v>2</v>
      </c>
      <c r="D3226">
        <v>2</v>
      </c>
      <c r="E3226">
        <v>0</v>
      </c>
      <c r="F3226">
        <v>75</v>
      </c>
      <c r="G3226">
        <v>6</v>
      </c>
      <c r="H3226" t="s">
        <v>231</v>
      </c>
      <c r="I3226">
        <v>18</v>
      </c>
      <c r="J3226">
        <v>53</v>
      </c>
      <c r="K3226">
        <v>14</v>
      </c>
      <c r="L3226">
        <v>2</v>
      </c>
      <c r="M3226">
        <v>6</v>
      </c>
      <c r="N3226">
        <v>0</v>
      </c>
      <c r="O3226">
        <v>24</v>
      </c>
      <c r="P3226" s="27">
        <v>11</v>
      </c>
      <c r="Q3226" s="33" t="str">
        <f t="shared" si="50"/>
        <v>Low</v>
      </c>
      <c r="R3226">
        <v>5</v>
      </c>
      <c r="S3226">
        <v>1</v>
      </c>
      <c r="T3226" s="27">
        <v>2.3978952727983707</v>
      </c>
      <c r="U3226">
        <v>1</v>
      </c>
      <c r="V3226" s="27">
        <v>12</v>
      </c>
      <c r="W3226" s="27">
        <v>0.41183999999999998</v>
      </c>
      <c r="X3226" s="27">
        <v>-0.88712035457437521</v>
      </c>
      <c r="Y3226" s="27">
        <v>0.90815999999999986</v>
      </c>
      <c r="Z3226" s="27">
        <v>-9.6334704450514064E-2</v>
      </c>
      <c r="AA3226">
        <v>0</v>
      </c>
      <c r="AB3226">
        <v>2</v>
      </c>
      <c r="AC3226">
        <v>1</v>
      </c>
      <c r="AD3226">
        <v>16</v>
      </c>
      <c r="AE3226">
        <v>3</v>
      </c>
      <c r="AF3226">
        <v>2</v>
      </c>
      <c r="AG3226">
        <v>7</v>
      </c>
      <c r="AH3226">
        <v>6</v>
      </c>
      <c r="AI3226">
        <v>1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1</v>
      </c>
      <c r="AP3226">
        <v>1</v>
      </c>
      <c r="AQ3226">
        <v>46</v>
      </c>
      <c r="AR3226">
        <v>5</v>
      </c>
      <c r="AS3226">
        <v>1</v>
      </c>
      <c r="AT3226">
        <v>1</v>
      </c>
      <c r="AU3226">
        <v>0</v>
      </c>
      <c r="AV3226" s="27">
        <v>5</v>
      </c>
      <c r="AW3226">
        <v>1</v>
      </c>
      <c r="AX3226">
        <v>1</v>
      </c>
      <c r="AY3226">
        <v>0</v>
      </c>
      <c r="AZ3226">
        <v>8</v>
      </c>
      <c r="BA3226">
        <v>4</v>
      </c>
      <c r="BB3226">
        <v>23</v>
      </c>
      <c r="BC3226">
        <v>0</v>
      </c>
      <c r="BD3226">
        <v>0</v>
      </c>
      <c r="BE3226">
        <v>0</v>
      </c>
      <c r="BF3226">
        <v>1</v>
      </c>
      <c r="BG3226">
        <v>0</v>
      </c>
      <c r="BH3226">
        <v>0</v>
      </c>
      <c r="BI3226">
        <v>0</v>
      </c>
      <c r="BJ3226">
        <v>1</v>
      </c>
      <c r="BK3226">
        <v>0</v>
      </c>
      <c r="BL3226">
        <v>0</v>
      </c>
      <c r="BM3226">
        <v>1</v>
      </c>
      <c r="BN3226">
        <v>5</v>
      </c>
      <c r="BO3226">
        <v>0</v>
      </c>
      <c r="BP3226">
        <v>1</v>
      </c>
      <c r="BQ3226">
        <v>0</v>
      </c>
      <c r="BR3226">
        <v>3</v>
      </c>
      <c r="BS3226">
        <v>3</v>
      </c>
      <c r="BT3226">
        <v>4</v>
      </c>
      <c r="BU3226">
        <v>0</v>
      </c>
      <c r="BV3226">
        <v>36</v>
      </c>
      <c r="BW3226">
        <v>5</v>
      </c>
      <c r="BX3226">
        <v>2</v>
      </c>
      <c r="BY3226">
        <v>1</v>
      </c>
      <c r="BZ3226">
        <v>1</v>
      </c>
      <c r="CA3226">
        <v>0</v>
      </c>
      <c r="CB3226">
        <v>26</v>
      </c>
      <c r="CC3226">
        <v>5</v>
      </c>
      <c r="CD3226" s="27">
        <v>8</v>
      </c>
      <c r="CE3226" s="27">
        <v>157.52000000000001</v>
      </c>
      <c r="CF3226" s="27">
        <v>1</v>
      </c>
      <c r="CG3226" s="27">
        <v>19.350000000000001</v>
      </c>
      <c r="CH3226">
        <v>0</v>
      </c>
      <c r="CI3226">
        <v>2</v>
      </c>
      <c r="CJ3226">
        <v>68</v>
      </c>
      <c r="CK3226">
        <v>0</v>
      </c>
      <c r="CL3226" s="27">
        <v>11.35</v>
      </c>
      <c r="CM3226" s="27">
        <v>2.4292177439274116</v>
      </c>
      <c r="CN3226" s="27">
        <v>784.25</v>
      </c>
      <c r="CO3226" s="27">
        <v>6.6647278470707878</v>
      </c>
      <c r="CP3226">
        <v>1</v>
      </c>
      <c r="CQ3226" s="27">
        <v>24</v>
      </c>
      <c r="CR3226" s="27">
        <v>3.1780538303479458</v>
      </c>
      <c r="CS3226" s="27">
        <v>1714.75</v>
      </c>
      <c r="CT3226" s="27">
        <v>7.4470225763794309</v>
      </c>
      <c r="CU3226">
        <v>0</v>
      </c>
      <c r="CV3226" s="27">
        <v>0</v>
      </c>
      <c r="CW3226" s="34" t="e">
        <v>#NULL!</v>
      </c>
      <c r="CX3226" s="27">
        <v>0</v>
      </c>
      <c r="CY3226" s="34" t="e">
        <v>#NULL!</v>
      </c>
      <c r="CZ3226">
        <v>1</v>
      </c>
      <c r="DA3226" s="27">
        <v>10.75</v>
      </c>
      <c r="DB3226" s="27">
        <v>2.3749057545736716</v>
      </c>
      <c r="DC3226" s="27">
        <v>720</v>
      </c>
      <c r="DD3226" s="27">
        <v>6.5792512120101012</v>
      </c>
      <c r="DE3226">
        <v>0</v>
      </c>
      <c r="DF3226" s="27">
        <v>0</v>
      </c>
      <c r="DG3226" s="34" t="e">
        <v>#NULL!</v>
      </c>
      <c r="DH3226" s="27">
        <v>0</v>
      </c>
      <c r="DI3226" s="34" t="e">
        <v>#NULL!</v>
      </c>
      <c r="DJ3226">
        <v>1</v>
      </c>
      <c r="DK3226">
        <v>0</v>
      </c>
      <c r="DL3226">
        <v>0</v>
      </c>
      <c r="DM3226">
        <v>0</v>
      </c>
      <c r="DN3226">
        <v>1</v>
      </c>
      <c r="DO3226">
        <v>1</v>
      </c>
      <c r="DP3226">
        <v>1</v>
      </c>
      <c r="DQ3226">
        <v>1</v>
      </c>
      <c r="DR3226">
        <v>0</v>
      </c>
      <c r="DS3226">
        <v>1</v>
      </c>
      <c r="DT3226">
        <v>20</v>
      </c>
      <c r="DU3226">
        <v>1</v>
      </c>
      <c r="DV3226">
        <v>1</v>
      </c>
      <c r="DW3226">
        <v>1</v>
      </c>
      <c r="DX3226">
        <v>1</v>
      </c>
      <c r="DY3226">
        <v>0</v>
      </c>
      <c r="DZ3226">
        <v>0</v>
      </c>
      <c r="EA3226">
        <v>1</v>
      </c>
      <c r="EB3226">
        <v>0</v>
      </c>
      <c r="EC3226">
        <v>1</v>
      </c>
      <c r="ED3226">
        <v>0</v>
      </c>
      <c r="EE3226">
        <v>1</v>
      </c>
      <c r="EF3226">
        <v>0</v>
      </c>
      <c r="EG3226" s="27">
        <v>4</v>
      </c>
    </row>
    <row r="3227" spans="1:137" x14ac:dyDescent="0.35">
      <c r="A3227">
        <v>3226</v>
      </c>
      <c r="B3227" t="s">
        <v>3440</v>
      </c>
      <c r="C3227">
        <v>1</v>
      </c>
      <c r="D3227">
        <v>5</v>
      </c>
      <c r="E3227">
        <v>1</v>
      </c>
      <c r="F3227">
        <v>41</v>
      </c>
      <c r="G3227">
        <v>4</v>
      </c>
      <c r="H3227" t="s">
        <v>210</v>
      </c>
      <c r="I3227">
        <v>15</v>
      </c>
      <c r="J3227">
        <v>45</v>
      </c>
      <c r="K3227">
        <v>11</v>
      </c>
      <c r="L3227">
        <v>1</v>
      </c>
      <c r="M3227">
        <v>5</v>
      </c>
      <c r="N3227">
        <v>1</v>
      </c>
      <c r="O3227">
        <v>9</v>
      </c>
      <c r="P3227" s="27">
        <v>37</v>
      </c>
      <c r="Q3227" s="33" t="str">
        <f t="shared" si="50"/>
        <v>Low</v>
      </c>
      <c r="R3227">
        <v>3</v>
      </c>
      <c r="S3227">
        <v>0</v>
      </c>
      <c r="T3227" s="27">
        <v>3.6109179126442243</v>
      </c>
      <c r="U3227">
        <v>2</v>
      </c>
      <c r="V3227" s="27">
        <v>5.7</v>
      </c>
      <c r="W3227" s="27">
        <v>0.122322</v>
      </c>
      <c r="X3227" s="27">
        <v>-2.1010983669390804</v>
      </c>
      <c r="Y3227" s="27">
        <v>1.9866779999999999</v>
      </c>
      <c r="Z3227" s="27">
        <v>0.68646389709086353</v>
      </c>
      <c r="AA3227">
        <v>0</v>
      </c>
      <c r="AB3227">
        <v>3</v>
      </c>
      <c r="AC3227">
        <v>0</v>
      </c>
      <c r="AD3227">
        <v>-1</v>
      </c>
      <c r="AE3227">
        <v>-1</v>
      </c>
      <c r="AF3227">
        <v>1</v>
      </c>
      <c r="AG3227">
        <v>2</v>
      </c>
      <c r="AH3227">
        <v>0</v>
      </c>
      <c r="AI3227">
        <v>2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1</v>
      </c>
      <c r="AP3227">
        <v>1</v>
      </c>
      <c r="AQ3227">
        <v>4</v>
      </c>
      <c r="AR3227">
        <v>2</v>
      </c>
      <c r="AS3227">
        <v>4</v>
      </c>
      <c r="AT3227">
        <v>1</v>
      </c>
      <c r="AU3227">
        <v>0</v>
      </c>
      <c r="AV3227" s="27">
        <v>18.7</v>
      </c>
      <c r="AW3227">
        <v>1</v>
      </c>
      <c r="AX3227">
        <v>0</v>
      </c>
      <c r="AY3227">
        <v>0</v>
      </c>
      <c r="AZ3227">
        <v>1</v>
      </c>
      <c r="BA3227">
        <v>1</v>
      </c>
      <c r="BB3227">
        <v>39</v>
      </c>
      <c r="BC3227">
        <v>1</v>
      </c>
      <c r="BD3227">
        <v>0</v>
      </c>
      <c r="BE3227">
        <v>1</v>
      </c>
      <c r="BF3227">
        <v>1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9</v>
      </c>
      <c r="BN3227">
        <v>5</v>
      </c>
      <c r="BO3227">
        <v>1</v>
      </c>
      <c r="BP3227">
        <v>0</v>
      </c>
      <c r="BQ3227">
        <v>1</v>
      </c>
      <c r="BR3227">
        <v>4</v>
      </c>
      <c r="BS3227">
        <v>4</v>
      </c>
      <c r="BT3227">
        <v>3</v>
      </c>
      <c r="BU3227">
        <v>0</v>
      </c>
      <c r="BV3227">
        <v>4</v>
      </c>
      <c r="BW3227">
        <v>2</v>
      </c>
      <c r="BX3227">
        <v>1</v>
      </c>
      <c r="BY3227">
        <v>4</v>
      </c>
      <c r="BZ3227">
        <v>4</v>
      </c>
      <c r="CA3227">
        <v>0</v>
      </c>
      <c r="CB3227">
        <v>2</v>
      </c>
      <c r="CC3227">
        <v>2</v>
      </c>
      <c r="CD3227" s="27">
        <v>9</v>
      </c>
      <c r="CE3227" s="27">
        <v>396.69</v>
      </c>
      <c r="CF3227" s="27">
        <v>5</v>
      </c>
      <c r="CG3227" s="27">
        <v>214.48000000000002</v>
      </c>
      <c r="CH3227">
        <v>0</v>
      </c>
      <c r="CI3227">
        <v>1</v>
      </c>
      <c r="CJ3227">
        <v>11</v>
      </c>
      <c r="CK3227">
        <v>1</v>
      </c>
      <c r="CL3227" s="27">
        <v>2.2999999999999998</v>
      </c>
      <c r="CM3227" s="27">
        <v>0.83290912293510388</v>
      </c>
      <c r="CN3227" s="27">
        <v>23.45</v>
      </c>
      <c r="CO3227" s="27">
        <v>3.1548704948922883</v>
      </c>
      <c r="CP3227">
        <v>0</v>
      </c>
      <c r="CQ3227" s="27">
        <v>0</v>
      </c>
      <c r="CR3227" s="34" t="e">
        <v>#NULL!</v>
      </c>
      <c r="CS3227" s="27">
        <v>0</v>
      </c>
      <c r="CT3227" s="34" t="e">
        <v>#NULL!</v>
      </c>
      <c r="CU3227">
        <v>0</v>
      </c>
      <c r="CV3227" s="27">
        <v>0</v>
      </c>
      <c r="CW3227" s="34" t="e">
        <v>#NULL!</v>
      </c>
      <c r="CX3227" s="27">
        <v>0</v>
      </c>
      <c r="CY3227" s="34" t="e">
        <v>#NULL!</v>
      </c>
      <c r="CZ3227">
        <v>0</v>
      </c>
      <c r="DA3227" s="27">
        <v>0</v>
      </c>
      <c r="DB3227" s="34" t="e">
        <v>#NULL!</v>
      </c>
      <c r="DC3227" s="27">
        <v>0</v>
      </c>
      <c r="DD3227" s="34" t="e">
        <v>#NULL!</v>
      </c>
      <c r="DE3227">
        <v>0</v>
      </c>
      <c r="DF3227" s="27">
        <v>0</v>
      </c>
      <c r="DG3227" s="34" t="e">
        <v>#NULL!</v>
      </c>
      <c r="DH3227" s="27">
        <v>0</v>
      </c>
      <c r="DI3227" s="34" t="e">
        <v>#NULL!</v>
      </c>
      <c r="DJ3227">
        <v>0</v>
      </c>
      <c r="DK3227">
        <v>0</v>
      </c>
      <c r="DL3227">
        <v>0</v>
      </c>
      <c r="DM3227">
        <v>1</v>
      </c>
      <c r="DN3227">
        <v>1</v>
      </c>
      <c r="DO3227">
        <v>1</v>
      </c>
      <c r="DP3227">
        <v>0</v>
      </c>
      <c r="DQ3227">
        <v>0</v>
      </c>
      <c r="DR3227">
        <v>0</v>
      </c>
      <c r="DS3227">
        <v>1</v>
      </c>
      <c r="DT3227">
        <v>25</v>
      </c>
      <c r="DU3227">
        <v>1</v>
      </c>
      <c r="DV3227">
        <v>1</v>
      </c>
      <c r="DW3227">
        <v>1</v>
      </c>
      <c r="DX3227">
        <v>0</v>
      </c>
      <c r="DY3227">
        <v>1</v>
      </c>
      <c r="DZ3227">
        <v>1</v>
      </c>
      <c r="EA3227">
        <v>1</v>
      </c>
      <c r="EB3227">
        <v>0</v>
      </c>
      <c r="EC3227">
        <v>0</v>
      </c>
      <c r="ED3227">
        <v>0</v>
      </c>
      <c r="EE3227">
        <v>0</v>
      </c>
      <c r="EF3227">
        <v>0</v>
      </c>
      <c r="EG3227" s="27">
        <v>7</v>
      </c>
    </row>
    <row r="3228" spans="1:137" x14ac:dyDescent="0.35">
      <c r="A3228">
        <v>3227</v>
      </c>
      <c r="B3228" t="s">
        <v>3441</v>
      </c>
      <c r="C3228">
        <v>3</v>
      </c>
      <c r="D3228">
        <v>2</v>
      </c>
      <c r="E3228">
        <v>1</v>
      </c>
      <c r="F3228">
        <v>27</v>
      </c>
      <c r="G3228">
        <v>3</v>
      </c>
      <c r="H3228" t="s">
        <v>203</v>
      </c>
      <c r="I3228">
        <v>16</v>
      </c>
      <c r="J3228">
        <v>41</v>
      </c>
      <c r="K3228">
        <v>17</v>
      </c>
      <c r="L3228">
        <v>4</v>
      </c>
      <c r="M3228">
        <v>1</v>
      </c>
      <c r="N3228">
        <v>0</v>
      </c>
      <c r="O3228">
        <v>1</v>
      </c>
      <c r="P3228" s="27">
        <v>24</v>
      </c>
      <c r="Q3228" s="33" t="str">
        <f t="shared" si="50"/>
        <v>Low</v>
      </c>
      <c r="R3228">
        <v>1</v>
      </c>
      <c r="S3228">
        <v>0</v>
      </c>
      <c r="T3228" s="27">
        <v>3.1780538303479458</v>
      </c>
      <c r="U3228">
        <v>1</v>
      </c>
      <c r="V3228" s="27">
        <v>4.1000000000000005</v>
      </c>
      <c r="W3228" s="27">
        <v>0.28536</v>
      </c>
      <c r="X3228" s="27">
        <v>-1.254003737931501</v>
      </c>
      <c r="Y3228" s="27">
        <v>0.69863999999999993</v>
      </c>
      <c r="Z3228" s="27">
        <v>-0.35861969087665968</v>
      </c>
      <c r="AA3228">
        <v>1</v>
      </c>
      <c r="AB3228">
        <v>3</v>
      </c>
      <c r="AC3228">
        <v>1</v>
      </c>
      <c r="AD3228">
        <v>16</v>
      </c>
      <c r="AE3228">
        <v>3</v>
      </c>
      <c r="AF3228">
        <v>2</v>
      </c>
      <c r="AG3228">
        <v>1</v>
      </c>
      <c r="AH3228">
        <v>0</v>
      </c>
      <c r="AI3228">
        <v>0</v>
      </c>
      <c r="AJ3228">
        <v>1</v>
      </c>
      <c r="AK3228">
        <v>0</v>
      </c>
      <c r="AL3228">
        <v>0</v>
      </c>
      <c r="AM3228">
        <v>0</v>
      </c>
      <c r="AN3228">
        <v>0</v>
      </c>
      <c r="AO3228">
        <v>1</v>
      </c>
      <c r="AP3228">
        <v>3</v>
      </c>
      <c r="AQ3228">
        <v>4</v>
      </c>
      <c r="AR3228">
        <v>2</v>
      </c>
      <c r="AS3228">
        <v>2</v>
      </c>
      <c r="AT3228">
        <v>1</v>
      </c>
      <c r="AU3228">
        <v>1</v>
      </c>
      <c r="AV3228" s="27">
        <v>8.8000000000000007</v>
      </c>
      <c r="AW3228">
        <v>1</v>
      </c>
      <c r="AX3228">
        <v>0</v>
      </c>
      <c r="AY3228">
        <v>1</v>
      </c>
      <c r="AZ3228">
        <v>1</v>
      </c>
      <c r="BA3228">
        <v>1</v>
      </c>
      <c r="BB3228">
        <v>27</v>
      </c>
      <c r="BC3228">
        <v>1</v>
      </c>
      <c r="BD3228">
        <v>0</v>
      </c>
      <c r="BE3228">
        <v>1</v>
      </c>
      <c r="BF3228">
        <v>0</v>
      </c>
      <c r="BG3228">
        <v>1</v>
      </c>
      <c r="BH3228">
        <v>1</v>
      </c>
      <c r="BI3228">
        <v>0</v>
      </c>
      <c r="BJ3228">
        <v>0</v>
      </c>
      <c r="BK3228">
        <v>0</v>
      </c>
      <c r="BL3228">
        <v>0</v>
      </c>
      <c r="BM3228">
        <v>1</v>
      </c>
      <c r="BN3228">
        <v>2</v>
      </c>
      <c r="BO3228">
        <v>0</v>
      </c>
      <c r="BP3228">
        <v>1</v>
      </c>
      <c r="BQ3228">
        <v>1</v>
      </c>
      <c r="BR3228">
        <v>4</v>
      </c>
      <c r="BS3228">
        <v>2</v>
      </c>
      <c r="BT3228">
        <v>2</v>
      </c>
      <c r="BU3228">
        <v>0</v>
      </c>
      <c r="BV3228">
        <v>9</v>
      </c>
      <c r="BW3228">
        <v>3</v>
      </c>
      <c r="BX3228">
        <v>1</v>
      </c>
      <c r="BY3228">
        <v>1</v>
      </c>
      <c r="BZ3228">
        <v>4</v>
      </c>
      <c r="CA3228">
        <v>0</v>
      </c>
      <c r="CB3228">
        <v>9</v>
      </c>
      <c r="CC3228">
        <v>3</v>
      </c>
      <c r="CD3228" s="27">
        <v>13</v>
      </c>
      <c r="CE3228" s="27">
        <v>350.26</v>
      </c>
      <c r="CF3228" s="27">
        <v>6</v>
      </c>
      <c r="CG3228" s="27">
        <v>132.80000000000001</v>
      </c>
      <c r="CH3228">
        <v>0</v>
      </c>
      <c r="CI3228">
        <v>1</v>
      </c>
      <c r="CJ3228">
        <v>60</v>
      </c>
      <c r="CK3228">
        <v>0</v>
      </c>
      <c r="CL3228" s="27">
        <v>12.6</v>
      </c>
      <c r="CM3228" s="27">
        <v>2.5336968139574321</v>
      </c>
      <c r="CN3228" s="27">
        <v>691.65</v>
      </c>
      <c r="CO3228" s="27">
        <v>6.5390800473208239</v>
      </c>
      <c r="CP3228">
        <v>0</v>
      </c>
      <c r="CQ3228" s="27">
        <v>0</v>
      </c>
      <c r="CR3228" s="34" t="e">
        <v>#NULL!</v>
      </c>
      <c r="CS3228" s="27">
        <v>0</v>
      </c>
      <c r="CT3228" s="34" t="e">
        <v>#NULL!</v>
      </c>
      <c r="CU3228">
        <v>0</v>
      </c>
      <c r="CV3228" s="27">
        <v>0</v>
      </c>
      <c r="CW3228" s="34" t="e">
        <v>#NULL!</v>
      </c>
      <c r="CX3228" s="27">
        <v>0</v>
      </c>
      <c r="CY3228" s="34" t="e">
        <v>#NULL!</v>
      </c>
      <c r="CZ3228">
        <v>1</v>
      </c>
      <c r="DA3228" s="27">
        <v>17.25</v>
      </c>
      <c r="DB3228" s="27">
        <v>2.8478121434773689</v>
      </c>
      <c r="DC3228" s="27">
        <v>910</v>
      </c>
      <c r="DD3228" s="27">
        <v>6.8134445995108956</v>
      </c>
      <c r="DE3228">
        <v>0</v>
      </c>
      <c r="DF3228" s="27">
        <v>0</v>
      </c>
      <c r="DG3228" s="34" t="e">
        <v>#NULL!</v>
      </c>
      <c r="DH3228" s="27">
        <v>0</v>
      </c>
      <c r="DI3228" s="34" t="e">
        <v>#NULL!</v>
      </c>
      <c r="DJ3228">
        <v>1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1</v>
      </c>
      <c r="DT3228">
        <v>15</v>
      </c>
      <c r="DU3228">
        <v>1</v>
      </c>
      <c r="DV3228">
        <v>1</v>
      </c>
      <c r="DW3228">
        <v>1</v>
      </c>
      <c r="DX3228">
        <v>1</v>
      </c>
      <c r="DY3228">
        <v>0</v>
      </c>
      <c r="DZ3228">
        <v>0</v>
      </c>
      <c r="EA3228">
        <v>0</v>
      </c>
      <c r="EB3228">
        <v>1</v>
      </c>
      <c r="EC3228">
        <v>1</v>
      </c>
      <c r="ED3228">
        <v>0</v>
      </c>
      <c r="EE3228">
        <v>0</v>
      </c>
      <c r="EF3228">
        <v>0</v>
      </c>
      <c r="EG3228" s="27">
        <v>9</v>
      </c>
    </row>
    <row r="3229" spans="1:137" x14ac:dyDescent="0.35">
      <c r="A3229">
        <v>3228</v>
      </c>
      <c r="B3229" t="s">
        <v>3442</v>
      </c>
      <c r="C3229">
        <v>5</v>
      </c>
      <c r="D3229">
        <v>1</v>
      </c>
      <c r="E3229">
        <v>1</v>
      </c>
      <c r="F3229">
        <v>37</v>
      </c>
      <c r="G3229">
        <v>4</v>
      </c>
      <c r="H3229" t="s">
        <v>221</v>
      </c>
      <c r="I3229">
        <v>17</v>
      </c>
      <c r="J3229">
        <v>60</v>
      </c>
      <c r="K3229">
        <v>20</v>
      </c>
      <c r="L3229">
        <v>5</v>
      </c>
      <c r="M3229">
        <v>1</v>
      </c>
      <c r="N3229">
        <v>0</v>
      </c>
      <c r="O3229">
        <v>4</v>
      </c>
      <c r="P3229" s="27">
        <v>32</v>
      </c>
      <c r="Q3229" s="33" t="str">
        <f t="shared" si="50"/>
        <v>Low</v>
      </c>
      <c r="R3229">
        <v>2</v>
      </c>
      <c r="S3229">
        <v>0</v>
      </c>
      <c r="T3229" s="27">
        <v>3.4657359027997265</v>
      </c>
      <c r="U3229">
        <v>2</v>
      </c>
      <c r="V3229" s="27">
        <v>7.0000000000000009</v>
      </c>
      <c r="W3229" s="27">
        <v>0.82656000000000007</v>
      </c>
      <c r="X3229" s="27">
        <v>-0.1904827690746613</v>
      </c>
      <c r="Y3229" s="27">
        <v>1.41344</v>
      </c>
      <c r="Z3229" s="27">
        <v>0.34602644942602462</v>
      </c>
      <c r="AA3229">
        <v>0</v>
      </c>
      <c r="AB3229">
        <v>3</v>
      </c>
      <c r="AC3229">
        <v>1</v>
      </c>
      <c r="AD3229">
        <v>16</v>
      </c>
      <c r="AE3229">
        <v>3</v>
      </c>
      <c r="AF3229">
        <v>4</v>
      </c>
      <c r="AG3229">
        <v>6</v>
      </c>
      <c r="AH3229">
        <v>0</v>
      </c>
      <c r="AI3229">
        <v>1</v>
      </c>
      <c r="AJ3229">
        <v>0</v>
      </c>
      <c r="AK3229">
        <v>0</v>
      </c>
      <c r="AL3229">
        <v>0</v>
      </c>
      <c r="AM3229">
        <v>0</v>
      </c>
      <c r="AN3229">
        <v>5</v>
      </c>
      <c r="AO3229">
        <v>0</v>
      </c>
      <c r="AP3229">
        <v>2</v>
      </c>
      <c r="AQ3229">
        <v>10</v>
      </c>
      <c r="AR3229">
        <v>3</v>
      </c>
      <c r="AS3229">
        <v>2</v>
      </c>
      <c r="AT3229">
        <v>1</v>
      </c>
      <c r="AU3229">
        <v>1</v>
      </c>
      <c r="AV3229" s="27">
        <v>13.9</v>
      </c>
      <c r="AW3229">
        <v>1</v>
      </c>
      <c r="AX3229">
        <v>1</v>
      </c>
      <c r="AY3229">
        <v>0</v>
      </c>
      <c r="AZ3229">
        <v>1</v>
      </c>
      <c r="BA3229">
        <v>1</v>
      </c>
      <c r="BB3229">
        <v>20</v>
      </c>
      <c r="BC3229">
        <v>1</v>
      </c>
      <c r="BD3229">
        <v>0</v>
      </c>
      <c r="BE3229">
        <v>0</v>
      </c>
      <c r="BF3229">
        <v>1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1</v>
      </c>
      <c r="BN3229">
        <v>4</v>
      </c>
      <c r="BO3229">
        <v>0</v>
      </c>
      <c r="BP3229">
        <v>0</v>
      </c>
      <c r="BQ3229">
        <v>0</v>
      </c>
      <c r="BR3229">
        <v>2</v>
      </c>
      <c r="BS3229">
        <v>2</v>
      </c>
      <c r="BT3229">
        <v>1</v>
      </c>
      <c r="BU3229">
        <v>0</v>
      </c>
      <c r="BV3229">
        <v>19</v>
      </c>
      <c r="BW3229">
        <v>5</v>
      </c>
      <c r="BX3229">
        <v>4</v>
      </c>
      <c r="BY3229">
        <v>1</v>
      </c>
      <c r="BZ3229">
        <v>3</v>
      </c>
      <c r="CA3229">
        <v>0</v>
      </c>
      <c r="CB3229">
        <v>19</v>
      </c>
      <c r="CC3229">
        <v>5</v>
      </c>
      <c r="CD3229" s="27">
        <v>9</v>
      </c>
      <c r="CE3229" s="27">
        <v>290.94</v>
      </c>
      <c r="CF3229" s="27">
        <v>6</v>
      </c>
      <c r="CG3229" s="27">
        <v>226.87</v>
      </c>
      <c r="CH3229">
        <v>1</v>
      </c>
      <c r="CI3229">
        <v>1</v>
      </c>
      <c r="CJ3229">
        <v>71</v>
      </c>
      <c r="CK3229">
        <v>0</v>
      </c>
      <c r="CL3229" s="27">
        <v>27.05</v>
      </c>
      <c r="CM3229" s="27">
        <v>3.2976870052924907</v>
      </c>
      <c r="CN3229" s="27">
        <v>1935.35</v>
      </c>
      <c r="CO3229" s="27">
        <v>7.568043467660301</v>
      </c>
      <c r="CP3229">
        <v>0</v>
      </c>
      <c r="CQ3229" s="27">
        <v>0</v>
      </c>
      <c r="CR3229" s="34" t="e">
        <v>#NULL!</v>
      </c>
      <c r="CS3229" s="27">
        <v>0</v>
      </c>
      <c r="CT3229" s="34" t="e">
        <v>#NULL!</v>
      </c>
      <c r="CU3229">
        <v>0</v>
      </c>
      <c r="CV3229" s="27">
        <v>0</v>
      </c>
      <c r="CW3229" s="34" t="e">
        <v>#NULL!</v>
      </c>
      <c r="CX3229" s="27">
        <v>0</v>
      </c>
      <c r="CY3229" s="34" t="e">
        <v>#NULL!</v>
      </c>
      <c r="CZ3229">
        <v>1</v>
      </c>
      <c r="DA3229" s="27">
        <v>24</v>
      </c>
      <c r="DB3229" s="27">
        <v>3.1780538303479458</v>
      </c>
      <c r="DC3229" s="27">
        <v>1670</v>
      </c>
      <c r="DD3229" s="27">
        <v>7.4205789054108005</v>
      </c>
      <c r="DE3229">
        <v>1</v>
      </c>
      <c r="DF3229" s="27">
        <v>48.85</v>
      </c>
      <c r="DG3229" s="27">
        <v>3.8887543784887919</v>
      </c>
      <c r="DH3229" s="27">
        <v>3498.9</v>
      </c>
      <c r="DI3229" s="27">
        <v>8.1602039123651142</v>
      </c>
      <c r="DJ3229">
        <v>1</v>
      </c>
      <c r="DK3229">
        <v>1</v>
      </c>
      <c r="DL3229">
        <v>1</v>
      </c>
      <c r="DM3229">
        <v>3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28</v>
      </c>
      <c r="DU3229">
        <v>1</v>
      </c>
      <c r="DV3229">
        <v>1</v>
      </c>
      <c r="DW3229">
        <v>1</v>
      </c>
      <c r="DX3229">
        <v>0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0</v>
      </c>
      <c r="EF3229">
        <v>1</v>
      </c>
      <c r="EG3229" s="27">
        <v>3</v>
      </c>
    </row>
    <row r="3230" spans="1:137" x14ac:dyDescent="0.35">
      <c r="A3230">
        <v>3229</v>
      </c>
      <c r="B3230" t="s">
        <v>3443</v>
      </c>
      <c r="C3230">
        <v>1</v>
      </c>
      <c r="D3230">
        <v>2</v>
      </c>
      <c r="E3230">
        <v>1</v>
      </c>
      <c r="F3230">
        <v>35</v>
      </c>
      <c r="G3230">
        <v>4</v>
      </c>
      <c r="H3230" t="s">
        <v>225</v>
      </c>
      <c r="I3230">
        <v>13</v>
      </c>
      <c r="J3230">
        <v>45</v>
      </c>
      <c r="K3230">
        <v>17</v>
      </c>
      <c r="L3230">
        <v>4</v>
      </c>
      <c r="M3230">
        <v>6</v>
      </c>
      <c r="N3230">
        <v>0</v>
      </c>
      <c r="O3230">
        <v>10</v>
      </c>
      <c r="P3230" s="27">
        <v>96</v>
      </c>
      <c r="Q3230" s="33" t="str">
        <f t="shared" si="50"/>
        <v>Low</v>
      </c>
      <c r="R3230">
        <v>3</v>
      </c>
      <c r="S3230">
        <v>0</v>
      </c>
      <c r="T3230" s="27">
        <v>4.5643481914678361</v>
      </c>
      <c r="U3230">
        <v>4</v>
      </c>
      <c r="V3230" s="27">
        <v>16</v>
      </c>
      <c r="W3230" s="27">
        <v>5.2991999999999999</v>
      </c>
      <c r="X3230" s="27">
        <v>1.6675558657687488</v>
      </c>
      <c r="Y3230" s="27">
        <v>10.0608</v>
      </c>
      <c r="Z3230" s="27">
        <v>2.3086466843726412</v>
      </c>
      <c r="AA3230">
        <v>1</v>
      </c>
      <c r="AB3230">
        <v>4</v>
      </c>
      <c r="AC3230">
        <v>1</v>
      </c>
      <c r="AD3230">
        <v>14</v>
      </c>
      <c r="AE3230">
        <v>2</v>
      </c>
      <c r="AF3230">
        <v>4</v>
      </c>
      <c r="AG3230">
        <v>4</v>
      </c>
      <c r="AH3230">
        <v>0</v>
      </c>
      <c r="AI3230">
        <v>2</v>
      </c>
      <c r="AJ3230">
        <v>0</v>
      </c>
      <c r="AK3230">
        <v>0</v>
      </c>
      <c r="AL3230">
        <v>0</v>
      </c>
      <c r="AM3230">
        <v>0</v>
      </c>
      <c r="AN3230">
        <v>2</v>
      </c>
      <c r="AO3230">
        <v>1</v>
      </c>
      <c r="AP3230">
        <v>1</v>
      </c>
      <c r="AQ3230">
        <v>14</v>
      </c>
      <c r="AR3230">
        <v>3</v>
      </c>
      <c r="AS3230">
        <v>3</v>
      </c>
      <c r="AT3230">
        <v>1</v>
      </c>
      <c r="AU3230">
        <v>0</v>
      </c>
      <c r="AV3230" s="27">
        <v>48.300000000000004</v>
      </c>
      <c r="AW3230">
        <v>3</v>
      </c>
      <c r="AX3230">
        <v>0</v>
      </c>
      <c r="AY3230">
        <v>0</v>
      </c>
      <c r="AZ3230">
        <v>1</v>
      </c>
      <c r="BA3230">
        <v>1</v>
      </c>
      <c r="BB3230">
        <v>17</v>
      </c>
      <c r="BC3230">
        <v>1</v>
      </c>
      <c r="BD3230">
        <v>0</v>
      </c>
      <c r="BE3230">
        <v>0</v>
      </c>
      <c r="BF3230">
        <v>0</v>
      </c>
      <c r="BG3230">
        <v>1</v>
      </c>
      <c r="BH3230">
        <v>0</v>
      </c>
      <c r="BI3230">
        <v>0</v>
      </c>
      <c r="BJ3230">
        <v>0</v>
      </c>
      <c r="BK3230">
        <v>0</v>
      </c>
      <c r="BL3230">
        <v>1</v>
      </c>
      <c r="BM3230">
        <v>2</v>
      </c>
      <c r="BN3230">
        <v>4</v>
      </c>
      <c r="BO3230">
        <v>0</v>
      </c>
      <c r="BP3230">
        <v>0</v>
      </c>
      <c r="BQ3230">
        <v>0</v>
      </c>
      <c r="BR3230">
        <v>1</v>
      </c>
      <c r="BS3230">
        <v>1</v>
      </c>
      <c r="BT3230">
        <v>2</v>
      </c>
      <c r="BU3230">
        <v>1</v>
      </c>
      <c r="BV3230">
        <v>17</v>
      </c>
      <c r="BW3230">
        <v>5</v>
      </c>
      <c r="BX3230">
        <v>4</v>
      </c>
      <c r="BY3230">
        <v>3</v>
      </c>
      <c r="BZ3230">
        <v>3</v>
      </c>
      <c r="CA3230">
        <v>0</v>
      </c>
      <c r="CB3230">
        <v>17</v>
      </c>
      <c r="CC3230">
        <v>5</v>
      </c>
      <c r="CD3230" s="27">
        <v>12</v>
      </c>
      <c r="CE3230" s="27">
        <v>575.11</v>
      </c>
      <c r="CF3230" s="27">
        <v>15</v>
      </c>
      <c r="CG3230" s="27">
        <v>528.46</v>
      </c>
      <c r="CH3230">
        <v>1</v>
      </c>
      <c r="CI3230">
        <v>1</v>
      </c>
      <c r="CJ3230">
        <v>64</v>
      </c>
      <c r="CK3230">
        <v>0</v>
      </c>
      <c r="CL3230" s="27">
        <v>18.8</v>
      </c>
      <c r="CM3230" s="27">
        <v>2.9338568698359038</v>
      </c>
      <c r="CN3230" s="27">
        <v>1176.75</v>
      </c>
      <c r="CO3230" s="27">
        <v>7.0705116802812515</v>
      </c>
      <c r="CP3230">
        <v>1</v>
      </c>
      <c r="CQ3230" s="27">
        <v>26.25</v>
      </c>
      <c r="CR3230" s="27">
        <v>3.2676659890376327</v>
      </c>
      <c r="CS3230" s="27">
        <v>1700.15</v>
      </c>
      <c r="CT3230" s="27">
        <v>7.4384717614459204</v>
      </c>
      <c r="CU3230">
        <v>0</v>
      </c>
      <c r="CV3230" s="27">
        <v>0</v>
      </c>
      <c r="CW3230" s="34" t="e">
        <v>#NULL!</v>
      </c>
      <c r="CX3230" s="27">
        <v>0</v>
      </c>
      <c r="CY3230" s="34" t="e">
        <v>#NULL!</v>
      </c>
      <c r="CZ3230">
        <v>1</v>
      </c>
      <c r="DA3230" s="27">
        <v>9.25</v>
      </c>
      <c r="DB3230" s="27">
        <v>2.224623551524334</v>
      </c>
      <c r="DC3230" s="27">
        <v>540</v>
      </c>
      <c r="DD3230" s="27">
        <v>6.2915691395583204</v>
      </c>
      <c r="DE3230">
        <v>0</v>
      </c>
      <c r="DF3230" s="27">
        <v>0</v>
      </c>
      <c r="DG3230" s="34" t="e">
        <v>#NULL!</v>
      </c>
      <c r="DH3230" s="27">
        <v>0</v>
      </c>
      <c r="DI3230" s="34" t="e">
        <v>#NULL!</v>
      </c>
      <c r="DJ3230">
        <v>1</v>
      </c>
      <c r="DK3230">
        <v>0</v>
      </c>
      <c r="DL3230">
        <v>0</v>
      </c>
      <c r="DM3230">
        <v>0</v>
      </c>
      <c r="DN3230">
        <v>1</v>
      </c>
      <c r="DO3230">
        <v>1</v>
      </c>
      <c r="DP3230">
        <v>1</v>
      </c>
      <c r="DQ3230">
        <v>1</v>
      </c>
      <c r="DR3230">
        <v>0</v>
      </c>
      <c r="DS3230">
        <v>1</v>
      </c>
      <c r="DT3230">
        <v>17</v>
      </c>
      <c r="DU3230">
        <v>1</v>
      </c>
      <c r="DV3230">
        <v>1</v>
      </c>
      <c r="DW3230">
        <v>1</v>
      </c>
      <c r="DX3230">
        <v>0</v>
      </c>
      <c r="DY3230">
        <v>1</v>
      </c>
      <c r="DZ3230">
        <v>1</v>
      </c>
      <c r="EA3230">
        <v>0</v>
      </c>
      <c r="EB3230">
        <v>1</v>
      </c>
      <c r="EC3230">
        <v>1</v>
      </c>
      <c r="ED3230">
        <v>0</v>
      </c>
      <c r="EE3230">
        <v>0</v>
      </c>
      <c r="EF3230">
        <v>0</v>
      </c>
      <c r="EG3230" s="27">
        <v>12</v>
      </c>
    </row>
    <row r="3231" spans="1:137" x14ac:dyDescent="0.35">
      <c r="A3231">
        <v>3230</v>
      </c>
      <c r="B3231" t="s">
        <v>3444</v>
      </c>
      <c r="C3231">
        <v>3</v>
      </c>
      <c r="D3231">
        <v>2</v>
      </c>
      <c r="E3231">
        <v>0</v>
      </c>
      <c r="F3231">
        <v>51</v>
      </c>
      <c r="G3231">
        <v>5</v>
      </c>
      <c r="H3231" t="s">
        <v>210</v>
      </c>
      <c r="I3231">
        <v>15</v>
      </c>
      <c r="J3231">
        <v>46</v>
      </c>
      <c r="K3231">
        <v>18</v>
      </c>
      <c r="L3231">
        <v>4</v>
      </c>
      <c r="M3231">
        <v>4</v>
      </c>
      <c r="N3231">
        <v>1</v>
      </c>
      <c r="O3231">
        <v>14</v>
      </c>
      <c r="P3231" s="27">
        <v>151</v>
      </c>
      <c r="Q3231" s="33" t="str">
        <f t="shared" si="50"/>
        <v>Low</v>
      </c>
      <c r="R3231">
        <v>4</v>
      </c>
      <c r="S3231">
        <v>0</v>
      </c>
      <c r="T3231" s="27">
        <v>5.0172798368149243</v>
      </c>
      <c r="U3231">
        <v>5</v>
      </c>
      <c r="V3231" s="27">
        <v>4.3</v>
      </c>
      <c r="W3231" s="27">
        <v>2.967301</v>
      </c>
      <c r="X3231" s="27">
        <v>1.0876527854384173</v>
      </c>
      <c r="Y3231" s="27">
        <v>3.5256989999999995</v>
      </c>
      <c r="Z3231" s="27">
        <v>1.260078714478148</v>
      </c>
      <c r="AA3231">
        <v>0</v>
      </c>
      <c r="AB3231">
        <v>4</v>
      </c>
      <c r="AC3231">
        <v>1</v>
      </c>
      <c r="AD3231">
        <v>12</v>
      </c>
      <c r="AE3231">
        <v>2</v>
      </c>
      <c r="AF3231">
        <v>5</v>
      </c>
      <c r="AG3231">
        <v>6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6</v>
      </c>
      <c r="AO3231">
        <v>1</v>
      </c>
      <c r="AP3231">
        <v>1</v>
      </c>
      <c r="AQ3231">
        <v>18</v>
      </c>
      <c r="AR3231">
        <v>4</v>
      </c>
      <c r="AS3231">
        <v>3</v>
      </c>
      <c r="AT3231">
        <v>1</v>
      </c>
      <c r="AU3231">
        <v>1</v>
      </c>
      <c r="AV3231" s="27">
        <v>71.7</v>
      </c>
      <c r="AW3231">
        <v>3</v>
      </c>
      <c r="AX3231">
        <v>0</v>
      </c>
      <c r="AY3231">
        <v>1</v>
      </c>
      <c r="AZ3231">
        <v>1</v>
      </c>
      <c r="BA3231">
        <v>1</v>
      </c>
      <c r="BB3231">
        <v>29</v>
      </c>
      <c r="BC3231">
        <v>1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0</v>
      </c>
      <c r="BJ3231">
        <v>0</v>
      </c>
      <c r="BK3231">
        <v>0</v>
      </c>
      <c r="BL3231">
        <v>0</v>
      </c>
      <c r="BM3231">
        <v>9</v>
      </c>
      <c r="BN3231">
        <v>2</v>
      </c>
      <c r="BO3231">
        <v>1</v>
      </c>
      <c r="BP3231">
        <v>1</v>
      </c>
      <c r="BQ3231">
        <v>1</v>
      </c>
      <c r="BR3231">
        <v>2</v>
      </c>
      <c r="BS3231">
        <v>4</v>
      </c>
      <c r="BT3231">
        <v>3</v>
      </c>
      <c r="BU3231">
        <v>0</v>
      </c>
      <c r="BV3231">
        <v>25</v>
      </c>
      <c r="BW3231">
        <v>5</v>
      </c>
      <c r="BX3231">
        <v>1</v>
      </c>
      <c r="BY3231">
        <v>1</v>
      </c>
      <c r="BZ3231">
        <v>3</v>
      </c>
      <c r="CA3231">
        <v>0</v>
      </c>
      <c r="CB3231">
        <v>20</v>
      </c>
      <c r="CC3231">
        <v>5</v>
      </c>
      <c r="CD3231" s="27">
        <v>12</v>
      </c>
      <c r="CE3231" s="27">
        <v>1060</v>
      </c>
      <c r="CF3231" s="27">
        <v>7</v>
      </c>
      <c r="CG3231" s="27">
        <v>505.73</v>
      </c>
      <c r="CH3231">
        <v>1</v>
      </c>
      <c r="CI3231">
        <v>1</v>
      </c>
      <c r="CJ3231">
        <v>49</v>
      </c>
      <c r="CK3231">
        <v>0</v>
      </c>
      <c r="CL3231" s="27">
        <v>8.9499999999999993</v>
      </c>
      <c r="CM3231" s="27">
        <v>2.1916535322867641</v>
      </c>
      <c r="CN3231" s="27">
        <v>436.95</v>
      </c>
      <c r="CO3231" s="27">
        <v>6.079818772073553</v>
      </c>
      <c r="CP3231">
        <v>1</v>
      </c>
      <c r="CQ3231" s="27">
        <v>40.25</v>
      </c>
      <c r="CR3231" s="27">
        <v>3.6951100038645723</v>
      </c>
      <c r="CS3231" s="27">
        <v>1920.85</v>
      </c>
      <c r="CT3231" s="27">
        <v>7.5605230753887387</v>
      </c>
      <c r="CU3231">
        <v>0</v>
      </c>
      <c r="CV3231" s="27">
        <v>0</v>
      </c>
      <c r="CW3231" s="34" t="e">
        <v>#NULL!</v>
      </c>
      <c r="CX3231" s="27">
        <v>0</v>
      </c>
      <c r="CY3231" s="34" t="e">
        <v>#NULL!</v>
      </c>
      <c r="CZ3231">
        <v>1</v>
      </c>
      <c r="DA3231" s="27">
        <v>15.75</v>
      </c>
      <c r="DB3231" s="27">
        <v>2.7568403652716422</v>
      </c>
      <c r="DC3231" s="27">
        <v>725</v>
      </c>
      <c r="DD3231" s="27">
        <v>6.5861716548546747</v>
      </c>
      <c r="DE3231">
        <v>0</v>
      </c>
      <c r="DF3231" s="27">
        <v>0</v>
      </c>
      <c r="DG3231" s="34" t="e">
        <v>#NULL!</v>
      </c>
      <c r="DH3231" s="27">
        <v>0</v>
      </c>
      <c r="DI3231" s="34" t="e">
        <v>#NULL!</v>
      </c>
      <c r="DJ3231">
        <v>1</v>
      </c>
      <c r="DK3231">
        <v>0</v>
      </c>
      <c r="DL3231">
        <v>1</v>
      </c>
      <c r="DM3231">
        <v>2</v>
      </c>
      <c r="DN3231">
        <v>1</v>
      </c>
      <c r="DO3231">
        <v>1</v>
      </c>
      <c r="DP3231">
        <v>0</v>
      </c>
      <c r="DQ3231">
        <v>1</v>
      </c>
      <c r="DR3231">
        <v>0</v>
      </c>
      <c r="DS3231">
        <v>1</v>
      </c>
      <c r="DT3231">
        <v>29</v>
      </c>
      <c r="DU3231">
        <v>1</v>
      </c>
      <c r="DV3231">
        <v>1</v>
      </c>
      <c r="DW3231">
        <v>1</v>
      </c>
      <c r="DX3231">
        <v>0</v>
      </c>
      <c r="DY3231">
        <v>1</v>
      </c>
      <c r="DZ3231">
        <v>1</v>
      </c>
      <c r="EA3231">
        <v>0</v>
      </c>
      <c r="EB3231">
        <v>0</v>
      </c>
      <c r="EC3231">
        <v>1</v>
      </c>
      <c r="ED3231">
        <v>0</v>
      </c>
      <c r="EE3231">
        <v>1</v>
      </c>
      <c r="EF3231">
        <v>0</v>
      </c>
      <c r="EG3231" s="27">
        <v>7</v>
      </c>
    </row>
    <row r="3232" spans="1:137" x14ac:dyDescent="0.35">
      <c r="A3232">
        <v>3231</v>
      </c>
      <c r="B3232" t="s">
        <v>3445</v>
      </c>
      <c r="C3232">
        <v>3</v>
      </c>
      <c r="D3232">
        <v>1</v>
      </c>
      <c r="E3232">
        <v>0</v>
      </c>
      <c r="F3232">
        <v>44</v>
      </c>
      <c r="G3232">
        <v>4</v>
      </c>
      <c r="H3232" t="s">
        <v>215</v>
      </c>
      <c r="I3232">
        <v>15</v>
      </c>
      <c r="J3232">
        <v>45</v>
      </c>
      <c r="K3232">
        <v>18</v>
      </c>
      <c r="L3232">
        <v>4</v>
      </c>
      <c r="M3232">
        <v>2</v>
      </c>
      <c r="N3232">
        <v>0</v>
      </c>
      <c r="O3232">
        <v>3</v>
      </c>
      <c r="P3232" s="27">
        <v>83</v>
      </c>
      <c r="Q3232" s="33" t="str">
        <f t="shared" si="50"/>
        <v>Low</v>
      </c>
      <c r="R3232">
        <v>2</v>
      </c>
      <c r="S3232">
        <v>0</v>
      </c>
      <c r="T3232" s="27">
        <v>4.4188406077965983</v>
      </c>
      <c r="U3232">
        <v>4</v>
      </c>
      <c r="V3232" s="27">
        <v>18.7</v>
      </c>
      <c r="W3232" s="27">
        <v>3.0576370000000002</v>
      </c>
      <c r="X3232" s="27">
        <v>1.1176423954248991</v>
      </c>
      <c r="Y3232" s="27">
        <v>12.463363000000001</v>
      </c>
      <c r="Z3232" s="27">
        <v>2.5227933806336722</v>
      </c>
      <c r="AA3232">
        <v>1</v>
      </c>
      <c r="AB3232">
        <v>1</v>
      </c>
      <c r="AC3232">
        <v>1</v>
      </c>
      <c r="AD3232">
        <v>16</v>
      </c>
      <c r="AE3232">
        <v>3</v>
      </c>
      <c r="AF3232">
        <v>4</v>
      </c>
      <c r="AG3232">
        <v>2</v>
      </c>
      <c r="AH3232">
        <v>1</v>
      </c>
      <c r="AI3232">
        <v>0</v>
      </c>
      <c r="AJ3232">
        <v>0</v>
      </c>
      <c r="AK3232">
        <v>1</v>
      </c>
      <c r="AL3232">
        <v>0</v>
      </c>
      <c r="AM3232">
        <v>0</v>
      </c>
      <c r="AN3232">
        <v>0</v>
      </c>
      <c r="AO3232">
        <v>1</v>
      </c>
      <c r="AP3232">
        <v>3</v>
      </c>
      <c r="AQ3232">
        <v>22</v>
      </c>
      <c r="AR3232">
        <v>4</v>
      </c>
      <c r="AS3232">
        <v>2</v>
      </c>
      <c r="AT3232">
        <v>1</v>
      </c>
      <c r="AU3232">
        <v>1</v>
      </c>
      <c r="AV3232" s="27">
        <v>31.200000000000003</v>
      </c>
      <c r="AW3232">
        <v>2</v>
      </c>
      <c r="AX3232">
        <v>0</v>
      </c>
      <c r="AY3232">
        <v>0</v>
      </c>
      <c r="AZ3232">
        <v>1</v>
      </c>
      <c r="BA3232">
        <v>1</v>
      </c>
      <c r="BB3232">
        <v>18</v>
      </c>
      <c r="BC3232">
        <v>1</v>
      </c>
      <c r="BD3232">
        <v>1</v>
      </c>
      <c r="BE3232">
        <v>1</v>
      </c>
      <c r="BF3232">
        <v>0</v>
      </c>
      <c r="BG3232">
        <v>0</v>
      </c>
      <c r="BH3232">
        <v>1</v>
      </c>
      <c r="BI3232">
        <v>0</v>
      </c>
      <c r="BJ3232">
        <v>0</v>
      </c>
      <c r="BK3232">
        <v>0</v>
      </c>
      <c r="BL3232">
        <v>0</v>
      </c>
      <c r="BM3232">
        <v>1</v>
      </c>
      <c r="BN3232">
        <v>6</v>
      </c>
      <c r="BO3232">
        <v>1</v>
      </c>
      <c r="BP3232">
        <v>1</v>
      </c>
      <c r="BQ3232">
        <v>0</v>
      </c>
      <c r="BR3232">
        <v>2</v>
      </c>
      <c r="BS3232">
        <v>3</v>
      </c>
      <c r="BT3232">
        <v>1</v>
      </c>
      <c r="BU3232">
        <v>0</v>
      </c>
      <c r="BV3232">
        <v>19</v>
      </c>
      <c r="BW3232">
        <v>5</v>
      </c>
      <c r="BX3232">
        <v>1</v>
      </c>
      <c r="BY3232">
        <v>2</v>
      </c>
      <c r="BZ3232">
        <v>2</v>
      </c>
      <c r="CA3232">
        <v>0</v>
      </c>
      <c r="CB3232">
        <v>20</v>
      </c>
      <c r="CC3232">
        <v>5</v>
      </c>
      <c r="CD3232" s="27">
        <v>10</v>
      </c>
      <c r="CE3232" s="27">
        <v>444.75</v>
      </c>
      <c r="CF3232" s="27">
        <v>0</v>
      </c>
      <c r="CG3232" s="27">
        <v>0</v>
      </c>
      <c r="CH3232">
        <v>1</v>
      </c>
      <c r="CI3232">
        <v>1</v>
      </c>
      <c r="CJ3232">
        <v>48</v>
      </c>
      <c r="CK3232">
        <v>1</v>
      </c>
      <c r="CL3232" s="27">
        <v>35.15</v>
      </c>
      <c r="CM3232" s="27">
        <v>3.5596246182566738</v>
      </c>
      <c r="CN3232" s="27">
        <v>1625.15</v>
      </c>
      <c r="CO3232" s="27">
        <v>7.3933553981960527</v>
      </c>
      <c r="CP3232">
        <v>0</v>
      </c>
      <c r="CQ3232" s="27">
        <v>0</v>
      </c>
      <c r="CR3232" s="34" t="e">
        <v>#NULL!</v>
      </c>
      <c r="CS3232" s="27">
        <v>0</v>
      </c>
      <c r="CT3232" s="34" t="e">
        <v>#NULL!</v>
      </c>
      <c r="CU3232">
        <v>1</v>
      </c>
      <c r="CV3232" s="27">
        <v>38.549999999999997</v>
      </c>
      <c r="CW3232" s="27">
        <v>3.6519561000093383</v>
      </c>
      <c r="CX3232" s="27">
        <v>1787</v>
      </c>
      <c r="CY3232" s="27">
        <v>7.4882935151594276</v>
      </c>
      <c r="CZ3232">
        <v>0</v>
      </c>
      <c r="DA3232" s="27">
        <v>0</v>
      </c>
      <c r="DB3232" s="34" t="e">
        <v>#NULL!</v>
      </c>
      <c r="DC3232" s="27">
        <v>0</v>
      </c>
      <c r="DD3232" s="34" t="e">
        <v>#NULL!</v>
      </c>
      <c r="DE3232">
        <v>0</v>
      </c>
      <c r="DF3232" s="27">
        <v>0</v>
      </c>
      <c r="DG3232" s="34" t="e">
        <v>#NULL!</v>
      </c>
      <c r="DH3232" s="27">
        <v>0</v>
      </c>
      <c r="DI3232" s="34" t="e">
        <v>#NULL!</v>
      </c>
      <c r="DJ3232">
        <v>1</v>
      </c>
      <c r="DK3232">
        <v>0</v>
      </c>
      <c r="DL3232">
        <v>0</v>
      </c>
      <c r="DM3232">
        <v>3</v>
      </c>
      <c r="DN3232">
        <v>0</v>
      </c>
      <c r="DO3232">
        <v>0</v>
      </c>
      <c r="DP3232">
        <v>0</v>
      </c>
      <c r="DQ3232">
        <v>1</v>
      </c>
      <c r="DR3232">
        <v>1</v>
      </c>
      <c r="DS3232">
        <v>1</v>
      </c>
      <c r="DT3232">
        <v>23</v>
      </c>
      <c r="DU3232">
        <v>1</v>
      </c>
      <c r="DV3232">
        <v>1</v>
      </c>
      <c r="DW3232">
        <v>1</v>
      </c>
      <c r="DX3232">
        <v>0</v>
      </c>
      <c r="DY3232">
        <v>1</v>
      </c>
      <c r="DZ3232">
        <v>0</v>
      </c>
      <c r="EA3232">
        <v>1</v>
      </c>
      <c r="EB3232">
        <v>0</v>
      </c>
      <c r="EC3232">
        <v>1</v>
      </c>
      <c r="ED3232">
        <v>0</v>
      </c>
      <c r="EE3232">
        <v>0</v>
      </c>
      <c r="EF3232">
        <v>0</v>
      </c>
      <c r="EG3232" s="27">
        <v>10</v>
      </c>
    </row>
    <row r="3233" spans="1:137" x14ac:dyDescent="0.35">
      <c r="A3233">
        <v>3232</v>
      </c>
      <c r="B3233" t="s">
        <v>3446</v>
      </c>
      <c r="C3233">
        <v>5</v>
      </c>
      <c r="D3233">
        <v>4</v>
      </c>
      <c r="E3233">
        <v>1</v>
      </c>
      <c r="F3233">
        <v>46</v>
      </c>
      <c r="G3233">
        <v>4</v>
      </c>
      <c r="H3233" t="s">
        <v>223</v>
      </c>
      <c r="I3233">
        <v>16</v>
      </c>
      <c r="J3233">
        <v>46</v>
      </c>
      <c r="K3233">
        <v>13</v>
      </c>
      <c r="L3233">
        <v>2</v>
      </c>
      <c r="M3233">
        <v>6</v>
      </c>
      <c r="N3233">
        <v>0</v>
      </c>
      <c r="O3233">
        <v>18</v>
      </c>
      <c r="P3233" s="27">
        <v>89</v>
      </c>
      <c r="Q3233" s="33" t="str">
        <f t="shared" si="50"/>
        <v>Low</v>
      </c>
      <c r="R3233">
        <v>5</v>
      </c>
      <c r="S3233">
        <v>0</v>
      </c>
      <c r="T3233" s="27">
        <v>4.4886363697321396</v>
      </c>
      <c r="U3233">
        <v>4</v>
      </c>
      <c r="V3233" s="27">
        <v>10</v>
      </c>
      <c r="W3233" s="27">
        <v>3.1238999999999999</v>
      </c>
      <c r="X3233" s="27">
        <v>1.1390822212218228</v>
      </c>
      <c r="Y3233" s="27">
        <v>5.7761000000000005</v>
      </c>
      <c r="Z3233" s="27">
        <v>1.7537287144600471</v>
      </c>
      <c r="AA3233">
        <v>0</v>
      </c>
      <c r="AB3233">
        <v>5</v>
      </c>
      <c r="AC3233">
        <v>0</v>
      </c>
      <c r="AD3233">
        <v>-1</v>
      </c>
      <c r="AE3233">
        <v>-1</v>
      </c>
      <c r="AF3233">
        <v>2</v>
      </c>
      <c r="AG3233">
        <v>10</v>
      </c>
      <c r="AH3233">
        <v>0</v>
      </c>
      <c r="AI3233">
        <v>3</v>
      </c>
      <c r="AJ3233">
        <v>0</v>
      </c>
      <c r="AK3233">
        <v>0</v>
      </c>
      <c r="AL3233">
        <v>0</v>
      </c>
      <c r="AM3233">
        <v>0</v>
      </c>
      <c r="AN3233">
        <v>7</v>
      </c>
      <c r="AO3233">
        <v>0</v>
      </c>
      <c r="AP3233">
        <v>2</v>
      </c>
      <c r="AQ3233">
        <v>8</v>
      </c>
      <c r="AR3233">
        <v>3</v>
      </c>
      <c r="AS3233">
        <v>3</v>
      </c>
      <c r="AT3233">
        <v>1</v>
      </c>
      <c r="AU3233">
        <v>1</v>
      </c>
      <c r="AV3233" s="27">
        <v>49.5</v>
      </c>
      <c r="AW3233">
        <v>3</v>
      </c>
      <c r="AX3233">
        <v>0</v>
      </c>
      <c r="AY3233">
        <v>1</v>
      </c>
      <c r="AZ3233">
        <v>8</v>
      </c>
      <c r="BA3233">
        <v>4</v>
      </c>
      <c r="BB3233">
        <v>22</v>
      </c>
      <c r="BC3233">
        <v>1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1</v>
      </c>
      <c r="BK3233">
        <v>0</v>
      </c>
      <c r="BL3233">
        <v>0</v>
      </c>
      <c r="BM3233">
        <v>9</v>
      </c>
      <c r="BN3233">
        <v>1</v>
      </c>
      <c r="BO3233">
        <v>1</v>
      </c>
      <c r="BP3233">
        <v>0</v>
      </c>
      <c r="BQ3233">
        <v>1</v>
      </c>
      <c r="BR3233">
        <v>2</v>
      </c>
      <c r="BS3233">
        <v>3</v>
      </c>
      <c r="BT3233">
        <v>2</v>
      </c>
      <c r="BU3233">
        <v>1</v>
      </c>
      <c r="BV3233">
        <v>28</v>
      </c>
      <c r="BW3233">
        <v>5</v>
      </c>
      <c r="BX3233">
        <v>3</v>
      </c>
      <c r="BY3233">
        <v>4</v>
      </c>
      <c r="BZ3233">
        <v>3</v>
      </c>
      <c r="CA3233">
        <v>0</v>
      </c>
      <c r="CB3233">
        <v>26</v>
      </c>
      <c r="CC3233">
        <v>5</v>
      </c>
      <c r="CD3233" s="27">
        <v>9</v>
      </c>
      <c r="CE3233" s="27">
        <v>233.9</v>
      </c>
      <c r="CF3233" s="27">
        <v>1</v>
      </c>
      <c r="CG3233" s="27">
        <v>25.52</v>
      </c>
      <c r="CH3233">
        <v>0</v>
      </c>
      <c r="CI3233">
        <v>3</v>
      </c>
      <c r="CJ3233">
        <v>68</v>
      </c>
      <c r="CK3233">
        <v>0</v>
      </c>
      <c r="CL3233" s="27">
        <v>13</v>
      </c>
      <c r="CM3233" s="27">
        <v>2.5649493574615367</v>
      </c>
      <c r="CN3233" s="27">
        <v>860.6</v>
      </c>
      <c r="CO3233" s="27">
        <v>6.7576298204044996</v>
      </c>
      <c r="CP3233">
        <v>0</v>
      </c>
      <c r="CQ3233" s="27">
        <v>0</v>
      </c>
      <c r="CR3233" s="34" t="e">
        <v>#NULL!</v>
      </c>
      <c r="CS3233" s="27">
        <v>0</v>
      </c>
      <c r="CT3233" s="34" t="e">
        <v>#NULL!</v>
      </c>
      <c r="CU3233">
        <v>0</v>
      </c>
      <c r="CV3233" s="27">
        <v>0</v>
      </c>
      <c r="CW3233" s="34" t="e">
        <v>#NULL!</v>
      </c>
      <c r="CX3233" s="27">
        <v>0</v>
      </c>
      <c r="CY3233" s="34" t="e">
        <v>#NULL!</v>
      </c>
      <c r="CZ3233">
        <v>1</v>
      </c>
      <c r="DA3233" s="27">
        <v>18.25</v>
      </c>
      <c r="DB3233" s="27">
        <v>2.9041650800285006</v>
      </c>
      <c r="DC3233" s="27">
        <v>1230</v>
      </c>
      <c r="DD3233" s="27">
        <v>7.114769448366463</v>
      </c>
      <c r="DE3233">
        <v>0</v>
      </c>
      <c r="DF3233" s="27">
        <v>0</v>
      </c>
      <c r="DG3233" s="34" t="e">
        <v>#NULL!</v>
      </c>
      <c r="DH3233" s="27">
        <v>0</v>
      </c>
      <c r="DI3233" s="34" t="e">
        <v>#NULL!</v>
      </c>
      <c r="DJ3233">
        <v>1</v>
      </c>
      <c r="DK3233">
        <v>0</v>
      </c>
      <c r="DL3233">
        <v>0</v>
      </c>
      <c r="DM3233">
        <v>0</v>
      </c>
      <c r="DN3233">
        <v>0</v>
      </c>
      <c r="DO3233">
        <v>1</v>
      </c>
      <c r="DP3233">
        <v>0</v>
      </c>
      <c r="DQ3233">
        <v>0</v>
      </c>
      <c r="DR3233">
        <v>0</v>
      </c>
      <c r="DS3233">
        <v>1</v>
      </c>
      <c r="DT3233">
        <v>17</v>
      </c>
      <c r="DU3233">
        <v>1</v>
      </c>
      <c r="DV3233">
        <v>1</v>
      </c>
      <c r="DW3233">
        <v>1</v>
      </c>
      <c r="DX3233">
        <v>0</v>
      </c>
      <c r="DY3233">
        <v>0</v>
      </c>
      <c r="DZ3233">
        <v>1</v>
      </c>
      <c r="EA3233">
        <v>0</v>
      </c>
      <c r="EB3233">
        <v>0</v>
      </c>
      <c r="EC3233">
        <v>1</v>
      </c>
      <c r="ED3233">
        <v>0</v>
      </c>
      <c r="EE3233">
        <v>0</v>
      </c>
      <c r="EF3233">
        <v>0</v>
      </c>
      <c r="EG3233" s="27">
        <v>1</v>
      </c>
    </row>
    <row r="3234" spans="1:137" x14ac:dyDescent="0.35">
      <c r="A3234">
        <v>3233</v>
      </c>
      <c r="B3234" t="s">
        <v>3447</v>
      </c>
      <c r="C3234">
        <v>5</v>
      </c>
      <c r="D3234">
        <v>4</v>
      </c>
      <c r="E3234">
        <v>0</v>
      </c>
      <c r="F3234">
        <v>42</v>
      </c>
      <c r="G3234">
        <v>4</v>
      </c>
      <c r="H3234" t="s">
        <v>231</v>
      </c>
      <c r="I3234">
        <v>15</v>
      </c>
      <c r="J3234">
        <v>51</v>
      </c>
      <c r="K3234">
        <v>15</v>
      </c>
      <c r="L3234">
        <v>3</v>
      </c>
      <c r="M3234">
        <v>1</v>
      </c>
      <c r="N3234">
        <v>1</v>
      </c>
      <c r="O3234">
        <v>9</v>
      </c>
      <c r="P3234" s="27">
        <v>42</v>
      </c>
      <c r="Q3234" s="33" t="str">
        <f t="shared" si="50"/>
        <v>Low</v>
      </c>
      <c r="R3234">
        <v>3</v>
      </c>
      <c r="S3234">
        <v>0</v>
      </c>
      <c r="T3234" s="27">
        <v>3.7376696182833684</v>
      </c>
      <c r="U3234">
        <v>2</v>
      </c>
      <c r="V3234" s="27">
        <v>10.299999999999999</v>
      </c>
      <c r="W3234" s="27">
        <v>1.9640039999999999</v>
      </c>
      <c r="X3234" s="27">
        <v>0.67498524659007786</v>
      </c>
      <c r="Y3234" s="27">
        <v>2.3619959999999995</v>
      </c>
      <c r="Z3234" s="27">
        <v>0.85950702429363479</v>
      </c>
      <c r="AA3234">
        <v>0</v>
      </c>
      <c r="AB3234">
        <v>4</v>
      </c>
      <c r="AC3234">
        <v>1</v>
      </c>
      <c r="AD3234">
        <v>16</v>
      </c>
      <c r="AE3234">
        <v>3</v>
      </c>
      <c r="AF3234">
        <v>2</v>
      </c>
      <c r="AG3234">
        <v>10</v>
      </c>
      <c r="AH3234">
        <v>0</v>
      </c>
      <c r="AI3234">
        <v>1</v>
      </c>
      <c r="AJ3234">
        <v>0</v>
      </c>
      <c r="AK3234">
        <v>0</v>
      </c>
      <c r="AL3234">
        <v>0</v>
      </c>
      <c r="AM3234">
        <v>0</v>
      </c>
      <c r="AN3234">
        <v>9</v>
      </c>
      <c r="AO3234">
        <v>1</v>
      </c>
      <c r="AP3234">
        <v>1</v>
      </c>
      <c r="AQ3234">
        <v>9</v>
      </c>
      <c r="AR3234">
        <v>3</v>
      </c>
      <c r="AS3234">
        <v>1</v>
      </c>
      <c r="AT3234">
        <v>1</v>
      </c>
      <c r="AU3234">
        <v>1</v>
      </c>
      <c r="AV3234" s="27">
        <v>18.600000000000001</v>
      </c>
      <c r="AW3234">
        <v>1</v>
      </c>
      <c r="AX3234">
        <v>0</v>
      </c>
      <c r="AY3234">
        <v>0</v>
      </c>
      <c r="AZ3234">
        <v>7</v>
      </c>
      <c r="BA3234">
        <v>4</v>
      </c>
      <c r="BB3234">
        <v>31</v>
      </c>
      <c r="BC3234">
        <v>1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0</v>
      </c>
      <c r="BK3234">
        <v>0</v>
      </c>
      <c r="BL3234">
        <v>0</v>
      </c>
      <c r="BM3234">
        <v>2</v>
      </c>
      <c r="BN3234">
        <v>3</v>
      </c>
      <c r="BO3234">
        <v>1</v>
      </c>
      <c r="BP3234">
        <v>0</v>
      </c>
      <c r="BQ3234">
        <v>1</v>
      </c>
      <c r="BR3234">
        <v>3</v>
      </c>
      <c r="BS3234">
        <v>3</v>
      </c>
      <c r="BT3234">
        <v>1</v>
      </c>
      <c r="BU3234">
        <v>0</v>
      </c>
      <c r="BV3234">
        <v>15</v>
      </c>
      <c r="BW3234">
        <v>4</v>
      </c>
      <c r="BX3234">
        <v>1</v>
      </c>
      <c r="BY3234">
        <v>2</v>
      </c>
      <c r="BZ3234">
        <v>4</v>
      </c>
      <c r="CA3234">
        <v>0</v>
      </c>
      <c r="CB3234">
        <v>12</v>
      </c>
      <c r="CC3234">
        <v>4</v>
      </c>
      <c r="CD3234" s="27">
        <v>11</v>
      </c>
      <c r="CE3234" s="27">
        <v>490.76</v>
      </c>
      <c r="CF3234" s="27">
        <v>5</v>
      </c>
      <c r="CG3234" s="27">
        <v>184.20000000000002</v>
      </c>
      <c r="CH3234">
        <v>1</v>
      </c>
      <c r="CI3234">
        <v>2</v>
      </c>
      <c r="CJ3234">
        <v>35</v>
      </c>
      <c r="CK3234">
        <v>0</v>
      </c>
      <c r="CL3234" s="27">
        <v>5.8</v>
      </c>
      <c r="CM3234" s="27">
        <v>1.7578579175523736</v>
      </c>
      <c r="CN3234" s="27">
        <v>203.75</v>
      </c>
      <c r="CO3234" s="27">
        <v>5.316893752120972</v>
      </c>
      <c r="CP3234">
        <v>1</v>
      </c>
      <c r="CQ3234" s="27">
        <v>32.5</v>
      </c>
      <c r="CR3234" s="27">
        <v>3.4812400893356918</v>
      </c>
      <c r="CS3234" s="27">
        <v>1028.4000000000001</v>
      </c>
      <c r="CT3234" s="27">
        <v>6.9357594753917349</v>
      </c>
      <c r="CU3234">
        <v>1</v>
      </c>
      <c r="CV3234" s="27">
        <v>43.7</v>
      </c>
      <c r="CW3234" s="27">
        <v>3.7773481021015445</v>
      </c>
      <c r="CX3234" s="27">
        <v>1477.05</v>
      </c>
      <c r="CY3234" s="27">
        <v>7.2978021343619206</v>
      </c>
      <c r="CZ3234">
        <v>1</v>
      </c>
      <c r="DA3234" s="27">
        <v>25.5</v>
      </c>
      <c r="DB3234" s="27">
        <v>3.2386784521643803</v>
      </c>
      <c r="DC3234" s="27">
        <v>865</v>
      </c>
      <c r="DD3234" s="27">
        <v>6.7627295069318789</v>
      </c>
      <c r="DE3234">
        <v>0</v>
      </c>
      <c r="DF3234" s="27">
        <v>0</v>
      </c>
      <c r="DG3234" s="34" t="e">
        <v>#NULL!</v>
      </c>
      <c r="DH3234" s="27">
        <v>0</v>
      </c>
      <c r="DI3234" s="34" t="e">
        <v>#NULL!</v>
      </c>
      <c r="DJ3234">
        <v>1</v>
      </c>
      <c r="DK3234">
        <v>1</v>
      </c>
      <c r="DL3234">
        <v>0</v>
      </c>
      <c r="DM3234">
        <v>3</v>
      </c>
      <c r="DN3234">
        <v>1</v>
      </c>
      <c r="DO3234">
        <v>1</v>
      </c>
      <c r="DP3234">
        <v>1</v>
      </c>
      <c r="DQ3234">
        <v>1</v>
      </c>
      <c r="DR3234">
        <v>0</v>
      </c>
      <c r="DS3234">
        <v>1</v>
      </c>
      <c r="DT3234">
        <v>17</v>
      </c>
      <c r="DU3234">
        <v>1</v>
      </c>
      <c r="DV3234">
        <v>1</v>
      </c>
      <c r="DW3234">
        <v>1</v>
      </c>
      <c r="DX3234">
        <v>0</v>
      </c>
      <c r="DY3234">
        <v>1</v>
      </c>
      <c r="DZ3234">
        <v>1</v>
      </c>
      <c r="EA3234">
        <v>1</v>
      </c>
      <c r="EB3234">
        <v>0</v>
      </c>
      <c r="EC3234">
        <v>1</v>
      </c>
      <c r="ED3234">
        <v>0</v>
      </c>
      <c r="EE3234">
        <v>0</v>
      </c>
      <c r="EF3234">
        <v>0</v>
      </c>
      <c r="EG3234" s="27">
        <v>4</v>
      </c>
    </row>
    <row r="3235" spans="1:137" x14ac:dyDescent="0.35">
      <c r="A3235">
        <v>3234</v>
      </c>
      <c r="B3235" t="s">
        <v>3448</v>
      </c>
      <c r="C3235">
        <v>2</v>
      </c>
      <c r="D3235">
        <v>2</v>
      </c>
      <c r="E3235">
        <v>1</v>
      </c>
      <c r="F3235">
        <v>31</v>
      </c>
      <c r="G3235">
        <v>3</v>
      </c>
      <c r="H3235" t="s">
        <v>203</v>
      </c>
      <c r="I3235">
        <v>14</v>
      </c>
      <c r="J3235">
        <v>49</v>
      </c>
      <c r="K3235">
        <v>15</v>
      </c>
      <c r="L3235">
        <v>3</v>
      </c>
      <c r="M3235">
        <v>1</v>
      </c>
      <c r="N3235">
        <v>0</v>
      </c>
      <c r="O3235">
        <v>3</v>
      </c>
      <c r="P3235" s="27">
        <v>31</v>
      </c>
      <c r="Q3235" s="33" t="str">
        <f t="shared" si="50"/>
        <v>Low</v>
      </c>
      <c r="R3235">
        <v>2</v>
      </c>
      <c r="S3235">
        <v>0</v>
      </c>
      <c r="T3235" s="27">
        <v>3.4339872044851463</v>
      </c>
      <c r="U3235">
        <v>2</v>
      </c>
      <c r="V3235" s="27">
        <v>5.6000000000000005</v>
      </c>
      <c r="W3235" s="27">
        <v>0.69440000000000002</v>
      </c>
      <c r="X3235" s="27">
        <v>-0.36470711563599661</v>
      </c>
      <c r="Y3235" s="27">
        <v>1.0415999999999999</v>
      </c>
      <c r="Z3235" s="27">
        <v>4.075799247216761E-2</v>
      </c>
      <c r="AA3235">
        <v>0</v>
      </c>
      <c r="AB3235">
        <v>4</v>
      </c>
      <c r="AC3235">
        <v>0</v>
      </c>
      <c r="AD3235">
        <v>-1</v>
      </c>
      <c r="AE3235">
        <v>-1</v>
      </c>
      <c r="AF3235">
        <v>1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1</v>
      </c>
      <c r="AP3235">
        <v>4</v>
      </c>
      <c r="AQ3235">
        <v>8</v>
      </c>
      <c r="AR3235">
        <v>3</v>
      </c>
      <c r="AS3235">
        <v>1</v>
      </c>
      <c r="AT3235">
        <v>1</v>
      </c>
      <c r="AU3235">
        <v>1</v>
      </c>
      <c r="AV3235" s="27">
        <v>17.5</v>
      </c>
      <c r="AW3235">
        <v>1</v>
      </c>
      <c r="AX3235">
        <v>0</v>
      </c>
      <c r="AY3235">
        <v>1</v>
      </c>
      <c r="AZ3235">
        <v>5</v>
      </c>
      <c r="BA3235">
        <v>3</v>
      </c>
      <c r="BB3235">
        <v>25</v>
      </c>
      <c r="BC3235">
        <v>0</v>
      </c>
      <c r="BD3235">
        <v>0</v>
      </c>
      <c r="BE3235">
        <v>1</v>
      </c>
      <c r="BF3235">
        <v>0</v>
      </c>
      <c r="BG3235">
        <v>1</v>
      </c>
      <c r="BH3235">
        <v>0</v>
      </c>
      <c r="BI3235">
        <v>1</v>
      </c>
      <c r="BJ3235">
        <v>0</v>
      </c>
      <c r="BK3235">
        <v>0</v>
      </c>
      <c r="BL3235">
        <v>0</v>
      </c>
      <c r="BM3235">
        <v>9</v>
      </c>
      <c r="BN3235">
        <v>5</v>
      </c>
      <c r="BO3235">
        <v>1</v>
      </c>
      <c r="BP3235">
        <v>1</v>
      </c>
      <c r="BQ3235">
        <v>1</v>
      </c>
      <c r="BR3235">
        <v>4</v>
      </c>
      <c r="BS3235">
        <v>2</v>
      </c>
      <c r="BT3235">
        <v>4</v>
      </c>
      <c r="BU3235">
        <v>0</v>
      </c>
      <c r="BV3235">
        <v>8</v>
      </c>
      <c r="BW3235">
        <v>3</v>
      </c>
      <c r="BX3235">
        <v>3</v>
      </c>
      <c r="BY3235">
        <v>2</v>
      </c>
      <c r="BZ3235">
        <v>3</v>
      </c>
      <c r="CA3235">
        <v>0</v>
      </c>
      <c r="CB3235">
        <v>3</v>
      </c>
      <c r="CC3235">
        <v>2</v>
      </c>
      <c r="CD3235" s="27">
        <v>8</v>
      </c>
      <c r="CE3235" s="27">
        <v>123.82000000000001</v>
      </c>
      <c r="CF3235" s="27">
        <v>6</v>
      </c>
      <c r="CG3235" s="27">
        <v>90.66</v>
      </c>
      <c r="CH3235">
        <v>1</v>
      </c>
      <c r="CI3235">
        <v>1</v>
      </c>
      <c r="CJ3235">
        <v>8</v>
      </c>
      <c r="CK3235">
        <v>1</v>
      </c>
      <c r="CL3235" s="27">
        <v>3.75</v>
      </c>
      <c r="CM3235" s="27">
        <v>1.3217558399823195</v>
      </c>
      <c r="CN3235" s="27">
        <v>26.5</v>
      </c>
      <c r="CO3235" s="27">
        <v>3.2771447329921766</v>
      </c>
      <c r="CP3235">
        <v>0</v>
      </c>
      <c r="CQ3235" s="27">
        <v>0</v>
      </c>
      <c r="CR3235" s="34" t="e">
        <v>#NULL!</v>
      </c>
      <c r="CS3235" s="27">
        <v>0</v>
      </c>
      <c r="CT3235" s="34" t="e">
        <v>#NULL!</v>
      </c>
      <c r="CU3235">
        <v>1</v>
      </c>
      <c r="CV3235" s="27">
        <v>28.5</v>
      </c>
      <c r="CW3235" s="27">
        <v>3.3499040872746049</v>
      </c>
      <c r="CX3235" s="27">
        <v>229.6</v>
      </c>
      <c r="CY3235" s="27">
        <v>5.4363386644454117</v>
      </c>
      <c r="CZ3235">
        <v>0</v>
      </c>
      <c r="DA3235" s="27">
        <v>0</v>
      </c>
      <c r="DB3235" s="34" t="e">
        <v>#NULL!</v>
      </c>
      <c r="DC3235" s="27">
        <v>0</v>
      </c>
      <c r="DD3235" s="34" t="e">
        <v>#NULL!</v>
      </c>
      <c r="DE3235">
        <v>0</v>
      </c>
      <c r="DF3235" s="27">
        <v>0</v>
      </c>
      <c r="DG3235" s="34" t="e">
        <v>#NULL!</v>
      </c>
      <c r="DH3235" s="27">
        <v>0</v>
      </c>
      <c r="DI3235" s="34" t="e">
        <v>#NULL!</v>
      </c>
      <c r="DJ3235">
        <v>1</v>
      </c>
      <c r="DK3235">
        <v>0</v>
      </c>
      <c r="DL3235">
        <v>0</v>
      </c>
      <c r="DM3235">
        <v>3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1</v>
      </c>
      <c r="DT3235">
        <v>20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0</v>
      </c>
      <c r="EA3235">
        <v>1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 s="27">
        <v>9</v>
      </c>
    </row>
    <row r="3236" spans="1:137" x14ac:dyDescent="0.35">
      <c r="A3236">
        <v>3235</v>
      </c>
      <c r="B3236" t="s">
        <v>3449</v>
      </c>
      <c r="C3236">
        <v>4</v>
      </c>
      <c r="D3236">
        <v>5</v>
      </c>
      <c r="E3236">
        <v>1</v>
      </c>
      <c r="F3236">
        <v>51</v>
      </c>
      <c r="G3236">
        <v>5</v>
      </c>
      <c r="H3236" t="s">
        <v>231</v>
      </c>
      <c r="I3236">
        <v>16</v>
      </c>
      <c r="J3236">
        <v>47</v>
      </c>
      <c r="K3236">
        <v>15</v>
      </c>
      <c r="L3236">
        <v>3</v>
      </c>
      <c r="M3236">
        <v>6</v>
      </c>
      <c r="N3236">
        <v>0</v>
      </c>
      <c r="O3236">
        <v>11</v>
      </c>
      <c r="P3236" s="27">
        <v>43</v>
      </c>
      <c r="Q3236" s="33" t="str">
        <f t="shared" si="50"/>
        <v>Low</v>
      </c>
      <c r="R3236">
        <v>4</v>
      </c>
      <c r="S3236">
        <v>0</v>
      </c>
      <c r="T3236" s="27">
        <v>3.7612001156935624</v>
      </c>
      <c r="U3236">
        <v>2</v>
      </c>
      <c r="V3236" s="27">
        <v>4.3999999999999995</v>
      </c>
      <c r="W3236" s="27">
        <v>0.94032399999999994</v>
      </c>
      <c r="X3236" s="27">
        <v>-6.1530782255821863E-2</v>
      </c>
      <c r="Y3236" s="27">
        <v>0.95167599999999997</v>
      </c>
      <c r="Z3236" s="27">
        <v>-4.9530638252711347E-2</v>
      </c>
      <c r="AA3236">
        <v>0</v>
      </c>
      <c r="AB3236">
        <v>3</v>
      </c>
      <c r="AC3236">
        <v>0</v>
      </c>
      <c r="AD3236">
        <v>-1</v>
      </c>
      <c r="AE3236">
        <v>-1</v>
      </c>
      <c r="AF3236">
        <v>2</v>
      </c>
      <c r="AG3236">
        <v>1</v>
      </c>
      <c r="AH3236">
        <v>0</v>
      </c>
      <c r="AI3236">
        <v>0</v>
      </c>
      <c r="AJ3236">
        <v>1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2</v>
      </c>
      <c r="AQ3236">
        <v>15</v>
      </c>
      <c r="AR3236">
        <v>3</v>
      </c>
      <c r="AS3236">
        <v>1</v>
      </c>
      <c r="AT3236">
        <v>0</v>
      </c>
      <c r="AU3236">
        <v>0</v>
      </c>
      <c r="AV3236" s="27">
        <v>24.3</v>
      </c>
      <c r="AW3236">
        <v>2</v>
      </c>
      <c r="AX3236">
        <v>1</v>
      </c>
      <c r="AY3236">
        <v>0</v>
      </c>
      <c r="AZ3236">
        <v>8</v>
      </c>
      <c r="BA3236">
        <v>4</v>
      </c>
      <c r="BB3236">
        <v>28</v>
      </c>
      <c r="BC3236">
        <v>1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1</v>
      </c>
      <c r="BK3236">
        <v>0</v>
      </c>
      <c r="BL3236">
        <v>0</v>
      </c>
      <c r="BM3236">
        <v>9</v>
      </c>
      <c r="BN3236">
        <v>3</v>
      </c>
      <c r="BO3236">
        <v>1</v>
      </c>
      <c r="BP3236">
        <v>0</v>
      </c>
      <c r="BQ3236">
        <v>0</v>
      </c>
      <c r="BR3236">
        <v>4</v>
      </c>
      <c r="BS3236">
        <v>3</v>
      </c>
      <c r="BT3236">
        <v>1</v>
      </c>
      <c r="BU3236">
        <v>0</v>
      </c>
      <c r="BV3236">
        <v>34</v>
      </c>
      <c r="BW3236">
        <v>5</v>
      </c>
      <c r="BX3236">
        <v>2</v>
      </c>
      <c r="BY3236">
        <v>4</v>
      </c>
      <c r="BZ3236">
        <v>3</v>
      </c>
      <c r="CA3236">
        <v>0</v>
      </c>
      <c r="CB3236">
        <v>25</v>
      </c>
      <c r="CC3236">
        <v>5</v>
      </c>
      <c r="CD3236" s="27">
        <v>12</v>
      </c>
      <c r="CE3236" s="27">
        <v>449.7</v>
      </c>
      <c r="CF3236" s="27">
        <v>1</v>
      </c>
      <c r="CG3236" s="27">
        <v>32.93</v>
      </c>
      <c r="CH3236">
        <v>1</v>
      </c>
      <c r="CI3236">
        <v>3</v>
      </c>
      <c r="CJ3236">
        <v>64</v>
      </c>
      <c r="CK3236">
        <v>0</v>
      </c>
      <c r="CL3236" s="27">
        <v>25.65</v>
      </c>
      <c r="CM3236" s="27">
        <v>3.2445435716167785</v>
      </c>
      <c r="CN3236" s="27">
        <v>1751.5</v>
      </c>
      <c r="CO3236" s="27">
        <v>7.4682278426375417</v>
      </c>
      <c r="CP3236">
        <v>0</v>
      </c>
      <c r="CQ3236" s="27">
        <v>0</v>
      </c>
      <c r="CR3236" s="34" t="e">
        <v>#NULL!</v>
      </c>
      <c r="CS3236" s="27">
        <v>0</v>
      </c>
      <c r="CT3236" s="34" t="e">
        <v>#NULL!</v>
      </c>
      <c r="CU3236">
        <v>0</v>
      </c>
      <c r="CV3236" s="27">
        <v>0</v>
      </c>
      <c r="CW3236" s="34" t="e">
        <v>#NULL!</v>
      </c>
      <c r="CX3236" s="27">
        <v>0</v>
      </c>
      <c r="CY3236" s="34" t="e">
        <v>#NULL!</v>
      </c>
      <c r="CZ3236">
        <v>1</v>
      </c>
      <c r="DA3236" s="27">
        <v>27.75</v>
      </c>
      <c r="DB3236" s="27">
        <v>3.3232358401924436</v>
      </c>
      <c r="DC3236" s="27">
        <v>1815</v>
      </c>
      <c r="DD3236" s="27">
        <v>7.503840746698951</v>
      </c>
      <c r="DE3236">
        <v>0</v>
      </c>
      <c r="DF3236" s="27">
        <v>0</v>
      </c>
      <c r="DG3236" s="34" t="e">
        <v>#NULL!</v>
      </c>
      <c r="DH3236" s="27">
        <v>0</v>
      </c>
      <c r="DI3236" s="34" t="e">
        <v>#NULL!</v>
      </c>
      <c r="DJ3236">
        <v>1</v>
      </c>
      <c r="DK3236">
        <v>0</v>
      </c>
      <c r="DL3236">
        <v>0</v>
      </c>
      <c r="DM3236">
        <v>0</v>
      </c>
      <c r="DN3236">
        <v>0</v>
      </c>
      <c r="DO3236">
        <v>0</v>
      </c>
      <c r="DP3236">
        <v>0</v>
      </c>
      <c r="DQ3236">
        <v>0</v>
      </c>
      <c r="DR3236">
        <v>0</v>
      </c>
      <c r="DS3236">
        <v>1</v>
      </c>
      <c r="DT3236">
        <v>22</v>
      </c>
      <c r="DU3236">
        <v>1</v>
      </c>
      <c r="DV3236">
        <v>1</v>
      </c>
      <c r="DW3236">
        <v>1</v>
      </c>
      <c r="DX3236">
        <v>0</v>
      </c>
      <c r="DY3236">
        <v>0</v>
      </c>
      <c r="DZ3236">
        <v>0</v>
      </c>
      <c r="EA3236">
        <v>1</v>
      </c>
      <c r="EB3236">
        <v>0</v>
      </c>
      <c r="EC3236">
        <v>1</v>
      </c>
      <c r="ED3236">
        <v>0</v>
      </c>
      <c r="EE3236">
        <v>0</v>
      </c>
      <c r="EF3236">
        <v>0</v>
      </c>
      <c r="EG3236" s="27">
        <v>4</v>
      </c>
    </row>
    <row r="3237" spans="1:137" x14ac:dyDescent="0.35">
      <c r="A3237">
        <v>3236</v>
      </c>
      <c r="B3237" t="s">
        <v>3450</v>
      </c>
      <c r="C3237">
        <v>2</v>
      </c>
      <c r="D3237">
        <v>2</v>
      </c>
      <c r="E3237">
        <v>0</v>
      </c>
      <c r="F3237">
        <v>27</v>
      </c>
      <c r="G3237">
        <v>3</v>
      </c>
      <c r="H3237" t="s">
        <v>223</v>
      </c>
      <c r="I3237">
        <v>19</v>
      </c>
      <c r="J3237">
        <v>45</v>
      </c>
      <c r="K3237">
        <v>21</v>
      </c>
      <c r="L3237">
        <v>5</v>
      </c>
      <c r="M3237">
        <v>3</v>
      </c>
      <c r="N3237">
        <v>1</v>
      </c>
      <c r="O3237">
        <v>0</v>
      </c>
      <c r="P3237" s="27">
        <v>23</v>
      </c>
      <c r="Q3237" s="33" t="str">
        <f t="shared" si="50"/>
        <v>Low</v>
      </c>
      <c r="R3237">
        <v>1</v>
      </c>
      <c r="S3237">
        <v>0</v>
      </c>
      <c r="T3237" s="27">
        <v>3.1354942159291497</v>
      </c>
      <c r="U3237">
        <v>1</v>
      </c>
      <c r="V3237" s="27">
        <v>12.1</v>
      </c>
      <c r="W3237" s="27">
        <v>0.73192899999999994</v>
      </c>
      <c r="X3237" s="27">
        <v>-0.31207176426061883</v>
      </c>
      <c r="Y3237" s="27">
        <v>2.0510709999999999</v>
      </c>
      <c r="Z3237" s="27">
        <v>0.71836209575095322</v>
      </c>
      <c r="AA3237">
        <v>1</v>
      </c>
      <c r="AB3237">
        <v>1</v>
      </c>
      <c r="AC3237">
        <v>1</v>
      </c>
      <c r="AD3237">
        <v>16</v>
      </c>
      <c r="AE3237">
        <v>3</v>
      </c>
      <c r="AF3237">
        <v>2</v>
      </c>
      <c r="AG3237">
        <v>5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5</v>
      </c>
      <c r="AO3237">
        <v>0</v>
      </c>
      <c r="AP3237">
        <v>2</v>
      </c>
      <c r="AQ3237">
        <v>4</v>
      </c>
      <c r="AR3237">
        <v>2</v>
      </c>
      <c r="AS3237">
        <v>1</v>
      </c>
      <c r="AT3237">
        <v>1</v>
      </c>
      <c r="AU3237">
        <v>0</v>
      </c>
      <c r="AV3237" s="27">
        <v>12.5</v>
      </c>
      <c r="AW3237">
        <v>1</v>
      </c>
      <c r="AX3237">
        <v>0</v>
      </c>
      <c r="AY3237">
        <v>0</v>
      </c>
      <c r="AZ3237">
        <v>3</v>
      </c>
      <c r="BA3237">
        <v>2</v>
      </c>
      <c r="BB3237">
        <v>33</v>
      </c>
      <c r="BC3237">
        <v>0</v>
      </c>
      <c r="BD3237">
        <v>0</v>
      </c>
      <c r="BE3237">
        <v>1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9</v>
      </c>
      <c r="BN3237">
        <v>2</v>
      </c>
      <c r="BO3237">
        <v>1</v>
      </c>
      <c r="BP3237">
        <v>1</v>
      </c>
      <c r="BQ3237">
        <v>1</v>
      </c>
      <c r="BR3237">
        <v>4</v>
      </c>
      <c r="BS3237">
        <v>4</v>
      </c>
      <c r="BT3237">
        <v>3</v>
      </c>
      <c r="BU3237">
        <v>0</v>
      </c>
      <c r="BV3237">
        <v>9</v>
      </c>
      <c r="BW3237">
        <v>3</v>
      </c>
      <c r="BX3237">
        <v>2</v>
      </c>
      <c r="BY3237">
        <v>1</v>
      </c>
      <c r="BZ3237">
        <v>2</v>
      </c>
      <c r="CA3237">
        <v>0</v>
      </c>
      <c r="CB3237">
        <v>9</v>
      </c>
      <c r="CC3237">
        <v>3</v>
      </c>
      <c r="CD3237" s="27">
        <v>9</v>
      </c>
      <c r="CE3237" s="27">
        <v>169.70000000000002</v>
      </c>
      <c r="CF3237" s="27">
        <v>5</v>
      </c>
      <c r="CG3237" s="27">
        <v>96.22</v>
      </c>
      <c r="CH3237">
        <v>1</v>
      </c>
      <c r="CI3237">
        <v>1</v>
      </c>
      <c r="CJ3237">
        <v>36</v>
      </c>
      <c r="CK3237">
        <v>1</v>
      </c>
      <c r="CL3237" s="27">
        <v>8.5</v>
      </c>
      <c r="CM3237" s="27">
        <v>2.1400661634962708</v>
      </c>
      <c r="CN3237" s="27">
        <v>296.64999999999998</v>
      </c>
      <c r="CO3237" s="27">
        <v>5.6925529927046519</v>
      </c>
      <c r="CP3237">
        <v>0</v>
      </c>
      <c r="CQ3237" s="27">
        <v>0</v>
      </c>
      <c r="CR3237" s="34" t="e">
        <v>#NULL!</v>
      </c>
      <c r="CS3237" s="27">
        <v>0</v>
      </c>
      <c r="CT3237" s="34" t="e">
        <v>#NULL!</v>
      </c>
      <c r="CU3237">
        <v>1</v>
      </c>
      <c r="CV3237" s="27">
        <v>43.25</v>
      </c>
      <c r="CW3237" s="27">
        <v>3.7669972333778885</v>
      </c>
      <c r="CX3237" s="27">
        <v>1526.9</v>
      </c>
      <c r="CY3237" s="27">
        <v>7.3309948151894657</v>
      </c>
      <c r="CZ3237">
        <v>1</v>
      </c>
      <c r="DA3237" s="27">
        <v>13</v>
      </c>
      <c r="DB3237" s="27">
        <v>2.5649493574615367</v>
      </c>
      <c r="DC3237" s="27">
        <v>450</v>
      </c>
      <c r="DD3237" s="27">
        <v>6.1092475827643655</v>
      </c>
      <c r="DE3237">
        <v>1</v>
      </c>
      <c r="DF3237" s="27">
        <v>38.9</v>
      </c>
      <c r="DG3237" s="27">
        <v>3.6609942506244004</v>
      </c>
      <c r="DH3237" s="27">
        <v>1326.05</v>
      </c>
      <c r="DI3237" s="27">
        <v>7.1899598774255509</v>
      </c>
      <c r="DJ3237">
        <v>1</v>
      </c>
      <c r="DK3237">
        <v>1</v>
      </c>
      <c r="DL3237">
        <v>1</v>
      </c>
      <c r="DM3237">
        <v>4</v>
      </c>
      <c r="DN3237">
        <v>1</v>
      </c>
      <c r="DO3237">
        <v>1</v>
      </c>
      <c r="DP3237">
        <v>1</v>
      </c>
      <c r="DQ3237">
        <v>1</v>
      </c>
      <c r="DR3237">
        <v>0</v>
      </c>
      <c r="DS3237">
        <v>1</v>
      </c>
      <c r="DT3237">
        <v>17</v>
      </c>
      <c r="DU3237">
        <v>1</v>
      </c>
      <c r="DV3237">
        <v>1</v>
      </c>
      <c r="DW3237">
        <v>1</v>
      </c>
      <c r="DX3237">
        <v>0</v>
      </c>
      <c r="DY3237">
        <v>1</v>
      </c>
      <c r="DZ3237">
        <v>1</v>
      </c>
      <c r="EA3237">
        <v>1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 s="27">
        <v>1</v>
      </c>
    </row>
    <row r="3238" spans="1:137" x14ac:dyDescent="0.35">
      <c r="A3238">
        <v>3237</v>
      </c>
      <c r="B3238" t="s">
        <v>3451</v>
      </c>
      <c r="C3238">
        <v>2</v>
      </c>
      <c r="D3238">
        <v>3</v>
      </c>
      <c r="E3238">
        <v>0</v>
      </c>
      <c r="F3238">
        <v>77</v>
      </c>
      <c r="G3238">
        <v>6</v>
      </c>
      <c r="H3238" t="s">
        <v>210</v>
      </c>
      <c r="I3238">
        <v>17</v>
      </c>
      <c r="J3238">
        <v>50</v>
      </c>
      <c r="K3238">
        <v>12</v>
      </c>
      <c r="L3238">
        <v>2</v>
      </c>
      <c r="M3238">
        <v>2</v>
      </c>
      <c r="N3238">
        <v>0</v>
      </c>
      <c r="O3238">
        <v>10</v>
      </c>
      <c r="P3238" s="27">
        <v>17</v>
      </c>
      <c r="Q3238" s="33" t="str">
        <f t="shared" si="50"/>
        <v>Low</v>
      </c>
      <c r="R3238">
        <v>3</v>
      </c>
      <c r="S3238">
        <v>1</v>
      </c>
      <c r="T3238" s="27">
        <v>2.8332133440562162</v>
      </c>
      <c r="U3238">
        <v>1</v>
      </c>
      <c r="V3238" s="27">
        <v>0.3</v>
      </c>
      <c r="W3238" s="27">
        <v>1.4433E-2</v>
      </c>
      <c r="X3238" s="27">
        <v>-4.2382380275967106</v>
      </c>
      <c r="Y3238" s="27">
        <v>3.6567000000000002E-2</v>
      </c>
      <c r="Z3238" s="27">
        <v>-3.3086090846403278</v>
      </c>
      <c r="AA3238">
        <v>0</v>
      </c>
      <c r="AB3238">
        <v>3</v>
      </c>
      <c r="AC3238">
        <v>1</v>
      </c>
      <c r="AD3238">
        <v>8</v>
      </c>
      <c r="AE3238">
        <v>1</v>
      </c>
      <c r="AF3238">
        <v>2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3</v>
      </c>
      <c r="AQ3238">
        <v>30</v>
      </c>
      <c r="AR3238">
        <v>5</v>
      </c>
      <c r="AS3238">
        <v>2</v>
      </c>
      <c r="AT3238">
        <v>1</v>
      </c>
      <c r="AU3238">
        <v>0</v>
      </c>
      <c r="AV3238" s="27">
        <v>9.2000000000000011</v>
      </c>
      <c r="AW3238">
        <v>1</v>
      </c>
      <c r="AX3238">
        <v>0</v>
      </c>
      <c r="AY3238">
        <v>0</v>
      </c>
      <c r="AZ3238">
        <v>1</v>
      </c>
      <c r="BA3238">
        <v>1</v>
      </c>
      <c r="BB3238">
        <v>28</v>
      </c>
      <c r="BC3238">
        <v>1</v>
      </c>
      <c r="BD3238">
        <v>0</v>
      </c>
      <c r="BE3238">
        <v>1</v>
      </c>
      <c r="BF3238">
        <v>1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9</v>
      </c>
      <c r="BN3238">
        <v>4</v>
      </c>
      <c r="BO3238">
        <v>0</v>
      </c>
      <c r="BP3238">
        <v>0</v>
      </c>
      <c r="BQ3238">
        <v>0</v>
      </c>
      <c r="BR3238">
        <v>3</v>
      </c>
      <c r="BS3238">
        <v>4</v>
      </c>
      <c r="BT3238">
        <v>4</v>
      </c>
      <c r="BU3238">
        <v>0</v>
      </c>
      <c r="BV3238">
        <v>37</v>
      </c>
      <c r="BW3238">
        <v>5</v>
      </c>
      <c r="BX3238">
        <v>2</v>
      </c>
      <c r="BY3238">
        <v>4</v>
      </c>
      <c r="BZ3238">
        <v>3</v>
      </c>
      <c r="CA3238">
        <v>1</v>
      </c>
      <c r="CB3238">
        <v>27</v>
      </c>
      <c r="CC3238">
        <v>5</v>
      </c>
      <c r="CD3238" s="27">
        <v>10</v>
      </c>
      <c r="CE3238" s="27">
        <v>166.93</v>
      </c>
      <c r="CF3238" s="27">
        <v>7</v>
      </c>
      <c r="CG3238" s="27">
        <v>132.78</v>
      </c>
      <c r="CH3238">
        <v>0</v>
      </c>
      <c r="CI3238">
        <v>2</v>
      </c>
      <c r="CJ3238">
        <v>71</v>
      </c>
      <c r="CK3238">
        <v>0</v>
      </c>
      <c r="CL3238" s="27">
        <v>21.5</v>
      </c>
      <c r="CM3238" s="27">
        <v>3.068052935133617</v>
      </c>
      <c r="CN3238" s="27">
        <v>1601.6</v>
      </c>
      <c r="CO3238" s="27">
        <v>7.3787584085609561</v>
      </c>
      <c r="CP3238">
        <v>1</v>
      </c>
      <c r="CQ3238" s="27">
        <v>38.25</v>
      </c>
      <c r="CR3238" s="27">
        <v>3.6441435602725449</v>
      </c>
      <c r="CS3238" s="27">
        <v>2643.7</v>
      </c>
      <c r="CT3238" s="27">
        <v>7.8799347300861928</v>
      </c>
      <c r="CU3238">
        <v>0</v>
      </c>
      <c r="CV3238" s="27">
        <v>0</v>
      </c>
      <c r="CW3238" s="34" t="e">
        <v>#NULL!</v>
      </c>
      <c r="CX3238" s="27">
        <v>0</v>
      </c>
      <c r="CY3238" s="34" t="e">
        <v>#NULL!</v>
      </c>
      <c r="CZ3238">
        <v>1</v>
      </c>
      <c r="DA3238" s="27">
        <v>37</v>
      </c>
      <c r="DB3238" s="27">
        <v>3.6109179126442243</v>
      </c>
      <c r="DC3238" s="27">
        <v>2700</v>
      </c>
      <c r="DD3238" s="27">
        <v>7.90100705199242</v>
      </c>
      <c r="DE3238">
        <v>0</v>
      </c>
      <c r="DF3238" s="27">
        <v>0</v>
      </c>
      <c r="DG3238" s="34" t="e">
        <v>#NULL!</v>
      </c>
      <c r="DH3238" s="27">
        <v>0</v>
      </c>
      <c r="DI3238" s="34" t="e">
        <v>#NULL!</v>
      </c>
      <c r="DJ3238">
        <v>1</v>
      </c>
      <c r="DK3238">
        <v>0</v>
      </c>
      <c r="DL3238">
        <v>0</v>
      </c>
      <c r="DM3238">
        <v>0</v>
      </c>
      <c r="DN3238">
        <v>1</v>
      </c>
      <c r="DO3238">
        <v>1</v>
      </c>
      <c r="DP3238">
        <v>1</v>
      </c>
      <c r="DQ3238">
        <v>1</v>
      </c>
      <c r="DR3238">
        <v>0</v>
      </c>
      <c r="DS3238">
        <v>1</v>
      </c>
      <c r="DT3238">
        <v>14</v>
      </c>
      <c r="DU3238">
        <v>1</v>
      </c>
      <c r="DV3238">
        <v>1</v>
      </c>
      <c r="DW3238">
        <v>1</v>
      </c>
      <c r="DX3238">
        <v>0</v>
      </c>
      <c r="DY3238">
        <v>0</v>
      </c>
      <c r="DZ3238">
        <v>0</v>
      </c>
      <c r="EA3238">
        <v>0</v>
      </c>
      <c r="EB3238">
        <v>0</v>
      </c>
      <c r="EC3238">
        <v>1</v>
      </c>
      <c r="ED3238">
        <v>0</v>
      </c>
      <c r="EE3238">
        <v>0</v>
      </c>
      <c r="EF3238">
        <v>0</v>
      </c>
      <c r="EG3238" s="27">
        <v>7</v>
      </c>
    </row>
    <row r="3239" spans="1:137" x14ac:dyDescent="0.35">
      <c r="A3239">
        <v>3238</v>
      </c>
      <c r="B3239" t="s">
        <v>3452</v>
      </c>
      <c r="C3239">
        <v>1</v>
      </c>
      <c r="D3239">
        <v>4</v>
      </c>
      <c r="E3239">
        <v>1</v>
      </c>
      <c r="F3239">
        <v>54</v>
      </c>
      <c r="G3239">
        <v>5</v>
      </c>
      <c r="H3239" t="s">
        <v>231</v>
      </c>
      <c r="I3239">
        <v>14</v>
      </c>
      <c r="J3239">
        <v>57</v>
      </c>
      <c r="K3239">
        <v>12</v>
      </c>
      <c r="L3239">
        <v>2</v>
      </c>
      <c r="M3239">
        <v>5</v>
      </c>
      <c r="N3239">
        <v>0</v>
      </c>
      <c r="O3239">
        <v>8</v>
      </c>
      <c r="P3239" s="27">
        <v>41</v>
      </c>
      <c r="Q3239" s="33" t="str">
        <f t="shared" si="50"/>
        <v>Low</v>
      </c>
      <c r="R3239">
        <v>3</v>
      </c>
      <c r="S3239">
        <v>0</v>
      </c>
      <c r="T3239" s="27">
        <v>3.713572066704308</v>
      </c>
      <c r="U3239">
        <v>2</v>
      </c>
      <c r="V3239" s="27">
        <v>7.3999999999999995</v>
      </c>
      <c r="W3239" s="27">
        <v>0.35194399999999998</v>
      </c>
      <c r="X3239" s="27">
        <v>-1.0442832069494319</v>
      </c>
      <c r="Y3239" s="27">
        <v>2.6820559999999998</v>
      </c>
      <c r="Z3239" s="27">
        <v>0.98658366458184676</v>
      </c>
      <c r="AA3239">
        <v>0</v>
      </c>
      <c r="AB3239">
        <v>2</v>
      </c>
      <c r="AC3239">
        <v>0</v>
      </c>
      <c r="AD3239">
        <v>-1</v>
      </c>
      <c r="AE3239">
        <v>-1</v>
      </c>
      <c r="AF3239">
        <v>1</v>
      </c>
      <c r="AG3239">
        <v>2</v>
      </c>
      <c r="AH3239">
        <v>1</v>
      </c>
      <c r="AI3239">
        <v>1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1</v>
      </c>
      <c r="AP3239">
        <v>4</v>
      </c>
      <c r="AQ3239">
        <v>12</v>
      </c>
      <c r="AR3239">
        <v>3</v>
      </c>
      <c r="AS3239">
        <v>3</v>
      </c>
      <c r="AT3239">
        <v>1</v>
      </c>
      <c r="AU3239">
        <v>0</v>
      </c>
      <c r="AV3239" s="27">
        <v>13.100000000000001</v>
      </c>
      <c r="AW3239">
        <v>1</v>
      </c>
      <c r="AX3239">
        <v>1</v>
      </c>
      <c r="AY3239">
        <v>1</v>
      </c>
      <c r="AZ3239">
        <v>1</v>
      </c>
      <c r="BA3239">
        <v>1</v>
      </c>
      <c r="BB3239">
        <v>29</v>
      </c>
      <c r="BC3239">
        <v>1</v>
      </c>
      <c r="BD3239">
        <v>0</v>
      </c>
      <c r="BE3239">
        <v>1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9</v>
      </c>
      <c r="BN3239">
        <v>6</v>
      </c>
      <c r="BO3239">
        <v>1</v>
      </c>
      <c r="BP3239">
        <v>1</v>
      </c>
      <c r="BQ3239">
        <v>1</v>
      </c>
      <c r="BR3239">
        <v>3</v>
      </c>
      <c r="BS3239">
        <v>3</v>
      </c>
      <c r="BT3239">
        <v>1</v>
      </c>
      <c r="BU3239">
        <v>0</v>
      </c>
      <c r="BV3239">
        <v>10</v>
      </c>
      <c r="BW3239">
        <v>3</v>
      </c>
      <c r="BX3239">
        <v>1</v>
      </c>
      <c r="BY3239">
        <v>3</v>
      </c>
      <c r="BZ3239">
        <v>3</v>
      </c>
      <c r="CA3239">
        <v>0</v>
      </c>
      <c r="CB3239">
        <v>10</v>
      </c>
      <c r="CC3239">
        <v>3</v>
      </c>
      <c r="CD3239" s="27">
        <v>10</v>
      </c>
      <c r="CE3239" s="27">
        <v>179.54</v>
      </c>
      <c r="CF3239" s="27">
        <v>3</v>
      </c>
      <c r="CG3239" s="27">
        <v>61.7</v>
      </c>
      <c r="CH3239">
        <v>1</v>
      </c>
      <c r="CI3239">
        <v>1</v>
      </c>
      <c r="CJ3239">
        <v>24</v>
      </c>
      <c r="CK3239">
        <v>0</v>
      </c>
      <c r="CL3239" s="27">
        <v>10</v>
      </c>
      <c r="CM3239" s="27">
        <v>2.3025850929940459</v>
      </c>
      <c r="CN3239" s="27">
        <v>283.35000000000002</v>
      </c>
      <c r="CO3239" s="27">
        <v>5.6466828826156279</v>
      </c>
      <c r="CP3239">
        <v>0</v>
      </c>
      <c r="CQ3239" s="27">
        <v>0</v>
      </c>
      <c r="CR3239" s="34" t="e">
        <v>#NULL!</v>
      </c>
      <c r="CS3239" s="27">
        <v>0</v>
      </c>
      <c r="CT3239" s="34" t="e">
        <v>#NULL!</v>
      </c>
      <c r="CU3239">
        <v>0</v>
      </c>
      <c r="CV3239" s="27">
        <v>0</v>
      </c>
      <c r="CW3239" s="34" t="e">
        <v>#NULL!</v>
      </c>
      <c r="CX3239" s="27">
        <v>0</v>
      </c>
      <c r="CY3239" s="34" t="e">
        <v>#NULL!</v>
      </c>
      <c r="CZ3239">
        <v>0</v>
      </c>
      <c r="DA3239" s="27">
        <v>0</v>
      </c>
      <c r="DB3239" s="34" t="e">
        <v>#NULL!</v>
      </c>
      <c r="DC3239" s="27">
        <v>0</v>
      </c>
      <c r="DD3239" s="34" t="e">
        <v>#NULL!</v>
      </c>
      <c r="DE3239">
        <v>0</v>
      </c>
      <c r="DF3239" s="27">
        <v>0</v>
      </c>
      <c r="DG3239" s="34" t="e">
        <v>#NULL!</v>
      </c>
      <c r="DH3239" s="27">
        <v>0</v>
      </c>
      <c r="DI3239" s="34" t="e">
        <v>#NULL!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1</v>
      </c>
      <c r="DT3239">
        <v>14</v>
      </c>
      <c r="DU3239">
        <v>1</v>
      </c>
      <c r="DV3239">
        <v>1</v>
      </c>
      <c r="DW3239">
        <v>1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 s="27">
        <v>4</v>
      </c>
    </row>
    <row r="3240" spans="1:137" x14ac:dyDescent="0.35">
      <c r="A3240">
        <v>3239</v>
      </c>
      <c r="B3240" t="s">
        <v>3453</v>
      </c>
      <c r="C3240">
        <v>3</v>
      </c>
      <c r="D3240">
        <v>3</v>
      </c>
      <c r="E3240">
        <v>0</v>
      </c>
      <c r="F3240">
        <v>39</v>
      </c>
      <c r="G3240">
        <v>4</v>
      </c>
      <c r="H3240" t="s">
        <v>215</v>
      </c>
      <c r="I3240">
        <v>17</v>
      </c>
      <c r="J3240">
        <v>50</v>
      </c>
      <c r="K3240">
        <v>19</v>
      </c>
      <c r="L3240">
        <v>4</v>
      </c>
      <c r="M3240">
        <v>1</v>
      </c>
      <c r="N3240">
        <v>0</v>
      </c>
      <c r="O3240">
        <v>8</v>
      </c>
      <c r="P3240" s="27">
        <v>92</v>
      </c>
      <c r="Q3240" s="33" t="str">
        <f t="shared" si="50"/>
        <v>Low</v>
      </c>
      <c r="R3240">
        <v>3</v>
      </c>
      <c r="S3240">
        <v>0</v>
      </c>
      <c r="T3240" s="27">
        <v>4.5217885770490405</v>
      </c>
      <c r="U3240">
        <v>4</v>
      </c>
      <c r="V3240" s="27">
        <v>11</v>
      </c>
      <c r="W3240" s="27">
        <v>3.0258799999999995</v>
      </c>
      <c r="X3240" s="27">
        <v>1.1072019582678687</v>
      </c>
      <c r="Y3240" s="27">
        <v>7.0941200000000002</v>
      </c>
      <c r="Z3240" s="27">
        <v>1.9592662719117726</v>
      </c>
      <c r="AA3240">
        <v>0</v>
      </c>
      <c r="AB3240">
        <v>4</v>
      </c>
      <c r="AC3240">
        <v>0</v>
      </c>
      <c r="AD3240">
        <v>-1</v>
      </c>
      <c r="AE3240">
        <v>-1</v>
      </c>
      <c r="AF3240">
        <v>3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1</v>
      </c>
      <c r="AP3240">
        <v>4</v>
      </c>
      <c r="AQ3240">
        <v>18</v>
      </c>
      <c r="AR3240">
        <v>4</v>
      </c>
      <c r="AS3240">
        <v>0</v>
      </c>
      <c r="AT3240">
        <v>-1</v>
      </c>
      <c r="AU3240">
        <v>-1</v>
      </c>
      <c r="AV3240" s="27">
        <v>-1</v>
      </c>
      <c r="AW3240">
        <v>-1</v>
      </c>
      <c r="AX3240">
        <v>-1</v>
      </c>
      <c r="AY3240">
        <v>0</v>
      </c>
      <c r="AZ3240">
        <v>4</v>
      </c>
      <c r="BA3240">
        <v>3</v>
      </c>
      <c r="BB3240">
        <v>20</v>
      </c>
      <c r="BC3240">
        <v>0</v>
      </c>
      <c r="BD3240">
        <v>0</v>
      </c>
      <c r="BE3240">
        <v>0</v>
      </c>
      <c r="BF3240">
        <v>1</v>
      </c>
      <c r="BG3240">
        <v>1</v>
      </c>
      <c r="BH3240">
        <v>0</v>
      </c>
      <c r="BI3240">
        <v>0</v>
      </c>
      <c r="BJ3240">
        <v>1</v>
      </c>
      <c r="BK3240">
        <v>0</v>
      </c>
      <c r="BL3240">
        <v>1</v>
      </c>
      <c r="BM3240">
        <v>9</v>
      </c>
      <c r="BN3240">
        <v>4</v>
      </c>
      <c r="BO3240">
        <v>0</v>
      </c>
      <c r="BP3240">
        <v>0</v>
      </c>
      <c r="BQ3240">
        <v>1</v>
      </c>
      <c r="BR3240">
        <v>3</v>
      </c>
      <c r="BS3240">
        <v>1</v>
      </c>
      <c r="BT3240">
        <v>3</v>
      </c>
      <c r="BU3240">
        <v>0</v>
      </c>
      <c r="BV3240">
        <v>7</v>
      </c>
      <c r="BW3240">
        <v>3</v>
      </c>
      <c r="BX3240">
        <v>4</v>
      </c>
      <c r="BY3240">
        <v>1</v>
      </c>
      <c r="BZ3240">
        <v>2</v>
      </c>
      <c r="CA3240">
        <v>0</v>
      </c>
      <c r="CB3240">
        <v>7</v>
      </c>
      <c r="CC3240">
        <v>3</v>
      </c>
      <c r="CD3240" s="27">
        <v>9</v>
      </c>
      <c r="CE3240" s="27">
        <v>226.48000000000002</v>
      </c>
      <c r="CF3240" s="27">
        <v>3</v>
      </c>
      <c r="CG3240" s="27">
        <v>80.900000000000006</v>
      </c>
      <c r="CH3240">
        <v>1</v>
      </c>
      <c r="CI3240">
        <v>3</v>
      </c>
      <c r="CJ3240">
        <v>28</v>
      </c>
      <c r="CK3240">
        <v>1</v>
      </c>
      <c r="CL3240" s="27">
        <v>7.4</v>
      </c>
      <c r="CM3240" s="27">
        <v>2.0014800002101243</v>
      </c>
      <c r="CN3240" s="27">
        <v>201.1</v>
      </c>
      <c r="CO3240" s="27">
        <v>5.3038022967786063</v>
      </c>
      <c r="CP3240">
        <v>1</v>
      </c>
      <c r="CQ3240" s="27">
        <v>29</v>
      </c>
      <c r="CR3240" s="27">
        <v>3.3672958299864741</v>
      </c>
      <c r="CS3240" s="27">
        <v>799.4</v>
      </c>
      <c r="CT3240" s="27">
        <v>6.6838614462772235</v>
      </c>
      <c r="CU3240">
        <v>1</v>
      </c>
      <c r="CV3240" s="27">
        <v>55.5</v>
      </c>
      <c r="CW3240" s="27">
        <v>4.0163830207523885</v>
      </c>
      <c r="CX3240" s="27">
        <v>1487</v>
      </c>
      <c r="CY3240" s="27">
        <v>7.304515946460155</v>
      </c>
      <c r="CZ3240">
        <v>1</v>
      </c>
      <c r="DA3240" s="27">
        <v>7.5</v>
      </c>
      <c r="DB3240" s="27">
        <v>2.0149030205422647</v>
      </c>
      <c r="DC3240" s="27">
        <v>245</v>
      </c>
      <c r="DD3240" s="27">
        <v>5.5012582105447274</v>
      </c>
      <c r="DE3240">
        <v>1</v>
      </c>
      <c r="DF3240" s="27">
        <v>59</v>
      </c>
      <c r="DG3240" s="27">
        <v>4.0775374439057197</v>
      </c>
      <c r="DH3240" s="27">
        <v>1578</v>
      </c>
      <c r="DI3240" s="27">
        <v>7.3639135014058192</v>
      </c>
      <c r="DJ3240">
        <v>1</v>
      </c>
      <c r="DK3240">
        <v>1</v>
      </c>
      <c r="DL3240">
        <v>1</v>
      </c>
      <c r="DM3240">
        <v>4</v>
      </c>
      <c r="DN3240">
        <v>1</v>
      </c>
      <c r="DO3240">
        <v>1</v>
      </c>
      <c r="DP3240">
        <v>1</v>
      </c>
      <c r="DQ3240">
        <v>1</v>
      </c>
      <c r="DR3240">
        <v>1</v>
      </c>
      <c r="DS3240">
        <v>1</v>
      </c>
      <c r="DT3240">
        <v>7</v>
      </c>
      <c r="DU3240">
        <v>1</v>
      </c>
      <c r="DV3240">
        <v>1</v>
      </c>
      <c r="DW3240">
        <v>1</v>
      </c>
      <c r="DX3240">
        <v>1</v>
      </c>
      <c r="DY3240">
        <v>1</v>
      </c>
      <c r="DZ3240">
        <v>1</v>
      </c>
      <c r="EA3240">
        <v>1</v>
      </c>
      <c r="EB3240">
        <v>1</v>
      </c>
      <c r="EC3240">
        <v>0</v>
      </c>
      <c r="ED3240">
        <v>0</v>
      </c>
      <c r="EE3240">
        <v>1</v>
      </c>
      <c r="EF3240">
        <v>0</v>
      </c>
      <c r="EG3240" s="27">
        <v>10</v>
      </c>
    </row>
    <row r="3241" spans="1:137" x14ac:dyDescent="0.35">
      <c r="A3241">
        <v>3240</v>
      </c>
      <c r="B3241" t="s">
        <v>3454</v>
      </c>
      <c r="C3241">
        <v>4</v>
      </c>
      <c r="D3241">
        <v>1</v>
      </c>
      <c r="E3241">
        <v>1</v>
      </c>
      <c r="F3241">
        <v>69</v>
      </c>
      <c r="G3241">
        <v>6</v>
      </c>
      <c r="H3241" t="s">
        <v>221</v>
      </c>
      <c r="I3241">
        <v>14</v>
      </c>
      <c r="J3241">
        <v>54</v>
      </c>
      <c r="K3241">
        <v>16</v>
      </c>
      <c r="L3241">
        <v>3</v>
      </c>
      <c r="M3241">
        <v>1</v>
      </c>
      <c r="N3241">
        <v>0</v>
      </c>
      <c r="O3241">
        <v>10</v>
      </c>
      <c r="P3241" s="27">
        <v>13</v>
      </c>
      <c r="Q3241" s="33" t="str">
        <f t="shared" si="50"/>
        <v>Low</v>
      </c>
      <c r="R3241">
        <v>3</v>
      </c>
      <c r="S3241">
        <v>1</v>
      </c>
      <c r="T3241" s="27">
        <v>2.5649493574615367</v>
      </c>
      <c r="U3241">
        <v>1</v>
      </c>
      <c r="V3241" s="27">
        <v>4</v>
      </c>
      <c r="W3241" s="27">
        <v>0.19812000000000002</v>
      </c>
      <c r="X3241" s="27">
        <v>-1.6188823712621001</v>
      </c>
      <c r="Y3241" s="27">
        <v>0.32188</v>
      </c>
      <c r="Z3241" s="27">
        <v>-1.1335764737042049</v>
      </c>
      <c r="AA3241">
        <v>0</v>
      </c>
      <c r="AB3241">
        <v>3</v>
      </c>
      <c r="AC3241">
        <v>0</v>
      </c>
      <c r="AD3241">
        <v>-1</v>
      </c>
      <c r="AE3241">
        <v>-1</v>
      </c>
      <c r="AF3241">
        <v>1</v>
      </c>
      <c r="AG3241">
        <v>8</v>
      </c>
      <c r="AH3241">
        <v>1</v>
      </c>
      <c r="AI3241">
        <v>7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2</v>
      </c>
      <c r="AQ3241">
        <v>22</v>
      </c>
      <c r="AR3241">
        <v>4</v>
      </c>
      <c r="AS3241">
        <v>1</v>
      </c>
      <c r="AT3241">
        <v>0</v>
      </c>
      <c r="AU3241">
        <v>0</v>
      </c>
      <c r="AV3241" s="27">
        <v>7.7</v>
      </c>
      <c r="AW3241">
        <v>1</v>
      </c>
      <c r="AX3241">
        <v>1</v>
      </c>
      <c r="AY3241">
        <v>0</v>
      </c>
      <c r="AZ3241">
        <v>1</v>
      </c>
      <c r="BA3241">
        <v>1</v>
      </c>
      <c r="BB3241">
        <v>19</v>
      </c>
      <c r="BC3241">
        <v>1</v>
      </c>
      <c r="BD3241">
        <v>0</v>
      </c>
      <c r="BE3241">
        <v>0</v>
      </c>
      <c r="BF3241">
        <v>1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9</v>
      </c>
      <c r="BN3241">
        <v>3</v>
      </c>
      <c r="BO3241">
        <v>0</v>
      </c>
      <c r="BP3241">
        <v>0</v>
      </c>
      <c r="BQ3241">
        <v>1</v>
      </c>
      <c r="BR3241">
        <v>2</v>
      </c>
      <c r="BS3241">
        <v>4</v>
      </c>
      <c r="BT3241">
        <v>2</v>
      </c>
      <c r="BU3241">
        <v>0</v>
      </c>
      <c r="BV3241">
        <v>13</v>
      </c>
      <c r="BW3241">
        <v>4</v>
      </c>
      <c r="BX3241">
        <v>3</v>
      </c>
      <c r="BY3241">
        <v>3</v>
      </c>
      <c r="BZ3241">
        <v>1</v>
      </c>
      <c r="CA3241">
        <v>0</v>
      </c>
      <c r="CB3241">
        <v>13</v>
      </c>
      <c r="CC3241">
        <v>4</v>
      </c>
      <c r="CD3241" s="27">
        <v>9</v>
      </c>
      <c r="CE3241" s="27">
        <v>260.22000000000003</v>
      </c>
      <c r="CF3241" s="27">
        <v>6</v>
      </c>
      <c r="CG3241" s="27">
        <v>120.57000000000001</v>
      </c>
      <c r="CH3241">
        <v>0</v>
      </c>
      <c r="CI3241">
        <v>2</v>
      </c>
      <c r="CJ3241">
        <v>46</v>
      </c>
      <c r="CK3241">
        <v>0</v>
      </c>
      <c r="CL3241" s="27">
        <v>4.55</v>
      </c>
      <c r="CM3241" s="27">
        <v>1.5151272329628591</v>
      </c>
      <c r="CN3241" s="27">
        <v>194.65</v>
      </c>
      <c r="CO3241" s="27">
        <v>5.2712030740564648</v>
      </c>
      <c r="CP3241">
        <v>1</v>
      </c>
      <c r="CQ3241" s="27">
        <v>15.25</v>
      </c>
      <c r="CR3241" s="27">
        <v>2.7245795030534206</v>
      </c>
      <c r="CS3241" s="27">
        <v>703.3</v>
      </c>
      <c r="CT3241" s="27">
        <v>6.5557835433139724</v>
      </c>
      <c r="CU3241">
        <v>0</v>
      </c>
      <c r="CV3241" s="27">
        <v>0</v>
      </c>
      <c r="CW3241" s="34" t="e">
        <v>#NULL!</v>
      </c>
      <c r="CX3241" s="27">
        <v>0</v>
      </c>
      <c r="CY3241" s="34" t="e">
        <v>#NULL!</v>
      </c>
      <c r="CZ3241">
        <v>1</v>
      </c>
      <c r="DA3241" s="27">
        <v>20.25</v>
      </c>
      <c r="DB3241" s="27">
        <v>3.0081547935525483</v>
      </c>
      <c r="DC3241" s="27">
        <v>925</v>
      </c>
      <c r="DD3241" s="27">
        <v>6.8297937375124249</v>
      </c>
      <c r="DE3241">
        <v>0</v>
      </c>
      <c r="DF3241" s="27">
        <v>0</v>
      </c>
      <c r="DG3241" s="34" t="e">
        <v>#NULL!</v>
      </c>
      <c r="DH3241" s="27">
        <v>0</v>
      </c>
      <c r="DI3241" s="34" t="e">
        <v>#NULL!</v>
      </c>
      <c r="DJ3241">
        <v>0</v>
      </c>
      <c r="DK3241">
        <v>0</v>
      </c>
      <c r="DL3241">
        <v>0</v>
      </c>
      <c r="DM3241">
        <v>3</v>
      </c>
      <c r="DN3241">
        <v>0</v>
      </c>
      <c r="DO3241">
        <v>1</v>
      </c>
      <c r="DP3241">
        <v>0</v>
      </c>
      <c r="DQ3241">
        <v>0</v>
      </c>
      <c r="DR3241">
        <v>0</v>
      </c>
      <c r="DS3241">
        <v>1</v>
      </c>
      <c r="DT3241">
        <v>21</v>
      </c>
      <c r="DU3241">
        <v>1</v>
      </c>
      <c r="DV3241">
        <v>1</v>
      </c>
      <c r="DW3241">
        <v>1</v>
      </c>
      <c r="DX3241">
        <v>0</v>
      </c>
      <c r="DY3241">
        <v>1</v>
      </c>
      <c r="DZ3241">
        <v>1</v>
      </c>
      <c r="EA3241">
        <v>0</v>
      </c>
      <c r="EB3241">
        <v>0</v>
      </c>
      <c r="EC3241">
        <v>1</v>
      </c>
      <c r="ED3241">
        <v>0</v>
      </c>
      <c r="EE3241">
        <v>0</v>
      </c>
      <c r="EF3241">
        <v>0</v>
      </c>
      <c r="EG3241" s="27">
        <v>3</v>
      </c>
    </row>
    <row r="3242" spans="1:137" x14ac:dyDescent="0.35">
      <c r="A3242">
        <v>3241</v>
      </c>
      <c r="B3242" t="s">
        <v>3455</v>
      </c>
      <c r="C3242">
        <v>4</v>
      </c>
      <c r="D3242">
        <v>5</v>
      </c>
      <c r="E3242">
        <v>1</v>
      </c>
      <c r="F3242">
        <v>29</v>
      </c>
      <c r="G3242">
        <v>3</v>
      </c>
      <c r="H3242" t="s">
        <v>203</v>
      </c>
      <c r="I3242">
        <v>11</v>
      </c>
      <c r="J3242">
        <v>36</v>
      </c>
      <c r="K3242">
        <v>15</v>
      </c>
      <c r="L3242">
        <v>3</v>
      </c>
      <c r="M3242">
        <v>1</v>
      </c>
      <c r="N3242">
        <v>0</v>
      </c>
      <c r="O3242">
        <v>3</v>
      </c>
      <c r="P3242" s="27">
        <v>27</v>
      </c>
      <c r="Q3242" s="33" t="str">
        <f t="shared" si="50"/>
        <v>Low</v>
      </c>
      <c r="R3242">
        <v>2</v>
      </c>
      <c r="S3242">
        <v>0</v>
      </c>
      <c r="T3242" s="27">
        <v>3.2958368660043291</v>
      </c>
      <c r="U3242">
        <v>2</v>
      </c>
      <c r="V3242" s="27">
        <v>15.299999999999999</v>
      </c>
      <c r="W3242" s="27">
        <v>0.60312599999999994</v>
      </c>
      <c r="X3242" s="27">
        <v>-0.50562914885917321</v>
      </c>
      <c r="Y3242" s="27">
        <v>3.5278740000000002</v>
      </c>
      <c r="Z3242" s="27">
        <v>1.2606954232210603</v>
      </c>
      <c r="AA3242">
        <v>1</v>
      </c>
      <c r="AB3242">
        <v>4</v>
      </c>
      <c r="AC3242">
        <v>0</v>
      </c>
      <c r="AD3242">
        <v>-1</v>
      </c>
      <c r="AE3242">
        <v>-1</v>
      </c>
      <c r="AF3242">
        <v>3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1</v>
      </c>
      <c r="AP3242">
        <v>1</v>
      </c>
      <c r="AQ3242">
        <v>9</v>
      </c>
      <c r="AR3242">
        <v>3</v>
      </c>
      <c r="AS3242">
        <v>3</v>
      </c>
      <c r="AT3242">
        <v>1</v>
      </c>
      <c r="AU3242">
        <v>0</v>
      </c>
      <c r="AV3242" s="27">
        <v>13</v>
      </c>
      <c r="AW3242">
        <v>1</v>
      </c>
      <c r="AX3242">
        <v>1</v>
      </c>
      <c r="AY3242">
        <v>0</v>
      </c>
      <c r="AZ3242">
        <v>1</v>
      </c>
      <c r="BA3242">
        <v>1</v>
      </c>
      <c r="BB3242">
        <v>31</v>
      </c>
      <c r="BC3242">
        <v>1</v>
      </c>
      <c r="BD3242">
        <v>0</v>
      </c>
      <c r="BE3242">
        <v>0</v>
      </c>
      <c r="BF3242">
        <v>0</v>
      </c>
      <c r="BG3242">
        <v>0</v>
      </c>
      <c r="BH3242">
        <v>1</v>
      </c>
      <c r="BI3242">
        <v>0</v>
      </c>
      <c r="BJ3242">
        <v>1</v>
      </c>
      <c r="BK3242">
        <v>1</v>
      </c>
      <c r="BL3242">
        <v>0</v>
      </c>
      <c r="BM3242">
        <v>9</v>
      </c>
      <c r="BN3242">
        <v>6</v>
      </c>
      <c r="BO3242">
        <v>0</v>
      </c>
      <c r="BP3242">
        <v>1</v>
      </c>
      <c r="BQ3242">
        <v>1</v>
      </c>
      <c r="BR3242">
        <v>3</v>
      </c>
      <c r="BS3242">
        <v>4</v>
      </c>
      <c r="BT3242">
        <v>4</v>
      </c>
      <c r="BU3242">
        <v>0</v>
      </c>
      <c r="BV3242">
        <v>4</v>
      </c>
      <c r="BW3242">
        <v>2</v>
      </c>
      <c r="BX3242">
        <v>2</v>
      </c>
      <c r="BY3242">
        <v>4</v>
      </c>
      <c r="BZ3242">
        <v>4</v>
      </c>
      <c r="CA3242">
        <v>0</v>
      </c>
      <c r="CB3242">
        <v>7</v>
      </c>
      <c r="CC3242">
        <v>3</v>
      </c>
      <c r="CD3242" s="27">
        <v>13</v>
      </c>
      <c r="CE3242" s="27">
        <v>420.40000000000003</v>
      </c>
      <c r="CF3242" s="27">
        <v>6</v>
      </c>
      <c r="CG3242" s="27">
        <v>135.86000000000001</v>
      </c>
      <c r="CH3242">
        <v>1</v>
      </c>
      <c r="CI3242">
        <v>1</v>
      </c>
      <c r="CJ3242">
        <v>8</v>
      </c>
      <c r="CK3242">
        <v>1</v>
      </c>
      <c r="CL3242" s="27">
        <v>14.3</v>
      </c>
      <c r="CM3242" s="27">
        <v>2.6602595372658615</v>
      </c>
      <c r="CN3242" s="27">
        <v>130.5</v>
      </c>
      <c r="CO3242" s="27">
        <v>4.8713732267627483</v>
      </c>
      <c r="CP3242">
        <v>0</v>
      </c>
      <c r="CQ3242" s="27">
        <v>0</v>
      </c>
      <c r="CR3242" s="34" t="e">
        <v>#NULL!</v>
      </c>
      <c r="CS3242" s="27">
        <v>0</v>
      </c>
      <c r="CT3242" s="34" t="e">
        <v>#NULL!</v>
      </c>
      <c r="CU3242">
        <v>1</v>
      </c>
      <c r="CV3242" s="27">
        <v>31.15</v>
      </c>
      <c r="CW3242" s="27">
        <v>3.4388142452334622</v>
      </c>
      <c r="CX3242" s="27">
        <v>244.1</v>
      </c>
      <c r="CY3242" s="27">
        <v>5.4975779773989144</v>
      </c>
      <c r="CZ3242">
        <v>0</v>
      </c>
      <c r="DA3242" s="27">
        <v>0</v>
      </c>
      <c r="DB3242" s="34" t="e">
        <v>#NULL!</v>
      </c>
      <c r="DC3242" s="27">
        <v>0</v>
      </c>
      <c r="DD3242" s="34" t="e">
        <v>#NULL!</v>
      </c>
      <c r="DE3242">
        <v>0</v>
      </c>
      <c r="DF3242" s="27">
        <v>0</v>
      </c>
      <c r="DG3242" s="34" t="e">
        <v>#NULL!</v>
      </c>
      <c r="DH3242" s="27">
        <v>0</v>
      </c>
      <c r="DI3242" s="34" t="e">
        <v>#NULL!</v>
      </c>
      <c r="DJ3242">
        <v>1</v>
      </c>
      <c r="DK3242">
        <v>1</v>
      </c>
      <c r="DL3242">
        <v>0</v>
      </c>
      <c r="DM3242">
        <v>3</v>
      </c>
      <c r="DN3242">
        <v>0</v>
      </c>
      <c r="DO3242">
        <v>0</v>
      </c>
      <c r="DP3242">
        <v>0</v>
      </c>
      <c r="DQ3242">
        <v>0</v>
      </c>
      <c r="DR3242">
        <v>1</v>
      </c>
      <c r="DS3242">
        <v>1</v>
      </c>
      <c r="DT3242">
        <v>12</v>
      </c>
      <c r="DU3242">
        <v>1</v>
      </c>
      <c r="DV3242">
        <v>1</v>
      </c>
      <c r="DW3242">
        <v>1</v>
      </c>
      <c r="DX3242">
        <v>0</v>
      </c>
      <c r="DY3242">
        <v>1</v>
      </c>
      <c r="DZ3242">
        <v>1</v>
      </c>
      <c r="EA3242">
        <v>1</v>
      </c>
      <c r="EB3242">
        <v>0</v>
      </c>
      <c r="EC3242">
        <v>0</v>
      </c>
      <c r="ED3242">
        <v>0</v>
      </c>
      <c r="EE3242">
        <v>0</v>
      </c>
      <c r="EF3242">
        <v>0</v>
      </c>
      <c r="EG3242" s="27">
        <v>9</v>
      </c>
    </row>
    <row r="3243" spans="1:137" x14ac:dyDescent="0.35">
      <c r="A3243">
        <v>3242</v>
      </c>
      <c r="B3243" t="s">
        <v>3456</v>
      </c>
      <c r="C3243">
        <v>4</v>
      </c>
      <c r="D3243">
        <v>3</v>
      </c>
      <c r="E3243">
        <v>1</v>
      </c>
      <c r="F3243">
        <v>45</v>
      </c>
      <c r="G3243">
        <v>4</v>
      </c>
      <c r="H3243" t="s">
        <v>225</v>
      </c>
      <c r="I3243">
        <v>20</v>
      </c>
      <c r="J3243">
        <v>56</v>
      </c>
      <c r="K3243">
        <v>7</v>
      </c>
      <c r="L3243">
        <v>1</v>
      </c>
      <c r="M3243">
        <v>2</v>
      </c>
      <c r="N3243">
        <v>0</v>
      </c>
      <c r="O3243">
        <v>6</v>
      </c>
      <c r="P3243" s="27">
        <v>37</v>
      </c>
      <c r="Q3243" s="33" t="str">
        <f t="shared" si="50"/>
        <v>Low</v>
      </c>
      <c r="R3243">
        <v>3</v>
      </c>
      <c r="S3243">
        <v>0</v>
      </c>
      <c r="T3243" s="27">
        <v>3.6109179126442243</v>
      </c>
      <c r="U3243">
        <v>2</v>
      </c>
      <c r="V3243" s="27">
        <v>4.3999999999999995</v>
      </c>
      <c r="W3243" s="27">
        <v>0.23280399999999998</v>
      </c>
      <c r="X3243" s="27">
        <v>-1.4575583811418813</v>
      </c>
      <c r="Y3243" s="27">
        <v>1.3951959999999999</v>
      </c>
      <c r="Z3243" s="27">
        <v>0.33303490719599121</v>
      </c>
      <c r="AA3243">
        <v>0</v>
      </c>
      <c r="AB3243">
        <v>1</v>
      </c>
      <c r="AC3243">
        <v>0</v>
      </c>
      <c r="AD3243">
        <v>-1</v>
      </c>
      <c r="AE3243">
        <v>-1</v>
      </c>
      <c r="AF3243">
        <v>1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1</v>
      </c>
      <c r="AQ3243">
        <v>14</v>
      </c>
      <c r="AR3243">
        <v>3</v>
      </c>
      <c r="AS3243">
        <v>2</v>
      </c>
      <c r="AT3243">
        <v>1</v>
      </c>
      <c r="AU3243">
        <v>1</v>
      </c>
      <c r="AV3243" s="27">
        <v>23</v>
      </c>
      <c r="AW3243">
        <v>2</v>
      </c>
      <c r="AX3243">
        <v>0</v>
      </c>
      <c r="AY3243">
        <v>1</v>
      </c>
      <c r="AZ3243">
        <v>1</v>
      </c>
      <c r="BA3243">
        <v>1</v>
      </c>
      <c r="BB3243">
        <v>25</v>
      </c>
      <c r="BC3243">
        <v>1</v>
      </c>
      <c r="BD3243">
        <v>0</v>
      </c>
      <c r="BE3243">
        <v>0</v>
      </c>
      <c r="BF3243">
        <v>1</v>
      </c>
      <c r="BG3243">
        <v>0</v>
      </c>
      <c r="BH3243">
        <v>1</v>
      </c>
      <c r="BI3243">
        <v>1</v>
      </c>
      <c r="BJ3243">
        <v>1</v>
      </c>
      <c r="BK3243">
        <v>0</v>
      </c>
      <c r="BL3243">
        <v>1</v>
      </c>
      <c r="BM3243">
        <v>9</v>
      </c>
      <c r="BN3243">
        <v>5</v>
      </c>
      <c r="BO3243">
        <v>0</v>
      </c>
      <c r="BP3243">
        <v>0</v>
      </c>
      <c r="BQ3243">
        <v>0</v>
      </c>
      <c r="BR3243">
        <v>2</v>
      </c>
      <c r="BS3243">
        <v>2</v>
      </c>
      <c r="BT3243">
        <v>2</v>
      </c>
      <c r="BU3243">
        <v>0</v>
      </c>
      <c r="BV3243">
        <v>11</v>
      </c>
      <c r="BW3243">
        <v>4</v>
      </c>
      <c r="BX3243">
        <v>3</v>
      </c>
      <c r="BY3243">
        <v>3</v>
      </c>
      <c r="BZ3243">
        <v>2</v>
      </c>
      <c r="CA3243">
        <v>0</v>
      </c>
      <c r="CB3243">
        <v>7</v>
      </c>
      <c r="CC3243">
        <v>3</v>
      </c>
      <c r="CD3243" s="27">
        <v>8</v>
      </c>
      <c r="CE3243" s="27">
        <v>271.59000000000003</v>
      </c>
      <c r="CF3243" s="27">
        <v>7</v>
      </c>
      <c r="CG3243" s="27">
        <v>294.34000000000003</v>
      </c>
      <c r="CH3243">
        <v>0</v>
      </c>
      <c r="CI3243">
        <v>1</v>
      </c>
      <c r="CJ3243">
        <v>29</v>
      </c>
      <c r="CK3243">
        <v>0</v>
      </c>
      <c r="CL3243" s="27">
        <v>5.45</v>
      </c>
      <c r="CM3243" s="27">
        <v>1.6956156086751528</v>
      </c>
      <c r="CN3243" s="27">
        <v>161.69999999999999</v>
      </c>
      <c r="CO3243" s="27">
        <v>5.0857427665830608</v>
      </c>
      <c r="CP3243">
        <v>1</v>
      </c>
      <c r="CQ3243" s="27">
        <v>18.75</v>
      </c>
      <c r="CR3243" s="27">
        <v>2.9311937524164198</v>
      </c>
      <c r="CS3243" s="27">
        <v>491.4</v>
      </c>
      <c r="CT3243" s="27">
        <v>6.1972584600870784</v>
      </c>
      <c r="CU3243">
        <v>0</v>
      </c>
      <c r="CV3243" s="27">
        <v>0</v>
      </c>
      <c r="CW3243" s="34" t="e">
        <v>#NULL!</v>
      </c>
      <c r="CX3243" s="27">
        <v>0</v>
      </c>
      <c r="CY3243" s="34" t="e">
        <v>#NULL!</v>
      </c>
      <c r="CZ3243">
        <v>1</v>
      </c>
      <c r="DA3243" s="27">
        <v>10.75</v>
      </c>
      <c r="DB3243" s="27">
        <v>2.3749057545736716</v>
      </c>
      <c r="DC3243" s="27">
        <v>280</v>
      </c>
      <c r="DD3243" s="27">
        <v>5.6347896031692493</v>
      </c>
      <c r="DE3243">
        <v>0</v>
      </c>
      <c r="DF3243" s="27">
        <v>0</v>
      </c>
      <c r="DG3243" s="34" t="e">
        <v>#NULL!</v>
      </c>
      <c r="DH3243" s="27">
        <v>0</v>
      </c>
      <c r="DI3243" s="34" t="e">
        <v>#NULL!</v>
      </c>
      <c r="DJ3243">
        <v>0</v>
      </c>
      <c r="DK3243">
        <v>0</v>
      </c>
      <c r="DL3243">
        <v>0</v>
      </c>
      <c r="DM3243">
        <v>0</v>
      </c>
      <c r="DN3243">
        <v>1</v>
      </c>
      <c r="DO3243">
        <v>1</v>
      </c>
      <c r="DP3243">
        <v>1</v>
      </c>
      <c r="DQ3243">
        <v>1</v>
      </c>
      <c r="DR3243">
        <v>0</v>
      </c>
      <c r="DS3243">
        <v>1</v>
      </c>
      <c r="DT3243">
        <v>10</v>
      </c>
      <c r="DU3243">
        <v>1</v>
      </c>
      <c r="DV3243">
        <v>1</v>
      </c>
      <c r="DW3243">
        <v>1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 s="27">
        <v>12</v>
      </c>
    </row>
    <row r="3244" spans="1:137" x14ac:dyDescent="0.35">
      <c r="A3244">
        <v>3243</v>
      </c>
      <c r="B3244" t="s">
        <v>3457</v>
      </c>
      <c r="C3244">
        <v>5</v>
      </c>
      <c r="D3244">
        <v>5</v>
      </c>
      <c r="E3244">
        <v>1</v>
      </c>
      <c r="F3244">
        <v>47</v>
      </c>
      <c r="G3244">
        <v>4</v>
      </c>
      <c r="H3244" t="s">
        <v>215</v>
      </c>
      <c r="I3244">
        <v>17</v>
      </c>
      <c r="J3244">
        <v>56</v>
      </c>
      <c r="K3244">
        <v>7</v>
      </c>
      <c r="L3244">
        <v>1</v>
      </c>
      <c r="M3244">
        <v>6</v>
      </c>
      <c r="N3244">
        <v>0</v>
      </c>
      <c r="O3244">
        <v>22</v>
      </c>
      <c r="P3244" s="27">
        <v>92</v>
      </c>
      <c r="Q3244" s="33" t="str">
        <f t="shared" si="50"/>
        <v>Low</v>
      </c>
      <c r="R3244">
        <v>5</v>
      </c>
      <c r="S3244">
        <v>0</v>
      </c>
      <c r="T3244" s="27">
        <v>4.5217885770490405</v>
      </c>
      <c r="U3244">
        <v>4</v>
      </c>
      <c r="V3244" s="27">
        <v>20.200000000000003</v>
      </c>
      <c r="W3244" s="27">
        <v>3.1406959999999997</v>
      </c>
      <c r="X3244" s="27">
        <v>1.1444444314090443</v>
      </c>
      <c r="Y3244" s="27">
        <v>15.443303999999999</v>
      </c>
      <c r="Z3244" s="27">
        <v>2.7371755113414191</v>
      </c>
      <c r="AA3244">
        <v>0</v>
      </c>
      <c r="AB3244">
        <v>5</v>
      </c>
      <c r="AC3244">
        <v>1</v>
      </c>
      <c r="AD3244">
        <v>5</v>
      </c>
      <c r="AE3244">
        <v>1</v>
      </c>
      <c r="AF3244">
        <v>2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1</v>
      </c>
      <c r="AP3244">
        <v>1</v>
      </c>
      <c r="AQ3244">
        <v>21</v>
      </c>
      <c r="AR3244">
        <v>4</v>
      </c>
      <c r="AS3244">
        <v>3</v>
      </c>
      <c r="AT3244">
        <v>1</v>
      </c>
      <c r="AU3244">
        <v>0</v>
      </c>
      <c r="AV3244" s="27">
        <v>49.400000000000006</v>
      </c>
      <c r="AW3244">
        <v>3</v>
      </c>
      <c r="AX3244">
        <v>1</v>
      </c>
      <c r="AY3244">
        <v>1</v>
      </c>
      <c r="AZ3244">
        <v>3</v>
      </c>
      <c r="BA3244">
        <v>2</v>
      </c>
      <c r="BB3244">
        <v>37</v>
      </c>
      <c r="BC3244">
        <v>1</v>
      </c>
      <c r="BD3244">
        <v>0</v>
      </c>
      <c r="BE3244">
        <v>1</v>
      </c>
      <c r="BF3244">
        <v>0</v>
      </c>
      <c r="BG3244">
        <v>0</v>
      </c>
      <c r="BH3244">
        <v>0</v>
      </c>
      <c r="BI3244">
        <v>1</v>
      </c>
      <c r="BJ3244">
        <v>0</v>
      </c>
      <c r="BK3244">
        <v>0</v>
      </c>
      <c r="BL3244">
        <v>0</v>
      </c>
      <c r="BM3244">
        <v>1</v>
      </c>
      <c r="BN3244">
        <v>6</v>
      </c>
      <c r="BO3244">
        <v>0</v>
      </c>
      <c r="BP3244">
        <v>0</v>
      </c>
      <c r="BQ3244">
        <v>0</v>
      </c>
      <c r="BR3244">
        <v>4</v>
      </c>
      <c r="BS3244">
        <v>2</v>
      </c>
      <c r="BT3244">
        <v>3</v>
      </c>
      <c r="BU3244">
        <v>0</v>
      </c>
      <c r="BV3244">
        <v>29</v>
      </c>
      <c r="BW3244">
        <v>5</v>
      </c>
      <c r="BX3244">
        <v>1</v>
      </c>
      <c r="BY3244">
        <v>4</v>
      </c>
      <c r="BZ3244">
        <v>1</v>
      </c>
      <c r="CA3244">
        <v>0</v>
      </c>
      <c r="CB3244">
        <v>30</v>
      </c>
      <c r="CC3244">
        <v>5</v>
      </c>
      <c r="CD3244" s="27">
        <v>5</v>
      </c>
      <c r="CE3244" s="27">
        <v>110.89</v>
      </c>
      <c r="CF3244" s="27">
        <v>4</v>
      </c>
      <c r="CG3244" s="27">
        <v>65.960000000000008</v>
      </c>
      <c r="CH3244">
        <v>0</v>
      </c>
      <c r="CI3244">
        <v>1</v>
      </c>
      <c r="CJ3244">
        <v>72</v>
      </c>
      <c r="CK3244">
        <v>0</v>
      </c>
      <c r="CL3244" s="27">
        <v>56.45</v>
      </c>
      <c r="CM3244" s="27">
        <v>4.0333552905956713</v>
      </c>
      <c r="CN3244" s="27">
        <v>4010.6</v>
      </c>
      <c r="CO3244" s="27">
        <v>8.296696135042934</v>
      </c>
      <c r="CP3244">
        <v>0</v>
      </c>
      <c r="CQ3244" s="27">
        <v>0</v>
      </c>
      <c r="CR3244" s="34" t="e">
        <v>#NULL!</v>
      </c>
      <c r="CS3244" s="27">
        <v>0</v>
      </c>
      <c r="CT3244" s="34" t="e">
        <v>#NULL!</v>
      </c>
      <c r="CU3244">
        <v>0</v>
      </c>
      <c r="CV3244" s="27">
        <v>0</v>
      </c>
      <c r="CW3244" s="34" t="e">
        <v>#NULL!</v>
      </c>
      <c r="CX3244" s="27">
        <v>0</v>
      </c>
      <c r="CY3244" s="34" t="e">
        <v>#NULL!</v>
      </c>
      <c r="CZ3244">
        <v>1</v>
      </c>
      <c r="DA3244" s="27">
        <v>23.25</v>
      </c>
      <c r="DB3244" s="27">
        <v>3.1463051320333655</v>
      </c>
      <c r="DC3244" s="27">
        <v>1720</v>
      </c>
      <c r="DD3244" s="27">
        <v>7.4500795698074986</v>
      </c>
      <c r="DE3244">
        <v>0</v>
      </c>
      <c r="DF3244" s="27">
        <v>0</v>
      </c>
      <c r="DG3244" s="34" t="e">
        <v>#NULL!</v>
      </c>
      <c r="DH3244" s="27">
        <v>0</v>
      </c>
      <c r="DI3244" s="34" t="e">
        <v>#NULL!</v>
      </c>
      <c r="DJ3244">
        <v>1</v>
      </c>
      <c r="DK3244">
        <v>0</v>
      </c>
      <c r="DL3244">
        <v>0</v>
      </c>
      <c r="DM3244">
        <v>0</v>
      </c>
      <c r="DN3244">
        <v>1</v>
      </c>
      <c r="DO3244">
        <v>1</v>
      </c>
      <c r="DP3244">
        <v>1</v>
      </c>
      <c r="DQ3244">
        <v>0</v>
      </c>
      <c r="DR3244">
        <v>0</v>
      </c>
      <c r="DS3244">
        <v>1</v>
      </c>
      <c r="DT3244">
        <v>25</v>
      </c>
      <c r="DU3244">
        <v>1</v>
      </c>
      <c r="DV3244">
        <v>1</v>
      </c>
      <c r="DW3244">
        <v>1</v>
      </c>
      <c r="DX3244">
        <v>0</v>
      </c>
      <c r="DY3244">
        <v>0</v>
      </c>
      <c r="DZ3244">
        <v>1</v>
      </c>
      <c r="EA3244">
        <v>0</v>
      </c>
      <c r="EB3244">
        <v>0</v>
      </c>
      <c r="EC3244">
        <v>1</v>
      </c>
      <c r="ED3244">
        <v>0</v>
      </c>
      <c r="EE3244">
        <v>0</v>
      </c>
      <c r="EF3244">
        <v>0</v>
      </c>
      <c r="EG3244" s="27">
        <v>10</v>
      </c>
    </row>
    <row r="3245" spans="1:137" x14ac:dyDescent="0.35">
      <c r="A3245">
        <v>3244</v>
      </c>
      <c r="B3245" t="s">
        <v>3458</v>
      </c>
      <c r="C3245">
        <v>1</v>
      </c>
      <c r="D3245">
        <v>5</v>
      </c>
      <c r="E3245">
        <v>0</v>
      </c>
      <c r="F3245">
        <v>32</v>
      </c>
      <c r="G3245">
        <v>3</v>
      </c>
      <c r="H3245" t="s">
        <v>215</v>
      </c>
      <c r="I3245">
        <v>19</v>
      </c>
      <c r="J3245">
        <v>50</v>
      </c>
      <c r="K3245">
        <v>20</v>
      </c>
      <c r="L3245">
        <v>5</v>
      </c>
      <c r="M3245">
        <v>2</v>
      </c>
      <c r="N3245">
        <v>0</v>
      </c>
      <c r="O3245">
        <v>0</v>
      </c>
      <c r="P3245" s="27">
        <v>48</v>
      </c>
      <c r="Q3245" s="33" t="str">
        <f t="shared" si="50"/>
        <v>Low</v>
      </c>
      <c r="R3245">
        <v>1</v>
      </c>
      <c r="S3245">
        <v>0</v>
      </c>
      <c r="T3245" s="27">
        <v>3.8712010109078911</v>
      </c>
      <c r="U3245">
        <v>2</v>
      </c>
      <c r="V3245" s="27">
        <v>2.2999999999999998</v>
      </c>
      <c r="W3245" s="27">
        <v>0.32126399999999999</v>
      </c>
      <c r="X3245" s="27">
        <v>-1.1354920639557411</v>
      </c>
      <c r="Y3245" s="27">
        <v>0.7827360000000001</v>
      </c>
      <c r="Z3245" s="27">
        <v>-0.24495980459510586</v>
      </c>
      <c r="AA3245">
        <v>0</v>
      </c>
      <c r="AB3245">
        <v>2</v>
      </c>
      <c r="AC3245">
        <v>0</v>
      </c>
      <c r="AD3245">
        <v>-1</v>
      </c>
      <c r="AE3245">
        <v>-1</v>
      </c>
      <c r="AF3245">
        <v>3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1</v>
      </c>
      <c r="AP3245">
        <v>3</v>
      </c>
      <c r="AQ3245">
        <v>11</v>
      </c>
      <c r="AR3245">
        <v>3</v>
      </c>
      <c r="AS3245">
        <v>2</v>
      </c>
      <c r="AT3245">
        <v>1</v>
      </c>
      <c r="AU3245">
        <v>0</v>
      </c>
      <c r="AV3245" s="27">
        <v>23.6</v>
      </c>
      <c r="AW3245">
        <v>2</v>
      </c>
      <c r="AX3245">
        <v>0</v>
      </c>
      <c r="AY3245">
        <v>0</v>
      </c>
      <c r="AZ3245">
        <v>1</v>
      </c>
      <c r="BA3245">
        <v>1</v>
      </c>
      <c r="BB3245">
        <v>28</v>
      </c>
      <c r="BC3245">
        <v>1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1</v>
      </c>
      <c r="BL3245">
        <v>0</v>
      </c>
      <c r="BM3245">
        <v>2</v>
      </c>
      <c r="BN3245">
        <v>4</v>
      </c>
      <c r="BO3245">
        <v>0</v>
      </c>
      <c r="BP3245">
        <v>0</v>
      </c>
      <c r="BQ3245">
        <v>0</v>
      </c>
      <c r="BR3245">
        <v>1</v>
      </c>
      <c r="BS3245">
        <v>2</v>
      </c>
      <c r="BT3245">
        <v>1</v>
      </c>
      <c r="BU3245">
        <v>1</v>
      </c>
      <c r="BV3245">
        <v>3</v>
      </c>
      <c r="BW3245">
        <v>2</v>
      </c>
      <c r="BX3245">
        <v>3</v>
      </c>
      <c r="BY3245">
        <v>4</v>
      </c>
      <c r="BZ3245">
        <v>4</v>
      </c>
      <c r="CA3245">
        <v>0</v>
      </c>
      <c r="CB3245">
        <v>2</v>
      </c>
      <c r="CC3245">
        <v>2</v>
      </c>
      <c r="CD3245" s="27">
        <v>7</v>
      </c>
      <c r="CE3245" s="27">
        <v>597.28</v>
      </c>
      <c r="CF3245" s="27">
        <v>5</v>
      </c>
      <c r="CG3245" s="27">
        <v>397.40000000000003</v>
      </c>
      <c r="CH3245">
        <v>1</v>
      </c>
      <c r="CI3245">
        <v>1</v>
      </c>
      <c r="CJ3245">
        <v>5</v>
      </c>
      <c r="CK3245">
        <v>1</v>
      </c>
      <c r="CL3245" s="27">
        <v>4.1500000000000004</v>
      </c>
      <c r="CM3245" s="27">
        <v>1.423108334242607</v>
      </c>
      <c r="CN3245" s="27">
        <v>25.7</v>
      </c>
      <c r="CO3245" s="27">
        <v>3.2464909919011742</v>
      </c>
      <c r="CP3245">
        <v>0</v>
      </c>
      <c r="CQ3245" s="27">
        <v>0</v>
      </c>
      <c r="CR3245" s="34" t="e">
        <v>#NULL!</v>
      </c>
      <c r="CS3245" s="27">
        <v>0</v>
      </c>
      <c r="CT3245" s="34" t="e">
        <v>#NULL!</v>
      </c>
      <c r="CU3245">
        <v>1</v>
      </c>
      <c r="CV3245" s="27">
        <v>25.8</v>
      </c>
      <c r="CW3245" s="27">
        <v>3.2503744919275719</v>
      </c>
      <c r="CX3245" s="27">
        <v>106.85</v>
      </c>
      <c r="CY3245" s="27">
        <v>4.6714259817651564</v>
      </c>
      <c r="CZ3245">
        <v>0</v>
      </c>
      <c r="DA3245" s="27">
        <v>0</v>
      </c>
      <c r="DB3245" s="34" t="e">
        <v>#NULL!</v>
      </c>
      <c r="DC3245" s="27">
        <v>0</v>
      </c>
      <c r="DD3245" s="34" t="e">
        <v>#NULL!</v>
      </c>
      <c r="DE3245">
        <v>0</v>
      </c>
      <c r="DF3245" s="27">
        <v>0</v>
      </c>
      <c r="DG3245" s="34" t="e">
        <v>#NULL!</v>
      </c>
      <c r="DH3245" s="27">
        <v>0</v>
      </c>
      <c r="DI3245" s="34" t="e">
        <v>#NULL!</v>
      </c>
      <c r="DJ3245">
        <v>0</v>
      </c>
      <c r="DK3245">
        <v>1</v>
      </c>
      <c r="DL3245">
        <v>0</v>
      </c>
      <c r="DM3245">
        <v>4</v>
      </c>
      <c r="DN3245">
        <v>0</v>
      </c>
      <c r="DO3245">
        <v>0</v>
      </c>
      <c r="DP3245">
        <v>0</v>
      </c>
      <c r="DQ3245">
        <v>0</v>
      </c>
      <c r="DR3245">
        <v>1</v>
      </c>
      <c r="DS3245">
        <v>1</v>
      </c>
      <c r="DT3245">
        <v>22</v>
      </c>
      <c r="DU3245">
        <v>1</v>
      </c>
      <c r="DV3245">
        <v>1</v>
      </c>
      <c r="DW3245">
        <v>1</v>
      </c>
      <c r="DX3245">
        <v>0</v>
      </c>
      <c r="DY3245">
        <v>1</v>
      </c>
      <c r="DZ3245">
        <v>1</v>
      </c>
      <c r="EA3245">
        <v>1</v>
      </c>
      <c r="EB3245">
        <v>0</v>
      </c>
      <c r="EC3245">
        <v>0</v>
      </c>
      <c r="ED3245">
        <v>0</v>
      </c>
      <c r="EE3245">
        <v>0</v>
      </c>
      <c r="EF3245">
        <v>0</v>
      </c>
      <c r="EG3245" s="27">
        <v>10</v>
      </c>
    </row>
    <row r="3246" spans="1:137" x14ac:dyDescent="0.35">
      <c r="A3246">
        <v>3245</v>
      </c>
      <c r="B3246" t="s">
        <v>3459</v>
      </c>
      <c r="C3246">
        <v>2</v>
      </c>
      <c r="D3246">
        <v>2</v>
      </c>
      <c r="E3246">
        <v>1</v>
      </c>
      <c r="F3246">
        <v>35</v>
      </c>
      <c r="G3246">
        <v>4</v>
      </c>
      <c r="H3246" t="s">
        <v>231</v>
      </c>
      <c r="I3246">
        <v>13</v>
      </c>
      <c r="J3246">
        <v>48</v>
      </c>
      <c r="K3246">
        <v>14</v>
      </c>
      <c r="L3246">
        <v>2</v>
      </c>
      <c r="M3246">
        <v>3</v>
      </c>
      <c r="N3246">
        <v>1</v>
      </c>
      <c r="O3246">
        <v>9</v>
      </c>
      <c r="P3246" s="27">
        <v>72</v>
      </c>
      <c r="Q3246" s="33" t="str">
        <f t="shared" si="50"/>
        <v>Low</v>
      </c>
      <c r="R3246">
        <v>3</v>
      </c>
      <c r="S3246">
        <v>0</v>
      </c>
      <c r="T3246" s="27">
        <v>4.2766661190160553</v>
      </c>
      <c r="U3246">
        <v>3</v>
      </c>
      <c r="V3246" s="27">
        <v>3.4000000000000004</v>
      </c>
      <c r="W3246" s="27">
        <v>0.61934400000000001</v>
      </c>
      <c r="X3246" s="27">
        <v>-0.47909442560453713</v>
      </c>
      <c r="Y3246" s="27">
        <v>1.8286560000000005</v>
      </c>
      <c r="Z3246" s="27">
        <v>0.60358127080076018</v>
      </c>
      <c r="AA3246">
        <v>0</v>
      </c>
      <c r="AB3246">
        <v>5</v>
      </c>
      <c r="AC3246">
        <v>0</v>
      </c>
      <c r="AD3246">
        <v>-1</v>
      </c>
      <c r="AE3246">
        <v>-1</v>
      </c>
      <c r="AF3246">
        <v>1</v>
      </c>
      <c r="AG3246">
        <v>3</v>
      </c>
      <c r="AH3246">
        <v>1</v>
      </c>
      <c r="AI3246">
        <v>2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1</v>
      </c>
      <c r="AP3246">
        <v>1</v>
      </c>
      <c r="AQ3246">
        <v>8</v>
      </c>
      <c r="AR3246">
        <v>3</v>
      </c>
      <c r="AS3246">
        <v>7</v>
      </c>
      <c r="AT3246">
        <v>1</v>
      </c>
      <c r="AU3246">
        <v>0</v>
      </c>
      <c r="AV3246" s="27">
        <v>26.5</v>
      </c>
      <c r="AW3246">
        <v>2</v>
      </c>
      <c r="AX3246">
        <v>1</v>
      </c>
      <c r="AY3246">
        <v>1</v>
      </c>
      <c r="AZ3246">
        <v>1</v>
      </c>
      <c r="BA3246">
        <v>1</v>
      </c>
      <c r="BB3246">
        <v>23</v>
      </c>
      <c r="BC3246">
        <v>1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9</v>
      </c>
      <c r="BN3246">
        <v>4</v>
      </c>
      <c r="BO3246">
        <v>0</v>
      </c>
      <c r="BP3246">
        <v>0</v>
      </c>
      <c r="BQ3246">
        <v>1</v>
      </c>
      <c r="BR3246">
        <v>3</v>
      </c>
      <c r="BS3246">
        <v>2</v>
      </c>
      <c r="BT3246">
        <v>2</v>
      </c>
      <c r="BU3246">
        <v>0</v>
      </c>
      <c r="BV3246">
        <v>8</v>
      </c>
      <c r="BW3246">
        <v>3</v>
      </c>
      <c r="BX3246">
        <v>4</v>
      </c>
      <c r="BY3246">
        <v>3</v>
      </c>
      <c r="BZ3246">
        <v>2</v>
      </c>
      <c r="CA3246">
        <v>0</v>
      </c>
      <c r="CB3246">
        <v>10</v>
      </c>
      <c r="CC3246">
        <v>3</v>
      </c>
      <c r="CD3246" s="27">
        <v>7</v>
      </c>
      <c r="CE3246" s="27">
        <v>180.95000000000002</v>
      </c>
      <c r="CF3246" s="27">
        <v>2</v>
      </c>
      <c r="CG3246" s="27">
        <v>40.76</v>
      </c>
      <c r="CH3246">
        <v>0</v>
      </c>
      <c r="CI3246">
        <v>3</v>
      </c>
      <c r="CJ3246">
        <v>16</v>
      </c>
      <c r="CK3246">
        <v>0</v>
      </c>
      <c r="CL3246" s="27">
        <v>4.2</v>
      </c>
      <c r="CM3246" s="27">
        <v>1.4350845252893227</v>
      </c>
      <c r="CN3246" s="27">
        <v>52.35</v>
      </c>
      <c r="CO3246" s="27">
        <v>3.9579519373165457</v>
      </c>
      <c r="CP3246">
        <v>0</v>
      </c>
      <c r="CQ3246" s="27">
        <v>0</v>
      </c>
      <c r="CR3246" s="34" t="e">
        <v>#NULL!</v>
      </c>
      <c r="CS3246" s="27">
        <v>0</v>
      </c>
      <c r="CT3246" s="34" t="e">
        <v>#NULL!</v>
      </c>
      <c r="CU3246">
        <v>0</v>
      </c>
      <c r="CV3246" s="27">
        <v>0</v>
      </c>
      <c r="CW3246" s="34" t="e">
        <v>#NULL!</v>
      </c>
      <c r="CX3246" s="27">
        <v>0</v>
      </c>
      <c r="CY3246" s="34" t="e">
        <v>#NULL!</v>
      </c>
      <c r="CZ3246">
        <v>0</v>
      </c>
      <c r="DA3246" s="27">
        <v>0</v>
      </c>
      <c r="DB3246" s="34" t="e">
        <v>#NULL!</v>
      </c>
      <c r="DC3246" s="27">
        <v>0</v>
      </c>
      <c r="DD3246" s="34" t="e">
        <v>#NULL!</v>
      </c>
      <c r="DE3246">
        <v>0</v>
      </c>
      <c r="DF3246" s="27">
        <v>0</v>
      </c>
      <c r="DG3246" s="34" t="e">
        <v>#NULL!</v>
      </c>
      <c r="DH3246" s="27">
        <v>0</v>
      </c>
      <c r="DI3246" s="34" t="e">
        <v>#NULL!</v>
      </c>
      <c r="DJ3246">
        <v>0</v>
      </c>
      <c r="DK3246">
        <v>0</v>
      </c>
      <c r="DL3246">
        <v>0</v>
      </c>
      <c r="DM3246">
        <v>0</v>
      </c>
      <c r="DN3246">
        <v>0</v>
      </c>
      <c r="DO3246">
        <v>0</v>
      </c>
      <c r="DP3246">
        <v>0</v>
      </c>
      <c r="DQ3246">
        <v>0</v>
      </c>
      <c r="DR3246">
        <v>1</v>
      </c>
      <c r="DS3246">
        <v>1</v>
      </c>
      <c r="DT3246">
        <v>11</v>
      </c>
      <c r="DU3246">
        <v>1</v>
      </c>
      <c r="DV3246">
        <v>1</v>
      </c>
      <c r="DW3246">
        <v>1</v>
      </c>
      <c r="DX3246">
        <v>0</v>
      </c>
      <c r="DY3246">
        <v>0</v>
      </c>
      <c r="DZ3246">
        <v>0</v>
      </c>
      <c r="EA3246">
        <v>0</v>
      </c>
      <c r="EB3246">
        <v>0</v>
      </c>
      <c r="EC3246">
        <v>0</v>
      </c>
      <c r="ED3246">
        <v>0</v>
      </c>
      <c r="EE3246">
        <v>1</v>
      </c>
      <c r="EF3246">
        <v>0</v>
      </c>
      <c r="EG3246" s="27">
        <v>4</v>
      </c>
    </row>
    <row r="3247" spans="1:137" x14ac:dyDescent="0.35">
      <c r="A3247">
        <v>3246</v>
      </c>
      <c r="B3247" t="s">
        <v>3460</v>
      </c>
      <c r="C3247">
        <v>5</v>
      </c>
      <c r="D3247">
        <v>4</v>
      </c>
      <c r="E3247">
        <v>0</v>
      </c>
      <c r="F3247">
        <v>31</v>
      </c>
      <c r="G3247">
        <v>3</v>
      </c>
      <c r="H3247" t="s">
        <v>207</v>
      </c>
      <c r="I3247">
        <v>18</v>
      </c>
      <c r="J3247">
        <v>51</v>
      </c>
      <c r="K3247">
        <v>17</v>
      </c>
      <c r="L3247">
        <v>4</v>
      </c>
      <c r="M3247">
        <v>1</v>
      </c>
      <c r="N3247">
        <v>0</v>
      </c>
      <c r="O3247">
        <v>2</v>
      </c>
      <c r="P3247" s="27">
        <v>17</v>
      </c>
      <c r="Q3247" s="33" t="str">
        <f t="shared" si="50"/>
        <v>Low</v>
      </c>
      <c r="R3247">
        <v>2</v>
      </c>
      <c r="S3247">
        <v>0</v>
      </c>
      <c r="T3247" s="27">
        <v>2.8332133440562162</v>
      </c>
      <c r="U3247">
        <v>1</v>
      </c>
      <c r="V3247" s="27">
        <v>13.200000000000001</v>
      </c>
      <c r="W3247" s="27">
        <v>0.89984400000000009</v>
      </c>
      <c r="X3247" s="27">
        <v>-0.10553386401511788</v>
      </c>
      <c r="Y3247" s="27">
        <v>1.3441560000000001</v>
      </c>
      <c r="Z3247" s="27">
        <v>0.29576630679376226</v>
      </c>
      <c r="AA3247">
        <v>0</v>
      </c>
      <c r="AB3247">
        <v>1</v>
      </c>
      <c r="AC3247">
        <v>0</v>
      </c>
      <c r="AD3247">
        <v>-1</v>
      </c>
      <c r="AE3247">
        <v>-1</v>
      </c>
      <c r="AF3247">
        <v>1</v>
      </c>
      <c r="AG3247">
        <v>1</v>
      </c>
      <c r="AH3247">
        <v>1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1</v>
      </c>
      <c r="AP3247">
        <v>1</v>
      </c>
      <c r="AQ3247">
        <v>3</v>
      </c>
      <c r="AR3247">
        <v>2</v>
      </c>
      <c r="AS3247">
        <v>1</v>
      </c>
      <c r="AT3247">
        <v>0</v>
      </c>
      <c r="AU3247">
        <v>1</v>
      </c>
      <c r="AV3247" s="27">
        <v>11</v>
      </c>
      <c r="AW3247">
        <v>1</v>
      </c>
      <c r="AX3247">
        <v>1</v>
      </c>
      <c r="AY3247">
        <v>0</v>
      </c>
      <c r="AZ3247">
        <v>8</v>
      </c>
      <c r="BA3247">
        <v>4</v>
      </c>
      <c r="BB3247">
        <v>30</v>
      </c>
      <c r="BC3247">
        <v>0</v>
      </c>
      <c r="BD3247">
        <v>0</v>
      </c>
      <c r="BE3247">
        <v>0</v>
      </c>
      <c r="BF3247">
        <v>1</v>
      </c>
      <c r="BG3247">
        <v>0</v>
      </c>
      <c r="BH3247">
        <v>0</v>
      </c>
      <c r="BI3247">
        <v>1</v>
      </c>
      <c r="BJ3247">
        <v>1</v>
      </c>
      <c r="BK3247">
        <v>0</v>
      </c>
      <c r="BL3247">
        <v>0</v>
      </c>
      <c r="BM3247">
        <v>9</v>
      </c>
      <c r="BN3247">
        <v>5</v>
      </c>
      <c r="BO3247">
        <v>0</v>
      </c>
      <c r="BP3247">
        <v>0</v>
      </c>
      <c r="BQ3247">
        <v>0</v>
      </c>
      <c r="BR3247">
        <v>2</v>
      </c>
      <c r="BS3247">
        <v>3</v>
      </c>
      <c r="BT3247">
        <v>1</v>
      </c>
      <c r="BU3247">
        <v>1</v>
      </c>
      <c r="BV3247">
        <v>11</v>
      </c>
      <c r="BW3247">
        <v>4</v>
      </c>
      <c r="BX3247">
        <v>4</v>
      </c>
      <c r="BY3247">
        <v>2</v>
      </c>
      <c r="BZ3247">
        <v>3</v>
      </c>
      <c r="CA3247">
        <v>0</v>
      </c>
      <c r="CB3247">
        <v>7</v>
      </c>
      <c r="CC3247">
        <v>3</v>
      </c>
      <c r="CD3247" s="27">
        <v>10</v>
      </c>
      <c r="CE3247" s="27">
        <v>159.97999999999999</v>
      </c>
      <c r="CF3247" s="27">
        <v>0</v>
      </c>
      <c r="CG3247" s="27">
        <v>0</v>
      </c>
      <c r="CH3247">
        <v>0</v>
      </c>
      <c r="CI3247">
        <v>1</v>
      </c>
      <c r="CJ3247">
        <v>25</v>
      </c>
      <c r="CK3247">
        <v>1</v>
      </c>
      <c r="CL3247" s="27">
        <v>9.25</v>
      </c>
      <c r="CM3247" s="27">
        <v>2.224623551524334</v>
      </c>
      <c r="CN3247" s="27">
        <v>213.75</v>
      </c>
      <c r="CO3247" s="27">
        <v>5.36480710781687</v>
      </c>
      <c r="CP3247">
        <v>0</v>
      </c>
      <c r="CQ3247" s="27">
        <v>0</v>
      </c>
      <c r="CR3247" s="34" t="e">
        <v>#NULL!</v>
      </c>
      <c r="CS3247" s="27">
        <v>0</v>
      </c>
      <c r="CT3247" s="34" t="e">
        <v>#NULL!</v>
      </c>
      <c r="CU3247">
        <v>1</v>
      </c>
      <c r="CV3247" s="27">
        <v>41.05</v>
      </c>
      <c r="CW3247" s="27">
        <v>3.7147908358984369</v>
      </c>
      <c r="CX3247" s="27">
        <v>1018.15</v>
      </c>
      <c r="CY3247" s="27">
        <v>6.925742533996524</v>
      </c>
      <c r="CZ3247">
        <v>0</v>
      </c>
      <c r="DA3247" s="27">
        <v>0</v>
      </c>
      <c r="DB3247" s="34" t="e">
        <v>#NULL!</v>
      </c>
      <c r="DC3247" s="27">
        <v>0</v>
      </c>
      <c r="DD3247" s="34" t="e">
        <v>#NULL!</v>
      </c>
      <c r="DE3247">
        <v>1</v>
      </c>
      <c r="DF3247" s="27">
        <v>30.85</v>
      </c>
      <c r="DG3247" s="27">
        <v>3.4291367503513968</v>
      </c>
      <c r="DH3247" s="27">
        <v>725.9</v>
      </c>
      <c r="DI3247" s="27">
        <v>6.5874122642907951</v>
      </c>
      <c r="DJ3247">
        <v>1</v>
      </c>
      <c r="DK3247">
        <v>0</v>
      </c>
      <c r="DL3247">
        <v>0</v>
      </c>
      <c r="DM3247">
        <v>4</v>
      </c>
      <c r="DN3247">
        <v>1</v>
      </c>
      <c r="DO3247">
        <v>1</v>
      </c>
      <c r="DP3247">
        <v>0</v>
      </c>
      <c r="DQ3247">
        <v>0</v>
      </c>
      <c r="DR3247">
        <v>1</v>
      </c>
      <c r="DS3247">
        <v>1</v>
      </c>
      <c r="DT3247">
        <v>25</v>
      </c>
      <c r="DU3247">
        <v>0</v>
      </c>
      <c r="DV3247">
        <v>0</v>
      </c>
      <c r="DW3247">
        <v>1</v>
      </c>
      <c r="DX3247">
        <v>1</v>
      </c>
      <c r="DY3247">
        <v>1</v>
      </c>
      <c r="DZ3247">
        <v>1</v>
      </c>
      <c r="EA3247">
        <v>1</v>
      </c>
      <c r="EB3247">
        <v>0</v>
      </c>
      <c r="EC3247">
        <v>1</v>
      </c>
      <c r="ED3247">
        <v>0</v>
      </c>
      <c r="EE3247">
        <v>0</v>
      </c>
      <c r="EF3247">
        <v>0</v>
      </c>
      <c r="EG3247" s="27">
        <v>6</v>
      </c>
    </row>
    <row r="3248" spans="1:137" x14ac:dyDescent="0.35">
      <c r="A3248">
        <v>3247</v>
      </c>
      <c r="B3248" t="s">
        <v>3461</v>
      </c>
      <c r="C3248">
        <v>4</v>
      </c>
      <c r="D3248">
        <v>3</v>
      </c>
      <c r="E3248">
        <v>1</v>
      </c>
      <c r="F3248">
        <v>68</v>
      </c>
      <c r="G3248">
        <v>6</v>
      </c>
      <c r="H3248" t="s">
        <v>231</v>
      </c>
      <c r="I3248">
        <v>18</v>
      </c>
      <c r="J3248">
        <v>48</v>
      </c>
      <c r="K3248">
        <v>8</v>
      </c>
      <c r="L3248">
        <v>1</v>
      </c>
      <c r="M3248">
        <v>1</v>
      </c>
      <c r="N3248">
        <v>0</v>
      </c>
      <c r="O3248">
        <v>16</v>
      </c>
      <c r="P3248" s="27">
        <v>56</v>
      </c>
      <c r="Q3248" s="33" t="str">
        <f t="shared" si="50"/>
        <v>Low</v>
      </c>
      <c r="R3248">
        <v>5</v>
      </c>
      <c r="S3248">
        <v>0</v>
      </c>
      <c r="T3248" s="27">
        <v>4.0253516907351496</v>
      </c>
      <c r="U3248">
        <v>3</v>
      </c>
      <c r="V3248" s="27">
        <v>2.7</v>
      </c>
      <c r="W3248" s="27">
        <v>0.34322399999999997</v>
      </c>
      <c r="X3248" s="27">
        <v>-1.0693719837433933</v>
      </c>
      <c r="Y3248" s="27">
        <v>1.168776</v>
      </c>
      <c r="Z3248" s="27">
        <v>0.15595704736262619</v>
      </c>
      <c r="AA3248">
        <v>0</v>
      </c>
      <c r="AB3248">
        <v>5</v>
      </c>
      <c r="AC3248">
        <v>0</v>
      </c>
      <c r="AD3248">
        <v>-1</v>
      </c>
      <c r="AE3248">
        <v>-1</v>
      </c>
      <c r="AF3248">
        <v>1</v>
      </c>
      <c r="AG3248">
        <v>1</v>
      </c>
      <c r="AH3248">
        <v>0</v>
      </c>
      <c r="AI3248">
        <v>0</v>
      </c>
      <c r="AJ3248">
        <v>0</v>
      </c>
      <c r="AK3248">
        <v>0</v>
      </c>
      <c r="AL3248">
        <v>1</v>
      </c>
      <c r="AM3248">
        <v>0</v>
      </c>
      <c r="AN3248">
        <v>0</v>
      </c>
      <c r="AO3248">
        <v>1</v>
      </c>
      <c r="AP3248">
        <v>1</v>
      </c>
      <c r="AQ3248">
        <v>23</v>
      </c>
      <c r="AR3248">
        <v>4</v>
      </c>
      <c r="AS3248">
        <v>0</v>
      </c>
      <c r="AT3248">
        <v>-1</v>
      </c>
      <c r="AU3248">
        <v>-1</v>
      </c>
      <c r="AV3248" s="27">
        <v>-1</v>
      </c>
      <c r="AW3248">
        <v>-1</v>
      </c>
      <c r="AX3248">
        <v>-1</v>
      </c>
      <c r="AY3248">
        <v>0</v>
      </c>
      <c r="AZ3248">
        <v>4</v>
      </c>
      <c r="BA3248">
        <v>3</v>
      </c>
      <c r="BB3248">
        <v>24</v>
      </c>
      <c r="BC3248">
        <v>0</v>
      </c>
      <c r="BD3248">
        <v>1</v>
      </c>
      <c r="BE3248">
        <v>0</v>
      </c>
      <c r="BF3248">
        <v>1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6</v>
      </c>
      <c r="BO3248">
        <v>1</v>
      </c>
      <c r="BP3248">
        <v>0</v>
      </c>
      <c r="BQ3248">
        <v>0</v>
      </c>
      <c r="BR3248">
        <v>2</v>
      </c>
      <c r="BS3248">
        <v>1</v>
      </c>
      <c r="BT3248">
        <v>2</v>
      </c>
      <c r="BU3248">
        <v>1</v>
      </c>
      <c r="BV3248">
        <v>14</v>
      </c>
      <c r="BW3248">
        <v>4</v>
      </c>
      <c r="BX3248">
        <v>5</v>
      </c>
      <c r="BY3248">
        <v>3</v>
      </c>
      <c r="BZ3248">
        <v>4</v>
      </c>
      <c r="CA3248">
        <v>0</v>
      </c>
      <c r="CB3248">
        <v>12</v>
      </c>
      <c r="CC3248">
        <v>4</v>
      </c>
      <c r="CD3248" s="27">
        <v>18</v>
      </c>
      <c r="CE3248" s="27">
        <v>339.55</v>
      </c>
      <c r="CF3248" s="27">
        <v>3</v>
      </c>
      <c r="CG3248" s="27">
        <v>72.430000000000007</v>
      </c>
      <c r="CH3248">
        <v>1</v>
      </c>
      <c r="CI3248">
        <v>3</v>
      </c>
      <c r="CJ3248">
        <v>27</v>
      </c>
      <c r="CK3248">
        <v>0</v>
      </c>
      <c r="CL3248" s="27">
        <v>11.35</v>
      </c>
      <c r="CM3248" s="27">
        <v>2.4292177439274116</v>
      </c>
      <c r="CN3248" s="27">
        <v>332.85</v>
      </c>
      <c r="CO3248" s="27">
        <v>5.8076919380467125</v>
      </c>
      <c r="CP3248">
        <v>1</v>
      </c>
      <c r="CQ3248" s="27">
        <v>37</v>
      </c>
      <c r="CR3248" s="27">
        <v>3.6109179126442243</v>
      </c>
      <c r="CS3248" s="27">
        <v>1030.4000000000001</v>
      </c>
      <c r="CT3248" s="27">
        <v>6.9377023553500896</v>
      </c>
      <c r="CU3248">
        <v>0</v>
      </c>
      <c r="CV3248" s="27">
        <v>0</v>
      </c>
      <c r="CW3248" s="34" t="e">
        <v>#NULL!</v>
      </c>
      <c r="CX3248" s="27">
        <v>0</v>
      </c>
      <c r="CY3248" s="34" t="e">
        <v>#NULL!</v>
      </c>
      <c r="CZ3248">
        <v>1</v>
      </c>
      <c r="DA3248" s="27">
        <v>29.25</v>
      </c>
      <c r="DB3248" s="27">
        <v>3.3758795736778655</v>
      </c>
      <c r="DC3248" s="27">
        <v>745</v>
      </c>
      <c r="DD3248" s="27">
        <v>6.6133842183795597</v>
      </c>
      <c r="DE3248">
        <v>0</v>
      </c>
      <c r="DF3248" s="27">
        <v>0</v>
      </c>
      <c r="DG3248" s="34" t="e">
        <v>#NULL!</v>
      </c>
      <c r="DH3248" s="27">
        <v>0</v>
      </c>
      <c r="DI3248" s="34" t="e">
        <v>#NULL!</v>
      </c>
      <c r="DJ3248">
        <v>0</v>
      </c>
      <c r="DK3248">
        <v>0</v>
      </c>
      <c r="DL3248">
        <v>0</v>
      </c>
      <c r="DM3248">
        <v>0</v>
      </c>
      <c r="DN3248">
        <v>1</v>
      </c>
      <c r="DO3248">
        <v>1</v>
      </c>
      <c r="DP3248">
        <v>1</v>
      </c>
      <c r="DQ3248">
        <v>1</v>
      </c>
      <c r="DR3248">
        <v>0</v>
      </c>
      <c r="DS3248">
        <v>1</v>
      </c>
      <c r="DT3248">
        <v>28</v>
      </c>
      <c r="DU3248">
        <v>1</v>
      </c>
      <c r="DV3248">
        <v>1</v>
      </c>
      <c r="DW3248">
        <v>1</v>
      </c>
      <c r="DX3248">
        <v>0</v>
      </c>
      <c r="DY3248">
        <v>0</v>
      </c>
      <c r="DZ3248">
        <v>0</v>
      </c>
      <c r="EA3248">
        <v>0</v>
      </c>
      <c r="EB3248">
        <v>0</v>
      </c>
      <c r="EC3248">
        <v>0</v>
      </c>
      <c r="ED3248">
        <v>0</v>
      </c>
      <c r="EE3248">
        <v>0</v>
      </c>
      <c r="EF3248">
        <v>0</v>
      </c>
      <c r="EG3248" s="27">
        <v>4</v>
      </c>
    </row>
    <row r="3249" spans="1:137" x14ac:dyDescent="0.35">
      <c r="A3249">
        <v>3248</v>
      </c>
      <c r="B3249" t="s">
        <v>3462</v>
      </c>
      <c r="C3249">
        <v>2</v>
      </c>
      <c r="D3249">
        <v>2</v>
      </c>
      <c r="E3249">
        <v>0</v>
      </c>
      <c r="F3249">
        <v>56</v>
      </c>
      <c r="G3249">
        <v>5</v>
      </c>
      <c r="H3249" t="s">
        <v>231</v>
      </c>
      <c r="I3249">
        <v>12</v>
      </c>
      <c r="J3249">
        <v>53</v>
      </c>
      <c r="K3249">
        <v>15</v>
      </c>
      <c r="L3249">
        <v>3</v>
      </c>
      <c r="M3249">
        <v>1</v>
      </c>
      <c r="N3249">
        <v>0</v>
      </c>
      <c r="O3249">
        <v>21</v>
      </c>
      <c r="P3249" s="27">
        <v>82</v>
      </c>
      <c r="Q3249" s="33" t="str">
        <f t="shared" si="50"/>
        <v>Low</v>
      </c>
      <c r="R3249">
        <v>5</v>
      </c>
      <c r="S3249">
        <v>0</v>
      </c>
      <c r="T3249" s="27">
        <v>4.4067192472642533</v>
      </c>
      <c r="U3249">
        <v>4</v>
      </c>
      <c r="V3249" s="27">
        <v>16.400000000000002</v>
      </c>
      <c r="W3249" s="27">
        <v>0.80688000000000004</v>
      </c>
      <c r="X3249" s="27">
        <v>-0.21458032065372185</v>
      </c>
      <c r="Y3249" s="27">
        <v>12.641120000000001</v>
      </c>
      <c r="Z3249" s="27">
        <v>2.5369549923882269</v>
      </c>
      <c r="AA3249">
        <v>0</v>
      </c>
      <c r="AB3249">
        <v>3</v>
      </c>
      <c r="AC3249">
        <v>1</v>
      </c>
      <c r="AD3249">
        <v>15</v>
      </c>
      <c r="AE3249">
        <v>3</v>
      </c>
      <c r="AF3249">
        <v>6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1</v>
      </c>
      <c r="AP3249">
        <v>2</v>
      </c>
      <c r="AQ3249">
        <v>5</v>
      </c>
      <c r="AR3249">
        <v>2</v>
      </c>
      <c r="AS3249">
        <v>4</v>
      </c>
      <c r="AT3249">
        <v>1</v>
      </c>
      <c r="AU3249">
        <v>0</v>
      </c>
      <c r="AV3249" s="27">
        <v>38.1</v>
      </c>
      <c r="AW3249">
        <v>2</v>
      </c>
      <c r="AX3249">
        <v>1</v>
      </c>
      <c r="AY3249">
        <v>0</v>
      </c>
      <c r="AZ3249">
        <v>1</v>
      </c>
      <c r="BA3249">
        <v>1</v>
      </c>
      <c r="BB3249">
        <v>19</v>
      </c>
      <c r="BC3249">
        <v>1</v>
      </c>
      <c r="BD3249">
        <v>0</v>
      </c>
      <c r="BE3249">
        <v>1</v>
      </c>
      <c r="BF3249">
        <v>1</v>
      </c>
      <c r="BG3249">
        <v>0</v>
      </c>
      <c r="BH3249">
        <v>0</v>
      </c>
      <c r="BI3249">
        <v>0</v>
      </c>
      <c r="BJ3249">
        <v>1</v>
      </c>
      <c r="BK3249">
        <v>0</v>
      </c>
      <c r="BL3249">
        <v>0</v>
      </c>
      <c r="BM3249">
        <v>9</v>
      </c>
      <c r="BN3249">
        <v>4</v>
      </c>
      <c r="BO3249">
        <v>1</v>
      </c>
      <c r="BP3249">
        <v>0</v>
      </c>
      <c r="BQ3249">
        <v>1</v>
      </c>
      <c r="BR3249">
        <v>4</v>
      </c>
      <c r="BS3249">
        <v>1</v>
      </c>
      <c r="BT3249">
        <v>3</v>
      </c>
      <c r="BU3249">
        <v>0</v>
      </c>
      <c r="BV3249">
        <v>17</v>
      </c>
      <c r="BW3249">
        <v>5</v>
      </c>
      <c r="BX3249">
        <v>1</v>
      </c>
      <c r="BY3249">
        <v>3</v>
      </c>
      <c r="BZ3249">
        <v>1</v>
      </c>
      <c r="CA3249">
        <v>0</v>
      </c>
      <c r="CB3249">
        <v>10</v>
      </c>
      <c r="CC3249">
        <v>3</v>
      </c>
      <c r="CD3249" s="27">
        <v>14</v>
      </c>
      <c r="CE3249" s="27">
        <v>575.96</v>
      </c>
      <c r="CF3249" s="27">
        <v>5</v>
      </c>
      <c r="CG3249" s="27">
        <v>238.95000000000002</v>
      </c>
      <c r="CH3249">
        <v>1</v>
      </c>
      <c r="CI3249">
        <v>3</v>
      </c>
      <c r="CJ3249">
        <v>38</v>
      </c>
      <c r="CK3249">
        <v>0</v>
      </c>
      <c r="CL3249" s="27">
        <v>8.4</v>
      </c>
      <c r="CM3249" s="27">
        <v>2.1282317058492679</v>
      </c>
      <c r="CN3249" s="27">
        <v>314.05</v>
      </c>
      <c r="CO3249" s="27">
        <v>5.7495522089003899</v>
      </c>
      <c r="CP3249">
        <v>1</v>
      </c>
      <c r="CQ3249" s="27">
        <v>20.75</v>
      </c>
      <c r="CR3249" s="27">
        <v>3.0325462466767075</v>
      </c>
      <c r="CS3249" s="27">
        <v>798.95</v>
      </c>
      <c r="CT3249" s="27">
        <v>6.6832983655853972</v>
      </c>
      <c r="CU3249">
        <v>0</v>
      </c>
      <c r="CV3249" s="27">
        <v>0</v>
      </c>
      <c r="CW3249" s="34" t="e">
        <v>#NULL!</v>
      </c>
      <c r="CX3249" s="27">
        <v>0</v>
      </c>
      <c r="CY3249" s="34" t="e">
        <v>#NULL!</v>
      </c>
      <c r="CZ3249">
        <v>1</v>
      </c>
      <c r="DA3249" s="27">
        <v>9.75</v>
      </c>
      <c r="DB3249" s="27">
        <v>2.2772672850097559</v>
      </c>
      <c r="DC3249" s="27">
        <v>360</v>
      </c>
      <c r="DD3249" s="27">
        <v>5.8861040314501558</v>
      </c>
      <c r="DE3249">
        <v>0</v>
      </c>
      <c r="DF3249" s="27">
        <v>0</v>
      </c>
      <c r="DG3249" s="34" t="e">
        <v>#NULL!</v>
      </c>
      <c r="DH3249" s="27">
        <v>0</v>
      </c>
      <c r="DI3249" s="34" t="e">
        <v>#NULL!</v>
      </c>
      <c r="DJ3249">
        <v>0</v>
      </c>
      <c r="DK3249">
        <v>0</v>
      </c>
      <c r="DL3249">
        <v>0</v>
      </c>
      <c r="DM3249">
        <v>2</v>
      </c>
      <c r="DN3249">
        <v>0</v>
      </c>
      <c r="DO3249">
        <v>1</v>
      </c>
      <c r="DP3249">
        <v>1</v>
      </c>
      <c r="DQ3249">
        <v>1</v>
      </c>
      <c r="DR3249">
        <v>0</v>
      </c>
      <c r="DS3249">
        <v>1</v>
      </c>
      <c r="DT3249">
        <v>25</v>
      </c>
      <c r="DU3249">
        <v>1</v>
      </c>
      <c r="DV3249">
        <v>1</v>
      </c>
      <c r="DW3249">
        <v>1</v>
      </c>
      <c r="DX3249">
        <v>0</v>
      </c>
      <c r="DY3249">
        <v>1</v>
      </c>
      <c r="DZ3249">
        <v>1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 s="27">
        <v>4</v>
      </c>
    </row>
    <row r="3250" spans="1:137" x14ac:dyDescent="0.35">
      <c r="A3250">
        <v>3249</v>
      </c>
      <c r="B3250" t="s">
        <v>3463</v>
      </c>
      <c r="C3250">
        <v>5</v>
      </c>
      <c r="D3250">
        <v>4</v>
      </c>
      <c r="E3250">
        <v>1</v>
      </c>
      <c r="F3250">
        <v>60</v>
      </c>
      <c r="G3250">
        <v>5</v>
      </c>
      <c r="H3250" t="s">
        <v>225</v>
      </c>
      <c r="I3250">
        <v>16</v>
      </c>
      <c r="J3250">
        <v>51</v>
      </c>
      <c r="K3250">
        <v>9</v>
      </c>
      <c r="L3250">
        <v>1</v>
      </c>
      <c r="M3250">
        <v>1</v>
      </c>
      <c r="N3250">
        <v>1</v>
      </c>
      <c r="O3250">
        <v>15</v>
      </c>
      <c r="P3250" s="27">
        <v>44</v>
      </c>
      <c r="Q3250" s="33" t="str">
        <f t="shared" si="50"/>
        <v>Low</v>
      </c>
      <c r="R3250">
        <v>4</v>
      </c>
      <c r="S3250">
        <v>0</v>
      </c>
      <c r="T3250" s="27">
        <v>3.784189633918261</v>
      </c>
      <c r="U3250">
        <v>2</v>
      </c>
      <c r="V3250" s="27">
        <v>15.5</v>
      </c>
      <c r="W3250" s="27">
        <v>2.5575000000000001</v>
      </c>
      <c r="X3250" s="27">
        <v>0.93903021884364457</v>
      </c>
      <c r="Y3250" s="27">
        <v>4.2625000000000002</v>
      </c>
      <c r="Z3250" s="27">
        <v>1.4498558426096353</v>
      </c>
      <c r="AA3250">
        <v>0</v>
      </c>
      <c r="AB3250">
        <v>2</v>
      </c>
      <c r="AC3250">
        <v>1</v>
      </c>
      <c r="AD3250">
        <v>10</v>
      </c>
      <c r="AE3250">
        <v>1</v>
      </c>
      <c r="AF3250">
        <v>2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1</v>
      </c>
      <c r="AP3250">
        <v>4</v>
      </c>
      <c r="AQ3250">
        <v>28</v>
      </c>
      <c r="AR3250">
        <v>5</v>
      </c>
      <c r="AS3250">
        <v>2</v>
      </c>
      <c r="AT3250">
        <v>1</v>
      </c>
      <c r="AU3250">
        <v>1</v>
      </c>
      <c r="AV3250" s="27">
        <v>24.1</v>
      </c>
      <c r="AW3250">
        <v>2</v>
      </c>
      <c r="AX3250">
        <v>1</v>
      </c>
      <c r="AY3250">
        <v>0</v>
      </c>
      <c r="AZ3250">
        <v>1</v>
      </c>
      <c r="BA3250">
        <v>1</v>
      </c>
      <c r="BB3250">
        <v>29</v>
      </c>
      <c r="BC3250">
        <v>1</v>
      </c>
      <c r="BD3250">
        <v>0</v>
      </c>
      <c r="BE3250">
        <v>0</v>
      </c>
      <c r="BF3250">
        <v>0</v>
      </c>
      <c r="BG3250">
        <v>0</v>
      </c>
      <c r="BH3250">
        <v>1</v>
      </c>
      <c r="BI3250">
        <v>0</v>
      </c>
      <c r="BJ3250">
        <v>0</v>
      </c>
      <c r="BK3250">
        <v>0</v>
      </c>
      <c r="BL3250">
        <v>0</v>
      </c>
      <c r="BM3250">
        <v>9</v>
      </c>
      <c r="BN3250">
        <v>5</v>
      </c>
      <c r="BO3250">
        <v>0</v>
      </c>
      <c r="BP3250">
        <v>0</v>
      </c>
      <c r="BQ3250">
        <v>0</v>
      </c>
      <c r="BR3250">
        <v>2</v>
      </c>
      <c r="BS3250">
        <v>4</v>
      </c>
      <c r="BT3250">
        <v>4</v>
      </c>
      <c r="BU3250">
        <v>0</v>
      </c>
      <c r="BV3250">
        <v>35</v>
      </c>
      <c r="BW3250">
        <v>5</v>
      </c>
      <c r="BX3250">
        <v>3</v>
      </c>
      <c r="BY3250">
        <v>4</v>
      </c>
      <c r="BZ3250">
        <v>2</v>
      </c>
      <c r="CA3250">
        <v>0</v>
      </c>
      <c r="CB3250">
        <v>28</v>
      </c>
      <c r="CC3250">
        <v>5</v>
      </c>
      <c r="CD3250" s="27">
        <v>6</v>
      </c>
      <c r="CE3250" s="27">
        <v>145.84</v>
      </c>
      <c r="CF3250" s="27">
        <v>1</v>
      </c>
      <c r="CG3250" s="27">
        <v>23.66</v>
      </c>
      <c r="CH3250">
        <v>1</v>
      </c>
      <c r="CI3250">
        <v>3</v>
      </c>
      <c r="CJ3250">
        <v>69</v>
      </c>
      <c r="CK3250">
        <v>0</v>
      </c>
      <c r="CL3250" s="27">
        <v>19.8</v>
      </c>
      <c r="CM3250" s="27">
        <v>2.9856819377004897</v>
      </c>
      <c r="CN3250" s="27">
        <v>1419.3</v>
      </c>
      <c r="CO3250" s="27">
        <v>7.2579190713052117</v>
      </c>
      <c r="CP3250">
        <v>0</v>
      </c>
      <c r="CQ3250" s="27">
        <v>0</v>
      </c>
      <c r="CR3250" s="34" t="e">
        <v>#NULL!</v>
      </c>
      <c r="CS3250" s="27">
        <v>0</v>
      </c>
      <c r="CT3250" s="34" t="e">
        <v>#NULL!</v>
      </c>
      <c r="CU3250">
        <v>0</v>
      </c>
      <c r="CV3250" s="27">
        <v>0</v>
      </c>
      <c r="CW3250" s="34" t="e">
        <v>#NULL!</v>
      </c>
      <c r="CX3250" s="27">
        <v>0</v>
      </c>
      <c r="CY3250" s="34" t="e">
        <v>#NULL!</v>
      </c>
      <c r="CZ3250">
        <v>1</v>
      </c>
      <c r="DA3250" s="27">
        <v>18.75</v>
      </c>
      <c r="DB3250" s="27">
        <v>2.9311937524164198</v>
      </c>
      <c r="DC3250" s="27">
        <v>1230</v>
      </c>
      <c r="DD3250" s="27">
        <v>7.114769448366463</v>
      </c>
      <c r="DE3250">
        <v>0</v>
      </c>
      <c r="DF3250" s="27">
        <v>0</v>
      </c>
      <c r="DG3250" s="34" t="e">
        <v>#NULL!</v>
      </c>
      <c r="DH3250" s="27">
        <v>0</v>
      </c>
      <c r="DI3250" s="34" t="e">
        <v>#NULL!</v>
      </c>
      <c r="DJ3250">
        <v>0</v>
      </c>
      <c r="DK3250">
        <v>0</v>
      </c>
      <c r="DL3250">
        <v>0</v>
      </c>
      <c r="DM3250">
        <v>0</v>
      </c>
      <c r="DN3250">
        <v>0</v>
      </c>
      <c r="DO3250">
        <v>0</v>
      </c>
      <c r="DP3250">
        <v>0</v>
      </c>
      <c r="DQ3250">
        <v>0</v>
      </c>
      <c r="DR3250">
        <v>0</v>
      </c>
      <c r="DS3250">
        <v>1</v>
      </c>
      <c r="DT3250">
        <v>13</v>
      </c>
      <c r="DU3250">
        <v>1</v>
      </c>
      <c r="DV3250">
        <v>1</v>
      </c>
      <c r="DW3250">
        <v>1</v>
      </c>
      <c r="DX3250">
        <v>0</v>
      </c>
      <c r="DY3250">
        <v>0</v>
      </c>
      <c r="DZ3250">
        <v>0</v>
      </c>
      <c r="EA3250">
        <v>0</v>
      </c>
      <c r="EB3250">
        <v>0</v>
      </c>
      <c r="EC3250">
        <v>1</v>
      </c>
      <c r="ED3250">
        <v>0</v>
      </c>
      <c r="EE3250">
        <v>0</v>
      </c>
      <c r="EF3250">
        <v>0</v>
      </c>
      <c r="EG3250" s="27">
        <v>12</v>
      </c>
    </row>
    <row r="3251" spans="1:137" x14ac:dyDescent="0.35">
      <c r="A3251">
        <v>3250</v>
      </c>
      <c r="B3251" t="s">
        <v>3464</v>
      </c>
      <c r="C3251">
        <v>5</v>
      </c>
      <c r="D3251">
        <v>3</v>
      </c>
      <c r="E3251">
        <v>0</v>
      </c>
      <c r="F3251">
        <v>40</v>
      </c>
      <c r="G3251">
        <v>4</v>
      </c>
      <c r="H3251" t="s">
        <v>215</v>
      </c>
      <c r="I3251">
        <v>17</v>
      </c>
      <c r="J3251">
        <v>50</v>
      </c>
      <c r="K3251">
        <v>18</v>
      </c>
      <c r="L3251">
        <v>4</v>
      </c>
      <c r="M3251">
        <v>1</v>
      </c>
      <c r="N3251">
        <v>0</v>
      </c>
      <c r="O3251">
        <v>4</v>
      </c>
      <c r="P3251" s="27">
        <v>39</v>
      </c>
      <c r="Q3251" s="33" t="str">
        <f t="shared" si="50"/>
        <v>Low</v>
      </c>
      <c r="R3251">
        <v>2</v>
      </c>
      <c r="S3251">
        <v>0</v>
      </c>
      <c r="T3251" s="27">
        <v>3.6635616461296463</v>
      </c>
      <c r="U3251">
        <v>2</v>
      </c>
      <c r="V3251" s="27">
        <v>6.4</v>
      </c>
      <c r="W3251" s="27">
        <v>1.2405119999999998</v>
      </c>
      <c r="X3251" s="27">
        <v>0.21552419762167277</v>
      </c>
      <c r="Y3251" s="27">
        <v>1.2554880000000002</v>
      </c>
      <c r="Z3251" s="27">
        <v>0.22752434162478352</v>
      </c>
      <c r="AA3251">
        <v>0</v>
      </c>
      <c r="AB3251">
        <v>4</v>
      </c>
      <c r="AC3251">
        <v>1</v>
      </c>
      <c r="AD3251">
        <v>19</v>
      </c>
      <c r="AE3251">
        <v>4</v>
      </c>
      <c r="AF3251">
        <v>4</v>
      </c>
      <c r="AG3251">
        <v>1</v>
      </c>
      <c r="AH3251">
        <v>0</v>
      </c>
      <c r="AI3251">
        <v>1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1</v>
      </c>
      <c r="AP3251">
        <v>3</v>
      </c>
      <c r="AQ3251">
        <v>11</v>
      </c>
      <c r="AR3251">
        <v>3</v>
      </c>
      <c r="AS3251">
        <v>0</v>
      </c>
      <c r="AT3251">
        <v>-1</v>
      </c>
      <c r="AU3251">
        <v>-1</v>
      </c>
      <c r="AV3251" s="27">
        <v>-1</v>
      </c>
      <c r="AW3251">
        <v>-1</v>
      </c>
      <c r="AX3251">
        <v>-1</v>
      </c>
      <c r="AY3251">
        <v>0</v>
      </c>
      <c r="AZ3251">
        <v>4</v>
      </c>
      <c r="BA3251">
        <v>3</v>
      </c>
      <c r="BB3251">
        <v>25</v>
      </c>
      <c r="BC3251">
        <v>0</v>
      </c>
      <c r="BD3251">
        <v>1</v>
      </c>
      <c r="BE3251">
        <v>0</v>
      </c>
      <c r="BF3251">
        <v>1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2</v>
      </c>
      <c r="BN3251">
        <v>2</v>
      </c>
      <c r="BO3251">
        <v>1</v>
      </c>
      <c r="BP3251">
        <v>1</v>
      </c>
      <c r="BQ3251">
        <v>1</v>
      </c>
      <c r="BR3251">
        <v>4</v>
      </c>
      <c r="BS3251">
        <v>4</v>
      </c>
      <c r="BT3251">
        <v>2</v>
      </c>
      <c r="BU3251">
        <v>0</v>
      </c>
      <c r="BV3251">
        <v>22</v>
      </c>
      <c r="BW3251">
        <v>5</v>
      </c>
      <c r="BX3251">
        <v>2</v>
      </c>
      <c r="BY3251">
        <v>2</v>
      </c>
      <c r="BZ3251">
        <v>3</v>
      </c>
      <c r="CA3251">
        <v>0</v>
      </c>
      <c r="CB3251">
        <v>21</v>
      </c>
      <c r="CC3251">
        <v>5</v>
      </c>
      <c r="CD3251" s="27">
        <v>11</v>
      </c>
      <c r="CE3251" s="27">
        <v>181.12</v>
      </c>
      <c r="CF3251" s="27">
        <v>7</v>
      </c>
      <c r="CG3251" s="27">
        <v>188.39000000000001</v>
      </c>
      <c r="CH3251">
        <v>1</v>
      </c>
      <c r="CI3251">
        <v>1</v>
      </c>
      <c r="CJ3251">
        <v>58</v>
      </c>
      <c r="CK3251">
        <v>1</v>
      </c>
      <c r="CL3251" s="27">
        <v>10.5</v>
      </c>
      <c r="CM3251" s="27">
        <v>2.3513752571634776</v>
      </c>
      <c r="CN3251" s="27">
        <v>541.79999999999995</v>
      </c>
      <c r="CO3251" s="27">
        <v>6.2948969296509949</v>
      </c>
      <c r="CP3251">
        <v>0</v>
      </c>
      <c r="CQ3251" s="27">
        <v>0</v>
      </c>
      <c r="CR3251" s="34" t="e">
        <v>#NULL!</v>
      </c>
      <c r="CS3251" s="27">
        <v>0</v>
      </c>
      <c r="CT3251" s="34" t="e">
        <v>#NULL!</v>
      </c>
      <c r="CU3251">
        <v>1</v>
      </c>
      <c r="CV3251" s="27">
        <v>29.85</v>
      </c>
      <c r="CW3251" s="27">
        <v>3.396184839838611</v>
      </c>
      <c r="CX3251" s="27">
        <v>1782.4</v>
      </c>
      <c r="CY3251" s="27">
        <v>7.4857160497329653</v>
      </c>
      <c r="CZ3251">
        <v>1</v>
      </c>
      <c r="DA3251" s="27">
        <v>7.75</v>
      </c>
      <c r="DB3251" s="27">
        <v>2.0476928433652555</v>
      </c>
      <c r="DC3251" s="27">
        <v>465</v>
      </c>
      <c r="DD3251" s="27">
        <v>6.1420374055873559</v>
      </c>
      <c r="DE3251">
        <v>0</v>
      </c>
      <c r="DF3251" s="27">
        <v>0</v>
      </c>
      <c r="DG3251" s="34" t="e">
        <v>#NULL!</v>
      </c>
      <c r="DH3251" s="27">
        <v>0</v>
      </c>
      <c r="DI3251" s="34" t="e">
        <v>#NULL!</v>
      </c>
      <c r="DJ3251">
        <v>1</v>
      </c>
      <c r="DK3251">
        <v>0</v>
      </c>
      <c r="DL3251">
        <v>0</v>
      </c>
      <c r="DM3251">
        <v>4</v>
      </c>
      <c r="DN3251">
        <v>0</v>
      </c>
      <c r="DO3251">
        <v>0</v>
      </c>
      <c r="DP3251">
        <v>0</v>
      </c>
      <c r="DQ3251">
        <v>0</v>
      </c>
      <c r="DR3251">
        <v>1</v>
      </c>
      <c r="DS3251">
        <v>1</v>
      </c>
      <c r="DT3251">
        <v>21</v>
      </c>
      <c r="DU3251">
        <v>1</v>
      </c>
      <c r="DV3251">
        <v>1</v>
      </c>
      <c r="DW3251">
        <v>1</v>
      </c>
      <c r="DX3251">
        <v>0</v>
      </c>
      <c r="DY3251">
        <v>1</v>
      </c>
      <c r="DZ3251">
        <v>1</v>
      </c>
      <c r="EA3251">
        <v>1</v>
      </c>
      <c r="EB3251">
        <v>0</v>
      </c>
      <c r="EC3251">
        <v>1</v>
      </c>
      <c r="ED3251">
        <v>0</v>
      </c>
      <c r="EE3251">
        <v>0</v>
      </c>
      <c r="EF3251">
        <v>1</v>
      </c>
      <c r="EG3251" s="27">
        <v>10</v>
      </c>
    </row>
    <row r="3252" spans="1:137" x14ac:dyDescent="0.35">
      <c r="A3252">
        <v>3251</v>
      </c>
      <c r="B3252" t="s">
        <v>3465</v>
      </c>
      <c r="C3252">
        <v>1</v>
      </c>
      <c r="D3252">
        <v>4</v>
      </c>
      <c r="E3252">
        <v>1</v>
      </c>
      <c r="F3252">
        <v>68</v>
      </c>
      <c r="G3252">
        <v>6</v>
      </c>
      <c r="H3252" t="s">
        <v>239</v>
      </c>
      <c r="I3252">
        <v>17</v>
      </c>
      <c r="J3252">
        <v>47</v>
      </c>
      <c r="K3252">
        <v>15</v>
      </c>
      <c r="L3252">
        <v>3</v>
      </c>
      <c r="M3252">
        <v>2</v>
      </c>
      <c r="N3252">
        <v>0</v>
      </c>
      <c r="O3252">
        <v>10</v>
      </c>
      <c r="P3252" s="27">
        <v>36</v>
      </c>
      <c r="Q3252" s="33" t="str">
        <f t="shared" si="50"/>
        <v>Low</v>
      </c>
      <c r="R3252">
        <v>3</v>
      </c>
      <c r="S3252">
        <v>0</v>
      </c>
      <c r="T3252" s="27">
        <v>3.5835189384561099</v>
      </c>
      <c r="U3252">
        <v>2</v>
      </c>
      <c r="V3252" s="27">
        <v>11.600000000000001</v>
      </c>
      <c r="W3252" s="27">
        <v>0.93124800000000008</v>
      </c>
      <c r="X3252" s="27">
        <v>-7.1229656941680611E-2</v>
      </c>
      <c r="Y3252" s="27">
        <v>3.2447520000000001</v>
      </c>
      <c r="Z3252" s="27">
        <v>1.1770389219658479</v>
      </c>
      <c r="AA3252">
        <v>0</v>
      </c>
      <c r="AB3252">
        <v>5</v>
      </c>
      <c r="AC3252">
        <v>0</v>
      </c>
      <c r="AD3252">
        <v>-1</v>
      </c>
      <c r="AE3252">
        <v>-1</v>
      </c>
      <c r="AF3252">
        <v>1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1</v>
      </c>
      <c r="AP3252">
        <v>1</v>
      </c>
      <c r="AQ3252">
        <v>39</v>
      </c>
      <c r="AR3252">
        <v>5</v>
      </c>
      <c r="AS3252">
        <v>3</v>
      </c>
      <c r="AT3252">
        <v>1</v>
      </c>
      <c r="AU3252">
        <v>1</v>
      </c>
      <c r="AV3252" s="27">
        <v>13.100000000000001</v>
      </c>
      <c r="AW3252">
        <v>1</v>
      </c>
      <c r="AX3252">
        <v>0</v>
      </c>
      <c r="AY3252">
        <v>1</v>
      </c>
      <c r="AZ3252">
        <v>1</v>
      </c>
      <c r="BA3252">
        <v>1</v>
      </c>
      <c r="BB3252">
        <v>25</v>
      </c>
      <c r="BC3252">
        <v>1</v>
      </c>
      <c r="BD3252">
        <v>0</v>
      </c>
      <c r="BE3252">
        <v>0</v>
      </c>
      <c r="BF3252">
        <v>1</v>
      </c>
      <c r="BG3252">
        <v>0</v>
      </c>
      <c r="BH3252">
        <v>0</v>
      </c>
      <c r="BI3252">
        <v>1</v>
      </c>
      <c r="BJ3252">
        <v>1</v>
      </c>
      <c r="BK3252">
        <v>0</v>
      </c>
      <c r="BL3252">
        <v>1</v>
      </c>
      <c r="BM3252">
        <v>9</v>
      </c>
      <c r="BN3252">
        <v>4</v>
      </c>
      <c r="BO3252">
        <v>0</v>
      </c>
      <c r="BP3252">
        <v>1</v>
      </c>
      <c r="BQ3252">
        <v>1</v>
      </c>
      <c r="BR3252">
        <v>3</v>
      </c>
      <c r="BS3252">
        <v>4</v>
      </c>
      <c r="BT3252">
        <v>2</v>
      </c>
      <c r="BU3252">
        <v>0</v>
      </c>
      <c r="BV3252">
        <v>39</v>
      </c>
      <c r="BW3252">
        <v>5</v>
      </c>
      <c r="BX3252">
        <v>1</v>
      </c>
      <c r="BY3252">
        <v>4</v>
      </c>
      <c r="BZ3252">
        <v>1</v>
      </c>
      <c r="CA3252">
        <v>0</v>
      </c>
      <c r="CB3252">
        <v>29</v>
      </c>
      <c r="CC3252">
        <v>5</v>
      </c>
      <c r="CD3252" s="27">
        <v>11</v>
      </c>
      <c r="CE3252" s="27">
        <v>362.72</v>
      </c>
      <c r="CF3252" s="27">
        <v>8</v>
      </c>
      <c r="CG3252" s="27">
        <v>218.19</v>
      </c>
      <c r="CH3252">
        <v>0</v>
      </c>
      <c r="CI3252">
        <v>2</v>
      </c>
      <c r="CJ3252">
        <v>71</v>
      </c>
      <c r="CK3252">
        <v>0</v>
      </c>
      <c r="CL3252" s="27">
        <v>28.95</v>
      </c>
      <c r="CM3252" s="27">
        <v>3.3655702040190043</v>
      </c>
      <c r="CN3252" s="27">
        <v>2072.1</v>
      </c>
      <c r="CO3252" s="27">
        <v>7.6363178647630372</v>
      </c>
      <c r="CP3252">
        <v>0</v>
      </c>
      <c r="CQ3252" s="27">
        <v>0</v>
      </c>
      <c r="CR3252" s="34" t="e">
        <v>#NULL!</v>
      </c>
      <c r="CS3252" s="27">
        <v>0</v>
      </c>
      <c r="CT3252" s="34" t="e">
        <v>#NULL!</v>
      </c>
      <c r="CU3252">
        <v>0</v>
      </c>
      <c r="CV3252" s="27">
        <v>0</v>
      </c>
      <c r="CW3252" s="34" t="e">
        <v>#NULL!</v>
      </c>
      <c r="CX3252" s="27">
        <v>0</v>
      </c>
      <c r="CY3252" s="34" t="e">
        <v>#NULL!</v>
      </c>
      <c r="CZ3252">
        <v>1</v>
      </c>
      <c r="DA3252" s="27">
        <v>34.5</v>
      </c>
      <c r="DB3252" s="27">
        <v>3.5409593240373143</v>
      </c>
      <c r="DC3252" s="27">
        <v>2440</v>
      </c>
      <c r="DD3252" s="27">
        <v>7.7997533182872472</v>
      </c>
      <c r="DE3252">
        <v>0</v>
      </c>
      <c r="DF3252" s="27">
        <v>0</v>
      </c>
      <c r="DG3252" s="34" t="e">
        <v>#NULL!</v>
      </c>
      <c r="DH3252" s="27">
        <v>0</v>
      </c>
      <c r="DI3252" s="34" t="e">
        <v>#NULL!</v>
      </c>
      <c r="DJ3252">
        <v>1</v>
      </c>
      <c r="DK3252">
        <v>0</v>
      </c>
      <c r="DL3252">
        <v>0</v>
      </c>
      <c r="DM3252">
        <v>3</v>
      </c>
      <c r="DN3252">
        <v>0</v>
      </c>
      <c r="DO3252">
        <v>0</v>
      </c>
      <c r="DP3252">
        <v>0</v>
      </c>
      <c r="DQ3252">
        <v>0</v>
      </c>
      <c r="DR3252">
        <v>1</v>
      </c>
      <c r="DS3252">
        <v>1</v>
      </c>
      <c r="DT3252">
        <v>18</v>
      </c>
      <c r="DU3252">
        <v>1</v>
      </c>
      <c r="DV3252">
        <v>1</v>
      </c>
      <c r="DW3252">
        <v>1</v>
      </c>
      <c r="DX3252">
        <v>0</v>
      </c>
      <c r="DY3252">
        <v>1</v>
      </c>
      <c r="DZ3252">
        <v>0</v>
      </c>
      <c r="EA3252">
        <v>1</v>
      </c>
      <c r="EB3252">
        <v>0</v>
      </c>
      <c r="EC3252">
        <v>1</v>
      </c>
      <c r="ED3252">
        <v>0</v>
      </c>
      <c r="EE3252">
        <v>0</v>
      </c>
      <c r="EF3252">
        <v>0</v>
      </c>
      <c r="EG3252" s="27">
        <v>11</v>
      </c>
    </row>
    <row r="3253" spans="1:137" x14ac:dyDescent="0.35">
      <c r="A3253">
        <v>3252</v>
      </c>
      <c r="B3253" t="s">
        <v>3466</v>
      </c>
      <c r="C3253">
        <v>4</v>
      </c>
      <c r="D3253">
        <v>1</v>
      </c>
      <c r="E3253">
        <v>1</v>
      </c>
      <c r="F3253">
        <v>26</v>
      </c>
      <c r="G3253">
        <v>3</v>
      </c>
      <c r="H3253" t="s">
        <v>210</v>
      </c>
      <c r="I3253">
        <v>17</v>
      </c>
      <c r="J3253">
        <v>54</v>
      </c>
      <c r="K3253">
        <v>18</v>
      </c>
      <c r="L3253">
        <v>4</v>
      </c>
      <c r="M3253">
        <v>2</v>
      </c>
      <c r="N3253">
        <v>0</v>
      </c>
      <c r="O3253">
        <v>0</v>
      </c>
      <c r="P3253" s="27">
        <v>72</v>
      </c>
      <c r="Q3253" s="33" t="str">
        <f t="shared" si="50"/>
        <v>Low</v>
      </c>
      <c r="R3253">
        <v>1</v>
      </c>
      <c r="S3253">
        <v>0</v>
      </c>
      <c r="T3253" s="27">
        <v>4.2766661190160553</v>
      </c>
      <c r="U3253">
        <v>3</v>
      </c>
      <c r="V3253" s="27">
        <v>7.1999999999999993</v>
      </c>
      <c r="W3253" s="27">
        <v>1.3685759999999998</v>
      </c>
      <c r="X3253" s="27">
        <v>0.31377078321415253</v>
      </c>
      <c r="Y3253" s="27">
        <v>3.8154239999999993</v>
      </c>
      <c r="Z3253" s="27">
        <v>1.3390517987967125</v>
      </c>
      <c r="AA3253">
        <v>0</v>
      </c>
      <c r="AB3253">
        <v>1</v>
      </c>
      <c r="AC3253">
        <v>0</v>
      </c>
      <c r="AD3253">
        <v>-1</v>
      </c>
      <c r="AE3253">
        <v>-1</v>
      </c>
      <c r="AF3253">
        <v>2</v>
      </c>
      <c r="AG3253">
        <v>1</v>
      </c>
      <c r="AH3253">
        <v>1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1</v>
      </c>
      <c r="AP3253">
        <v>1</v>
      </c>
      <c r="AQ3253">
        <v>7</v>
      </c>
      <c r="AR3253">
        <v>2</v>
      </c>
      <c r="AS3253">
        <v>3</v>
      </c>
      <c r="AT3253">
        <v>1</v>
      </c>
      <c r="AU3253">
        <v>1</v>
      </c>
      <c r="AV3253" s="27">
        <v>33</v>
      </c>
      <c r="AW3253">
        <v>2</v>
      </c>
      <c r="AX3253">
        <v>1</v>
      </c>
      <c r="AY3253">
        <v>0</v>
      </c>
      <c r="AZ3253">
        <v>1</v>
      </c>
      <c r="BA3253">
        <v>1</v>
      </c>
      <c r="BB3253">
        <v>17</v>
      </c>
      <c r="BC3253">
        <v>1</v>
      </c>
      <c r="BD3253">
        <v>1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1</v>
      </c>
      <c r="BK3253">
        <v>0</v>
      </c>
      <c r="BL3253">
        <v>0</v>
      </c>
      <c r="BM3253">
        <v>9</v>
      </c>
      <c r="BN3253">
        <v>3</v>
      </c>
      <c r="BO3253">
        <v>1</v>
      </c>
      <c r="BP3253">
        <v>0</v>
      </c>
      <c r="BQ3253">
        <v>1</v>
      </c>
      <c r="BR3253">
        <v>1</v>
      </c>
      <c r="BS3253">
        <v>1</v>
      </c>
      <c r="BT3253">
        <v>3</v>
      </c>
      <c r="BU3253">
        <v>0</v>
      </c>
      <c r="BV3253">
        <v>8</v>
      </c>
      <c r="BW3253">
        <v>3</v>
      </c>
      <c r="BX3253">
        <v>4</v>
      </c>
      <c r="BY3253">
        <v>3</v>
      </c>
      <c r="BZ3253">
        <v>4</v>
      </c>
      <c r="CA3253">
        <v>1</v>
      </c>
      <c r="CB3253">
        <v>5</v>
      </c>
      <c r="CC3253">
        <v>2</v>
      </c>
      <c r="CD3253" s="27">
        <v>18</v>
      </c>
      <c r="CE3253" s="27">
        <v>548.21</v>
      </c>
      <c r="CF3253" s="27">
        <v>4</v>
      </c>
      <c r="CG3253" s="27">
        <v>109.4</v>
      </c>
      <c r="CH3253">
        <v>0</v>
      </c>
      <c r="CI3253">
        <v>3</v>
      </c>
      <c r="CJ3253">
        <v>29</v>
      </c>
      <c r="CK3253">
        <v>1</v>
      </c>
      <c r="CL3253" s="27">
        <v>6.8</v>
      </c>
      <c r="CM3253" s="27">
        <v>1.9169226121820611</v>
      </c>
      <c r="CN3253" s="27">
        <v>186.3</v>
      </c>
      <c r="CO3253" s="27">
        <v>5.2273582776075429</v>
      </c>
      <c r="CP3253">
        <v>0</v>
      </c>
      <c r="CQ3253" s="27">
        <v>0</v>
      </c>
      <c r="CR3253" s="34" t="e">
        <v>#NULL!</v>
      </c>
      <c r="CS3253" s="27">
        <v>0</v>
      </c>
      <c r="CT3253" s="34" t="e">
        <v>#NULL!</v>
      </c>
      <c r="CU3253">
        <v>1</v>
      </c>
      <c r="CV3253" s="27">
        <v>31.25</v>
      </c>
      <c r="CW3253" s="27">
        <v>3.4420193761824107</v>
      </c>
      <c r="CX3253" s="27">
        <v>937.7</v>
      </c>
      <c r="CY3253" s="27">
        <v>6.8434300684255795</v>
      </c>
      <c r="CZ3253">
        <v>0</v>
      </c>
      <c r="DA3253" s="27">
        <v>0</v>
      </c>
      <c r="DB3253" s="34" t="e">
        <v>#NULL!</v>
      </c>
      <c r="DC3253" s="27">
        <v>0</v>
      </c>
      <c r="DD3253" s="34" t="e">
        <v>#NULL!</v>
      </c>
      <c r="DE3253">
        <v>0</v>
      </c>
      <c r="DF3253" s="27">
        <v>0</v>
      </c>
      <c r="DG3253" s="34" t="e">
        <v>#NULL!</v>
      </c>
      <c r="DH3253" s="27">
        <v>0</v>
      </c>
      <c r="DI3253" s="34" t="e">
        <v>#NULL!</v>
      </c>
      <c r="DJ3253">
        <v>1</v>
      </c>
      <c r="DK3253">
        <v>1</v>
      </c>
      <c r="DL3253">
        <v>0</v>
      </c>
      <c r="DM3253">
        <v>2</v>
      </c>
      <c r="DN3253">
        <v>0</v>
      </c>
      <c r="DO3253">
        <v>0</v>
      </c>
      <c r="DP3253">
        <v>0</v>
      </c>
      <c r="DQ3253">
        <v>0</v>
      </c>
      <c r="DR3253">
        <v>1</v>
      </c>
      <c r="DS3253">
        <v>1</v>
      </c>
      <c r="DT3253">
        <v>18</v>
      </c>
      <c r="DU3253">
        <v>1</v>
      </c>
      <c r="DV3253">
        <v>1</v>
      </c>
      <c r="DW3253">
        <v>1</v>
      </c>
      <c r="DX3253">
        <v>1</v>
      </c>
      <c r="DY3253">
        <v>1</v>
      </c>
      <c r="DZ3253">
        <v>1</v>
      </c>
      <c r="EA3253">
        <v>1</v>
      </c>
      <c r="EB3253">
        <v>1</v>
      </c>
      <c r="EC3253">
        <v>0</v>
      </c>
      <c r="ED3253">
        <v>0</v>
      </c>
      <c r="EE3253">
        <v>0</v>
      </c>
      <c r="EF3253">
        <v>0</v>
      </c>
      <c r="EG3253" s="27">
        <v>7</v>
      </c>
    </row>
    <row r="3254" spans="1:137" x14ac:dyDescent="0.35">
      <c r="A3254">
        <v>3253</v>
      </c>
      <c r="B3254" t="s">
        <v>3467</v>
      </c>
      <c r="C3254">
        <v>4</v>
      </c>
      <c r="D3254">
        <v>3</v>
      </c>
      <c r="E3254">
        <v>0</v>
      </c>
      <c r="F3254">
        <v>65</v>
      </c>
      <c r="G3254">
        <v>6</v>
      </c>
      <c r="H3254" t="s">
        <v>239</v>
      </c>
      <c r="I3254">
        <v>16</v>
      </c>
      <c r="J3254">
        <v>50</v>
      </c>
      <c r="K3254">
        <v>15</v>
      </c>
      <c r="L3254">
        <v>3</v>
      </c>
      <c r="M3254">
        <v>5</v>
      </c>
      <c r="N3254">
        <v>0</v>
      </c>
      <c r="O3254">
        <v>38</v>
      </c>
      <c r="P3254" s="27">
        <v>273</v>
      </c>
      <c r="Q3254" s="33" t="str">
        <f t="shared" si="50"/>
        <v>Low</v>
      </c>
      <c r="R3254">
        <v>5</v>
      </c>
      <c r="S3254">
        <v>0</v>
      </c>
      <c r="T3254" s="27">
        <v>5.6094717951849598</v>
      </c>
      <c r="U3254">
        <v>5</v>
      </c>
      <c r="V3254" s="27">
        <v>6</v>
      </c>
      <c r="W3254" s="27">
        <v>9.8607600000000009</v>
      </c>
      <c r="X3254" s="27">
        <v>2.2885632447516073</v>
      </c>
      <c r="Y3254" s="27">
        <v>6.5192399999999981</v>
      </c>
      <c r="Z3254" s="27">
        <v>1.8747578047272238</v>
      </c>
      <c r="AA3254">
        <v>0</v>
      </c>
      <c r="AB3254">
        <v>5</v>
      </c>
      <c r="AC3254">
        <v>0</v>
      </c>
      <c r="AD3254">
        <v>-1</v>
      </c>
      <c r="AE3254">
        <v>-1</v>
      </c>
      <c r="AF3254">
        <v>1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1</v>
      </c>
      <c r="AP3254">
        <v>1</v>
      </c>
      <c r="AQ3254">
        <v>34</v>
      </c>
      <c r="AR3254">
        <v>5</v>
      </c>
      <c r="AS3254">
        <v>2</v>
      </c>
      <c r="AT3254">
        <v>1</v>
      </c>
      <c r="AU3254">
        <v>1</v>
      </c>
      <c r="AV3254" s="27">
        <v>86.600000000000009</v>
      </c>
      <c r="AW3254">
        <v>3</v>
      </c>
      <c r="AX3254">
        <v>1</v>
      </c>
      <c r="AY3254">
        <v>0</v>
      </c>
      <c r="AZ3254">
        <v>1</v>
      </c>
      <c r="BA3254">
        <v>1</v>
      </c>
      <c r="BB3254">
        <v>30</v>
      </c>
      <c r="BC3254">
        <v>1</v>
      </c>
      <c r="BD3254">
        <v>1</v>
      </c>
      <c r="BE3254">
        <v>1</v>
      </c>
      <c r="BF3254">
        <v>1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9</v>
      </c>
      <c r="BN3254">
        <v>6</v>
      </c>
      <c r="BO3254">
        <v>1</v>
      </c>
      <c r="BP3254">
        <v>0</v>
      </c>
      <c r="BQ3254">
        <v>1</v>
      </c>
      <c r="BR3254">
        <v>3</v>
      </c>
      <c r="BS3254">
        <v>4</v>
      </c>
      <c r="BT3254">
        <v>2</v>
      </c>
      <c r="BU3254">
        <v>1</v>
      </c>
      <c r="BV3254">
        <v>40</v>
      </c>
      <c r="BW3254">
        <v>5</v>
      </c>
      <c r="BX3254">
        <v>2</v>
      </c>
      <c r="BY3254">
        <v>1</v>
      </c>
      <c r="BZ3254">
        <v>1</v>
      </c>
      <c r="CA3254">
        <v>0</v>
      </c>
      <c r="CB3254">
        <v>30</v>
      </c>
      <c r="CC3254">
        <v>5</v>
      </c>
      <c r="CD3254" s="27">
        <v>4</v>
      </c>
      <c r="CE3254" s="27">
        <v>202.12</v>
      </c>
      <c r="CF3254" s="27">
        <v>3</v>
      </c>
      <c r="CG3254" s="27">
        <v>104.81</v>
      </c>
      <c r="CH3254">
        <v>1</v>
      </c>
      <c r="CI3254">
        <v>2</v>
      </c>
      <c r="CJ3254">
        <v>72</v>
      </c>
      <c r="CK3254">
        <v>0</v>
      </c>
      <c r="CL3254" s="27">
        <v>40.049999999999997</v>
      </c>
      <c r="CM3254" s="27">
        <v>3.6901286735143684</v>
      </c>
      <c r="CN3254" s="27">
        <v>2929.65</v>
      </c>
      <c r="CO3254" s="27">
        <v>7.9826382409510099</v>
      </c>
      <c r="CP3254">
        <v>0</v>
      </c>
      <c r="CQ3254" s="27">
        <v>0</v>
      </c>
      <c r="CR3254" s="34" t="e">
        <v>#NULL!</v>
      </c>
      <c r="CS3254" s="27">
        <v>0</v>
      </c>
      <c r="CT3254" s="34" t="e">
        <v>#NULL!</v>
      </c>
      <c r="CU3254">
        <v>0</v>
      </c>
      <c r="CV3254" s="27">
        <v>0</v>
      </c>
      <c r="CW3254" s="34" t="e">
        <v>#NULL!</v>
      </c>
      <c r="CX3254" s="27">
        <v>0</v>
      </c>
      <c r="CY3254" s="34" t="e">
        <v>#NULL!</v>
      </c>
      <c r="CZ3254">
        <v>1</v>
      </c>
      <c r="DA3254" s="27">
        <v>39</v>
      </c>
      <c r="DB3254" s="27">
        <v>3.6635616461296463</v>
      </c>
      <c r="DC3254" s="27">
        <v>2660</v>
      </c>
      <c r="DD3254" s="27">
        <v>7.886081401775745</v>
      </c>
      <c r="DE3254">
        <v>0</v>
      </c>
      <c r="DF3254" s="27">
        <v>0</v>
      </c>
      <c r="DG3254" s="34" t="e">
        <v>#NULL!</v>
      </c>
      <c r="DH3254" s="27">
        <v>0</v>
      </c>
      <c r="DI3254" s="34" t="e">
        <v>#NULL!</v>
      </c>
      <c r="DJ3254">
        <v>0</v>
      </c>
      <c r="DK3254">
        <v>0</v>
      </c>
      <c r="DL3254">
        <v>0</v>
      </c>
      <c r="DM3254">
        <v>0</v>
      </c>
      <c r="DN3254">
        <v>0</v>
      </c>
      <c r="DO3254">
        <v>0</v>
      </c>
      <c r="DP3254">
        <v>0</v>
      </c>
      <c r="DQ3254">
        <v>0</v>
      </c>
      <c r="DR3254">
        <v>0</v>
      </c>
      <c r="DS3254">
        <v>1</v>
      </c>
      <c r="DT3254">
        <v>21</v>
      </c>
      <c r="DU3254">
        <v>1</v>
      </c>
      <c r="DV3254">
        <v>1</v>
      </c>
      <c r="DW3254">
        <v>1</v>
      </c>
      <c r="DX3254">
        <v>0</v>
      </c>
      <c r="DY3254">
        <v>0</v>
      </c>
      <c r="DZ3254">
        <v>0</v>
      </c>
      <c r="EA3254">
        <v>0</v>
      </c>
      <c r="EB3254">
        <v>0</v>
      </c>
      <c r="EC3254">
        <v>1</v>
      </c>
      <c r="ED3254">
        <v>1</v>
      </c>
      <c r="EE3254">
        <v>0</v>
      </c>
      <c r="EF3254">
        <v>0</v>
      </c>
      <c r="EG3254" s="27">
        <v>11</v>
      </c>
    </row>
    <row r="3255" spans="1:137" x14ac:dyDescent="0.35">
      <c r="A3255">
        <v>3254</v>
      </c>
      <c r="B3255" t="s">
        <v>3468</v>
      </c>
      <c r="C3255">
        <v>1</v>
      </c>
      <c r="D3255">
        <v>1</v>
      </c>
      <c r="E3255">
        <v>0</v>
      </c>
      <c r="F3255">
        <v>41</v>
      </c>
      <c r="G3255">
        <v>4</v>
      </c>
      <c r="H3255" t="s">
        <v>205</v>
      </c>
      <c r="I3255">
        <v>11</v>
      </c>
      <c r="J3255">
        <v>53</v>
      </c>
      <c r="K3255">
        <v>20</v>
      </c>
      <c r="L3255">
        <v>5</v>
      </c>
      <c r="M3255">
        <v>6</v>
      </c>
      <c r="N3255">
        <v>0</v>
      </c>
      <c r="O3255">
        <v>12</v>
      </c>
      <c r="P3255" s="27">
        <v>91</v>
      </c>
      <c r="Q3255" s="33" t="str">
        <f t="shared" si="50"/>
        <v>Low</v>
      </c>
      <c r="R3255">
        <v>4</v>
      </c>
      <c r="S3255">
        <v>0</v>
      </c>
      <c r="T3255" s="27">
        <v>4.5108595065168497</v>
      </c>
      <c r="U3255">
        <v>4</v>
      </c>
      <c r="V3255" s="27">
        <v>5.5</v>
      </c>
      <c r="W3255" s="27">
        <v>3.298295</v>
      </c>
      <c r="X3255" s="27">
        <v>1.193405668287554</v>
      </c>
      <c r="Y3255" s="27">
        <v>1.7067049999999999</v>
      </c>
      <c r="Z3255" s="27">
        <v>0.53456461106856357</v>
      </c>
      <c r="AA3255">
        <v>0</v>
      </c>
      <c r="AB3255">
        <v>1</v>
      </c>
      <c r="AC3255">
        <v>1</v>
      </c>
      <c r="AD3255">
        <v>20</v>
      </c>
      <c r="AE3255">
        <v>5</v>
      </c>
      <c r="AF3255">
        <v>5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1</v>
      </c>
      <c r="AP3255">
        <v>1</v>
      </c>
      <c r="AQ3255">
        <v>15</v>
      </c>
      <c r="AR3255">
        <v>3</v>
      </c>
      <c r="AS3255">
        <v>0</v>
      </c>
      <c r="AT3255">
        <v>-1</v>
      </c>
      <c r="AU3255">
        <v>-1</v>
      </c>
      <c r="AV3255" s="27">
        <v>-1</v>
      </c>
      <c r="AW3255">
        <v>-1</v>
      </c>
      <c r="AX3255">
        <v>-1</v>
      </c>
      <c r="AY3255">
        <v>0</v>
      </c>
      <c r="AZ3255">
        <v>8</v>
      </c>
      <c r="BA3255">
        <v>4</v>
      </c>
      <c r="BB3255">
        <v>18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1</v>
      </c>
      <c r="BK3255">
        <v>0</v>
      </c>
      <c r="BL3255">
        <v>0</v>
      </c>
      <c r="BM3255">
        <v>4</v>
      </c>
      <c r="BN3255">
        <v>3</v>
      </c>
      <c r="BO3255">
        <v>0</v>
      </c>
      <c r="BP3255">
        <v>0</v>
      </c>
      <c r="BQ3255">
        <v>0</v>
      </c>
      <c r="BR3255">
        <v>4</v>
      </c>
      <c r="BS3255">
        <v>2</v>
      </c>
      <c r="BT3255">
        <v>2</v>
      </c>
      <c r="BU3255">
        <v>0</v>
      </c>
      <c r="BV3255">
        <v>23</v>
      </c>
      <c r="BW3255">
        <v>5</v>
      </c>
      <c r="BX3255">
        <v>1</v>
      </c>
      <c r="BY3255">
        <v>1</v>
      </c>
      <c r="BZ3255">
        <v>4</v>
      </c>
      <c r="CA3255">
        <v>0</v>
      </c>
      <c r="CB3255">
        <v>23</v>
      </c>
      <c r="CC3255">
        <v>5</v>
      </c>
      <c r="CD3255" s="27">
        <v>9</v>
      </c>
      <c r="CE3255" s="27">
        <v>221.06</v>
      </c>
      <c r="CF3255" s="27">
        <v>8</v>
      </c>
      <c r="CG3255" s="27">
        <v>210.98000000000002</v>
      </c>
      <c r="CH3255">
        <v>0</v>
      </c>
      <c r="CI3255">
        <v>2</v>
      </c>
      <c r="CJ3255">
        <v>72</v>
      </c>
      <c r="CK3255">
        <v>0</v>
      </c>
      <c r="CL3255" s="27">
        <v>16.649999999999999</v>
      </c>
      <c r="CM3255" s="27">
        <v>2.8124102164264526</v>
      </c>
      <c r="CN3255" s="27">
        <v>1252.5</v>
      </c>
      <c r="CO3255" s="27">
        <v>7.1328968329590197</v>
      </c>
      <c r="CP3255">
        <v>1</v>
      </c>
      <c r="CQ3255" s="27">
        <v>46.25</v>
      </c>
      <c r="CR3255" s="27">
        <v>3.8340614639584341</v>
      </c>
      <c r="CS3255" s="27">
        <v>3254.65</v>
      </c>
      <c r="CT3255" s="27">
        <v>8.0878400219795203</v>
      </c>
      <c r="CU3255">
        <v>1</v>
      </c>
      <c r="CV3255" s="27">
        <v>63.3</v>
      </c>
      <c r="CW3255" s="27">
        <v>4.1478853291501308</v>
      </c>
      <c r="CX3255" s="27">
        <v>4456.8500000000004</v>
      </c>
      <c r="CY3255" s="27">
        <v>8.4021975174553791</v>
      </c>
      <c r="CZ3255">
        <v>1</v>
      </c>
      <c r="DA3255" s="27">
        <v>14.25</v>
      </c>
      <c r="DB3255" s="27">
        <v>2.6567569067146595</v>
      </c>
      <c r="DC3255" s="27">
        <v>975</v>
      </c>
      <c r="DD3255" s="27">
        <v>6.8824374709978473</v>
      </c>
      <c r="DE3255">
        <v>1</v>
      </c>
      <c r="DF3255" s="27">
        <v>98.55</v>
      </c>
      <c r="DG3255" s="27">
        <v>4.5905640335987288</v>
      </c>
      <c r="DH3255" s="27">
        <v>6969</v>
      </c>
      <c r="DI3255" s="27">
        <v>8.8492270214385194</v>
      </c>
      <c r="DJ3255">
        <v>1</v>
      </c>
      <c r="DK3255">
        <v>1</v>
      </c>
      <c r="DL3255">
        <v>1</v>
      </c>
      <c r="DM3255">
        <v>4</v>
      </c>
      <c r="DN3255">
        <v>1</v>
      </c>
      <c r="DO3255">
        <v>1</v>
      </c>
      <c r="DP3255">
        <v>1</v>
      </c>
      <c r="DQ3255">
        <v>0</v>
      </c>
      <c r="DR3255">
        <v>1</v>
      </c>
      <c r="DS3255">
        <v>1</v>
      </c>
      <c r="DT3255">
        <v>18</v>
      </c>
      <c r="DU3255">
        <v>1</v>
      </c>
      <c r="DV3255">
        <v>1</v>
      </c>
      <c r="DW3255">
        <v>1</v>
      </c>
      <c r="DX3255">
        <v>1</v>
      </c>
      <c r="DY3255">
        <v>1</v>
      </c>
      <c r="DZ3255">
        <v>1</v>
      </c>
      <c r="EA3255">
        <v>1</v>
      </c>
      <c r="EB3255">
        <v>1</v>
      </c>
      <c r="EC3255">
        <v>1</v>
      </c>
      <c r="ED3255">
        <v>0</v>
      </c>
      <c r="EE3255">
        <v>0</v>
      </c>
      <c r="EF3255">
        <v>1</v>
      </c>
      <c r="EG3255" s="27">
        <v>5</v>
      </c>
    </row>
    <row r="3256" spans="1:137" x14ac:dyDescent="0.35">
      <c r="A3256">
        <v>3255</v>
      </c>
      <c r="B3256" t="s">
        <v>3469</v>
      </c>
      <c r="C3256">
        <v>2</v>
      </c>
      <c r="D3256">
        <v>3</v>
      </c>
      <c r="E3256">
        <v>1</v>
      </c>
      <c r="F3256">
        <v>68</v>
      </c>
      <c r="G3256">
        <v>6</v>
      </c>
      <c r="H3256" t="s">
        <v>212</v>
      </c>
      <c r="I3256">
        <v>16</v>
      </c>
      <c r="J3256">
        <v>41</v>
      </c>
      <c r="K3256">
        <v>13</v>
      </c>
      <c r="L3256">
        <v>2</v>
      </c>
      <c r="M3256">
        <v>6</v>
      </c>
      <c r="N3256">
        <v>0</v>
      </c>
      <c r="O3256">
        <v>31</v>
      </c>
      <c r="P3256" s="27">
        <v>15</v>
      </c>
      <c r="Q3256" s="33" t="str">
        <f t="shared" si="50"/>
        <v>Low</v>
      </c>
      <c r="R3256">
        <v>5</v>
      </c>
      <c r="S3256">
        <v>1</v>
      </c>
      <c r="T3256" s="27">
        <v>2.7080502011022101</v>
      </c>
      <c r="U3256">
        <v>1</v>
      </c>
      <c r="V3256" s="27">
        <v>19.7</v>
      </c>
      <c r="W3256" s="27">
        <v>1.2736050000000001</v>
      </c>
      <c r="X3256" s="27">
        <v>0.24185146197967233</v>
      </c>
      <c r="Y3256" s="27">
        <v>1.681395</v>
      </c>
      <c r="Z3256" s="27">
        <v>0.51962380600225533</v>
      </c>
      <c r="AA3256">
        <v>0</v>
      </c>
      <c r="AB3256">
        <v>4</v>
      </c>
      <c r="AC3256">
        <v>0</v>
      </c>
      <c r="AD3256">
        <v>-1</v>
      </c>
      <c r="AE3256">
        <v>-1</v>
      </c>
      <c r="AF3256">
        <v>1</v>
      </c>
      <c r="AG3256">
        <v>9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9</v>
      </c>
      <c r="AO3256">
        <v>0</v>
      </c>
      <c r="AP3256">
        <v>2</v>
      </c>
      <c r="AQ3256">
        <v>26</v>
      </c>
      <c r="AR3256">
        <v>5</v>
      </c>
      <c r="AS3256">
        <v>1</v>
      </c>
      <c r="AT3256">
        <v>0</v>
      </c>
      <c r="AU3256">
        <v>0</v>
      </c>
      <c r="AV3256" s="27">
        <v>5.8000000000000007</v>
      </c>
      <c r="AW3256">
        <v>1</v>
      </c>
      <c r="AX3256">
        <v>0</v>
      </c>
      <c r="AY3256">
        <v>0</v>
      </c>
      <c r="AZ3256">
        <v>4</v>
      </c>
      <c r="BA3256">
        <v>3</v>
      </c>
      <c r="BB3256">
        <v>25</v>
      </c>
      <c r="BC3256">
        <v>1</v>
      </c>
      <c r="BD3256">
        <v>0</v>
      </c>
      <c r="BE3256">
        <v>0</v>
      </c>
      <c r="BF3256">
        <v>1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9</v>
      </c>
      <c r="BN3256">
        <v>4</v>
      </c>
      <c r="BO3256">
        <v>0</v>
      </c>
      <c r="BP3256">
        <v>0</v>
      </c>
      <c r="BQ3256">
        <v>1</v>
      </c>
      <c r="BR3256">
        <v>1</v>
      </c>
      <c r="BS3256">
        <v>3</v>
      </c>
      <c r="BT3256">
        <v>3</v>
      </c>
      <c r="BU3256">
        <v>0</v>
      </c>
      <c r="BV3256">
        <v>26</v>
      </c>
      <c r="BW3256">
        <v>5</v>
      </c>
      <c r="BX3256">
        <v>4</v>
      </c>
      <c r="BY3256">
        <v>3</v>
      </c>
      <c r="BZ3256">
        <v>1</v>
      </c>
      <c r="CA3256">
        <v>1</v>
      </c>
      <c r="CB3256">
        <v>23</v>
      </c>
      <c r="CC3256">
        <v>5</v>
      </c>
      <c r="CD3256" s="27">
        <v>8</v>
      </c>
      <c r="CE3256" s="27">
        <v>255.71</v>
      </c>
      <c r="CF3256" s="27">
        <v>7</v>
      </c>
      <c r="CG3256" s="27">
        <v>169.61</v>
      </c>
      <c r="CH3256">
        <v>0</v>
      </c>
      <c r="CI3256">
        <v>3</v>
      </c>
      <c r="CJ3256">
        <v>66</v>
      </c>
      <c r="CK3256">
        <v>0</v>
      </c>
      <c r="CL3256" s="27">
        <v>20</v>
      </c>
      <c r="CM3256" s="27">
        <v>2.9957322735539909</v>
      </c>
      <c r="CN3256" s="27">
        <v>1387.2</v>
      </c>
      <c r="CO3256" s="27">
        <v>7.2350426060262771</v>
      </c>
      <c r="CP3256">
        <v>0</v>
      </c>
      <c r="CQ3256" s="27">
        <v>0</v>
      </c>
      <c r="CR3256" s="34" t="e">
        <v>#NULL!</v>
      </c>
      <c r="CS3256" s="27">
        <v>0</v>
      </c>
      <c r="CT3256" s="34" t="e">
        <v>#NULL!</v>
      </c>
      <c r="CU3256">
        <v>0</v>
      </c>
      <c r="CV3256" s="27">
        <v>0</v>
      </c>
      <c r="CW3256" s="34" t="e">
        <v>#NULL!</v>
      </c>
      <c r="CX3256" s="27">
        <v>0</v>
      </c>
      <c r="CY3256" s="34" t="e">
        <v>#NULL!</v>
      </c>
      <c r="CZ3256">
        <v>1</v>
      </c>
      <c r="DA3256" s="27">
        <v>16.25</v>
      </c>
      <c r="DB3256" s="27">
        <v>2.7880929087757464</v>
      </c>
      <c r="DC3256" s="27">
        <v>1025</v>
      </c>
      <c r="DD3256" s="27">
        <v>6.932447891572509</v>
      </c>
      <c r="DE3256">
        <v>0</v>
      </c>
      <c r="DF3256" s="27">
        <v>0</v>
      </c>
      <c r="DG3256" s="34" t="e">
        <v>#NULL!</v>
      </c>
      <c r="DH3256" s="27">
        <v>0</v>
      </c>
      <c r="DI3256" s="34" t="e">
        <v>#NULL!</v>
      </c>
      <c r="DJ3256">
        <v>1</v>
      </c>
      <c r="DK3256">
        <v>0</v>
      </c>
      <c r="DL3256">
        <v>0</v>
      </c>
      <c r="DM3256">
        <v>0</v>
      </c>
      <c r="DN3256">
        <v>0</v>
      </c>
      <c r="DO3256">
        <v>0</v>
      </c>
      <c r="DP3256">
        <v>0</v>
      </c>
      <c r="DQ3256">
        <v>0</v>
      </c>
      <c r="DR3256">
        <v>0</v>
      </c>
      <c r="DS3256">
        <v>1</v>
      </c>
      <c r="DT3256">
        <v>16</v>
      </c>
      <c r="DU3256">
        <v>1</v>
      </c>
      <c r="DV3256">
        <v>1</v>
      </c>
      <c r="DW3256">
        <v>1</v>
      </c>
      <c r="DX3256">
        <v>0</v>
      </c>
      <c r="DY3256">
        <v>0</v>
      </c>
      <c r="DZ3256">
        <v>0</v>
      </c>
      <c r="EA3256">
        <v>0</v>
      </c>
      <c r="EB3256">
        <v>0</v>
      </c>
      <c r="EC3256">
        <v>1</v>
      </c>
      <c r="ED3256">
        <v>0</v>
      </c>
      <c r="EE3256">
        <v>0</v>
      </c>
      <c r="EF3256">
        <v>0</v>
      </c>
      <c r="EG3256" s="27">
        <v>8</v>
      </c>
    </row>
    <row r="3257" spans="1:137" x14ac:dyDescent="0.35">
      <c r="A3257">
        <v>3256</v>
      </c>
      <c r="B3257" t="s">
        <v>3470</v>
      </c>
      <c r="C3257">
        <v>1</v>
      </c>
      <c r="D3257">
        <v>1</v>
      </c>
      <c r="E3257">
        <v>0</v>
      </c>
      <c r="F3257">
        <v>63</v>
      </c>
      <c r="G3257">
        <v>5</v>
      </c>
      <c r="H3257" t="s">
        <v>247</v>
      </c>
      <c r="I3257">
        <v>16</v>
      </c>
      <c r="J3257">
        <v>52</v>
      </c>
      <c r="K3257">
        <v>16</v>
      </c>
      <c r="L3257">
        <v>3</v>
      </c>
      <c r="M3257">
        <v>1</v>
      </c>
      <c r="N3257">
        <v>1</v>
      </c>
      <c r="O3257">
        <v>7</v>
      </c>
      <c r="P3257" s="27">
        <v>52</v>
      </c>
      <c r="Q3257" s="33" t="str">
        <f t="shared" si="50"/>
        <v>Low</v>
      </c>
      <c r="R3257">
        <v>3</v>
      </c>
      <c r="S3257">
        <v>0</v>
      </c>
      <c r="T3257" s="27">
        <v>3.9512437185814275</v>
      </c>
      <c r="U3257">
        <v>3</v>
      </c>
      <c r="V3257" s="27">
        <v>9.7000000000000011</v>
      </c>
      <c r="W3257" s="27">
        <v>1.8259280000000002</v>
      </c>
      <c r="X3257" s="27">
        <v>0.60208835094630719</v>
      </c>
      <c r="Y3257" s="27">
        <v>3.2180720000000003</v>
      </c>
      <c r="Z3257" s="27">
        <v>1.168782422465326</v>
      </c>
      <c r="AA3257">
        <v>1</v>
      </c>
      <c r="AB3257">
        <v>4</v>
      </c>
      <c r="AC3257">
        <v>1</v>
      </c>
      <c r="AD3257">
        <v>16</v>
      </c>
      <c r="AE3257">
        <v>3</v>
      </c>
      <c r="AF3257">
        <v>2</v>
      </c>
      <c r="AG3257">
        <v>1</v>
      </c>
      <c r="AH3257">
        <v>1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1</v>
      </c>
      <c r="AP3257">
        <v>1</v>
      </c>
      <c r="AQ3257">
        <v>19</v>
      </c>
      <c r="AR3257">
        <v>4</v>
      </c>
      <c r="AS3257">
        <v>4</v>
      </c>
      <c r="AT3257">
        <v>1</v>
      </c>
      <c r="AU3257">
        <v>1</v>
      </c>
      <c r="AV3257" s="27">
        <v>25.700000000000003</v>
      </c>
      <c r="AW3257">
        <v>2</v>
      </c>
      <c r="AX3257">
        <v>0</v>
      </c>
      <c r="AY3257">
        <v>1</v>
      </c>
      <c r="AZ3257">
        <v>1</v>
      </c>
      <c r="BA3257">
        <v>1</v>
      </c>
      <c r="BB3257">
        <v>18</v>
      </c>
      <c r="BC3257">
        <v>1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1</v>
      </c>
      <c r="BK3257">
        <v>0</v>
      </c>
      <c r="BL3257">
        <v>0</v>
      </c>
      <c r="BM3257">
        <v>9</v>
      </c>
      <c r="BN3257">
        <v>4</v>
      </c>
      <c r="BO3257">
        <v>0</v>
      </c>
      <c r="BP3257">
        <v>0</v>
      </c>
      <c r="BQ3257">
        <v>1</v>
      </c>
      <c r="BR3257">
        <v>1</v>
      </c>
      <c r="BS3257">
        <v>4</v>
      </c>
      <c r="BT3257">
        <v>1</v>
      </c>
      <c r="BU3257">
        <v>1</v>
      </c>
      <c r="BV3257">
        <v>20</v>
      </c>
      <c r="BW3257">
        <v>5</v>
      </c>
      <c r="BX3257">
        <v>4</v>
      </c>
      <c r="BY3257">
        <v>3</v>
      </c>
      <c r="BZ3257">
        <v>1</v>
      </c>
      <c r="CA3257">
        <v>0</v>
      </c>
      <c r="CB3257">
        <v>17</v>
      </c>
      <c r="CC3257">
        <v>5</v>
      </c>
      <c r="CD3257" s="27">
        <v>6</v>
      </c>
      <c r="CE3257" s="27">
        <v>218.53</v>
      </c>
      <c r="CF3257" s="27">
        <v>6</v>
      </c>
      <c r="CG3257" s="27">
        <v>194.5</v>
      </c>
      <c r="CH3257">
        <v>0</v>
      </c>
      <c r="CI3257">
        <v>2</v>
      </c>
      <c r="CJ3257">
        <v>61</v>
      </c>
      <c r="CK3257">
        <v>1</v>
      </c>
      <c r="CL3257" s="27">
        <v>22.85</v>
      </c>
      <c r="CM3257" s="27">
        <v>3.1289511173402138</v>
      </c>
      <c r="CN3257" s="27">
        <v>1428.75</v>
      </c>
      <c r="CO3257" s="27">
        <v>7.26455521510902</v>
      </c>
      <c r="CP3257">
        <v>0</v>
      </c>
      <c r="CQ3257" s="27">
        <v>0</v>
      </c>
      <c r="CR3257" s="34" t="e">
        <v>#NULL!</v>
      </c>
      <c r="CS3257" s="27">
        <v>0</v>
      </c>
      <c r="CT3257" s="34" t="e">
        <v>#NULL!</v>
      </c>
      <c r="CU3257">
        <v>1</v>
      </c>
      <c r="CV3257" s="27">
        <v>40.85</v>
      </c>
      <c r="CW3257" s="27">
        <v>3.7099068213060118</v>
      </c>
      <c r="CX3257" s="27">
        <v>2387</v>
      </c>
      <c r="CY3257" s="27">
        <v>7.7777926263388304</v>
      </c>
      <c r="CZ3257">
        <v>1</v>
      </c>
      <c r="DA3257" s="27">
        <v>10.75</v>
      </c>
      <c r="DB3257" s="27">
        <v>2.3749057545736716</v>
      </c>
      <c r="DC3257" s="27">
        <v>630</v>
      </c>
      <c r="DD3257" s="27">
        <v>6.4457198193855785</v>
      </c>
      <c r="DE3257">
        <v>0</v>
      </c>
      <c r="DF3257" s="27">
        <v>0</v>
      </c>
      <c r="DG3257" s="34" t="e">
        <v>#NULL!</v>
      </c>
      <c r="DH3257" s="27">
        <v>0</v>
      </c>
      <c r="DI3257" s="34" t="e">
        <v>#NULL!</v>
      </c>
      <c r="DJ3257">
        <v>1</v>
      </c>
      <c r="DK3257">
        <v>0</v>
      </c>
      <c r="DL3257">
        <v>1</v>
      </c>
      <c r="DM3257">
        <v>3</v>
      </c>
      <c r="DN3257">
        <v>0</v>
      </c>
      <c r="DO3257">
        <v>0</v>
      </c>
      <c r="DP3257">
        <v>0</v>
      </c>
      <c r="DQ3257">
        <v>0</v>
      </c>
      <c r="DR3257">
        <v>1</v>
      </c>
      <c r="DS3257">
        <v>1</v>
      </c>
      <c r="DT3257">
        <v>14</v>
      </c>
      <c r="DU3257">
        <v>1</v>
      </c>
      <c r="DV3257">
        <v>1</v>
      </c>
      <c r="DW3257">
        <v>1</v>
      </c>
      <c r="DX3257">
        <v>0</v>
      </c>
      <c r="DY3257">
        <v>1</v>
      </c>
      <c r="DZ3257">
        <v>1</v>
      </c>
      <c r="EA3257">
        <v>1</v>
      </c>
      <c r="EB3257">
        <v>1</v>
      </c>
      <c r="EC3257">
        <v>0</v>
      </c>
      <c r="ED3257">
        <v>0</v>
      </c>
      <c r="EE3257">
        <v>0</v>
      </c>
      <c r="EF3257">
        <v>0</v>
      </c>
      <c r="EG3257" s="27">
        <v>2</v>
      </c>
    </row>
    <row r="3258" spans="1:137" x14ac:dyDescent="0.35">
      <c r="A3258">
        <v>3257</v>
      </c>
      <c r="B3258" t="s">
        <v>3471</v>
      </c>
      <c r="C3258">
        <v>2</v>
      </c>
      <c r="D3258">
        <v>2</v>
      </c>
      <c r="E3258">
        <v>0</v>
      </c>
      <c r="F3258">
        <v>18</v>
      </c>
      <c r="G3258">
        <v>2</v>
      </c>
      <c r="H3258" t="s">
        <v>225</v>
      </c>
      <c r="I3258">
        <v>13</v>
      </c>
      <c r="J3258">
        <v>43</v>
      </c>
      <c r="K3258">
        <v>12</v>
      </c>
      <c r="L3258">
        <v>2</v>
      </c>
      <c r="M3258">
        <v>1</v>
      </c>
      <c r="N3258">
        <v>0</v>
      </c>
      <c r="O3258">
        <v>0</v>
      </c>
      <c r="P3258" s="27">
        <v>14</v>
      </c>
      <c r="Q3258" s="33" t="str">
        <f t="shared" si="50"/>
        <v>Low</v>
      </c>
      <c r="R3258">
        <v>1</v>
      </c>
      <c r="S3258">
        <v>0</v>
      </c>
      <c r="T3258" s="27">
        <v>2.6390573296152584</v>
      </c>
      <c r="U3258">
        <v>1</v>
      </c>
      <c r="V3258" s="27">
        <v>10.4</v>
      </c>
      <c r="W3258" s="27">
        <v>0.23150399999999999</v>
      </c>
      <c r="X3258" s="27">
        <v>-1.4631581269874114</v>
      </c>
      <c r="Y3258" s="27">
        <v>1.224496</v>
      </c>
      <c r="Z3258" s="27">
        <v>0.20252933076530524</v>
      </c>
      <c r="AA3258">
        <v>1</v>
      </c>
      <c r="AB3258">
        <v>1</v>
      </c>
      <c r="AC3258">
        <v>0</v>
      </c>
      <c r="AD3258">
        <v>-1</v>
      </c>
      <c r="AE3258">
        <v>-1</v>
      </c>
      <c r="AF3258">
        <v>2</v>
      </c>
      <c r="AG3258">
        <v>2</v>
      </c>
      <c r="AH3258">
        <v>2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2</v>
      </c>
      <c r="AQ3258">
        <v>0</v>
      </c>
      <c r="AR3258">
        <v>1</v>
      </c>
      <c r="AS3258">
        <v>2</v>
      </c>
      <c r="AT3258">
        <v>1</v>
      </c>
      <c r="AU3258">
        <v>0</v>
      </c>
      <c r="AV3258" s="27">
        <v>4.2</v>
      </c>
      <c r="AW3258">
        <v>1</v>
      </c>
      <c r="AX3258">
        <v>1</v>
      </c>
      <c r="AY3258">
        <v>0</v>
      </c>
      <c r="AZ3258">
        <v>2</v>
      </c>
      <c r="BA3258">
        <v>1</v>
      </c>
      <c r="BB3258">
        <v>28</v>
      </c>
      <c r="BC3258">
        <v>1</v>
      </c>
      <c r="BD3258">
        <v>1</v>
      </c>
      <c r="BE3258">
        <v>1</v>
      </c>
      <c r="BF3258">
        <v>1</v>
      </c>
      <c r="BG3258">
        <v>0</v>
      </c>
      <c r="BH3258">
        <v>0</v>
      </c>
      <c r="BI3258">
        <v>0</v>
      </c>
      <c r="BJ3258">
        <v>1</v>
      </c>
      <c r="BK3258">
        <v>0</v>
      </c>
      <c r="BL3258">
        <v>0</v>
      </c>
      <c r="BM3258">
        <v>9</v>
      </c>
      <c r="BN3258">
        <v>2</v>
      </c>
      <c r="BO3258">
        <v>1</v>
      </c>
      <c r="BP3258">
        <v>1</v>
      </c>
      <c r="BQ3258">
        <v>0</v>
      </c>
      <c r="BR3258">
        <v>2</v>
      </c>
      <c r="BS3258">
        <v>3</v>
      </c>
      <c r="BT3258">
        <v>2</v>
      </c>
      <c r="BU3258">
        <v>1</v>
      </c>
      <c r="BV3258">
        <v>0</v>
      </c>
      <c r="BW3258">
        <v>1</v>
      </c>
      <c r="BX3258">
        <v>4</v>
      </c>
      <c r="BY3258">
        <v>1</v>
      </c>
      <c r="BZ3258">
        <v>1</v>
      </c>
      <c r="CA3258">
        <v>1</v>
      </c>
      <c r="CB3258">
        <v>0</v>
      </c>
      <c r="CC3258">
        <v>1</v>
      </c>
      <c r="CD3258" s="27">
        <v>8</v>
      </c>
      <c r="CE3258" s="27">
        <v>140.29</v>
      </c>
      <c r="CF3258" s="27">
        <v>4</v>
      </c>
      <c r="CG3258" s="27">
        <v>85.67</v>
      </c>
      <c r="CH3258">
        <v>1</v>
      </c>
      <c r="CI3258">
        <v>1</v>
      </c>
      <c r="CJ3258">
        <v>9</v>
      </c>
      <c r="CK3258">
        <v>0</v>
      </c>
      <c r="CL3258" s="27">
        <v>9.1999999999999993</v>
      </c>
      <c r="CM3258" s="27">
        <v>2.2192034840549946</v>
      </c>
      <c r="CN3258" s="27">
        <v>69.900000000000006</v>
      </c>
      <c r="CO3258" s="27">
        <v>4.2470656492397643</v>
      </c>
      <c r="CP3258">
        <v>0</v>
      </c>
      <c r="CQ3258" s="27">
        <v>0</v>
      </c>
      <c r="CR3258" s="34" t="e">
        <v>#NULL!</v>
      </c>
      <c r="CS3258" s="27">
        <v>0</v>
      </c>
      <c r="CT3258" s="34" t="e">
        <v>#NULL!</v>
      </c>
      <c r="CU3258">
        <v>0</v>
      </c>
      <c r="CV3258" s="27">
        <v>0</v>
      </c>
      <c r="CW3258" s="34" t="e">
        <v>#NULL!</v>
      </c>
      <c r="CX3258" s="27">
        <v>0</v>
      </c>
      <c r="CY3258" s="34" t="e">
        <v>#NULL!</v>
      </c>
      <c r="CZ3258">
        <v>1</v>
      </c>
      <c r="DA3258" s="27">
        <v>11.5</v>
      </c>
      <c r="DB3258" s="27">
        <v>2.4423470353692043</v>
      </c>
      <c r="DC3258" s="27">
        <v>90</v>
      </c>
      <c r="DD3258" s="27">
        <v>4.499809670330265</v>
      </c>
      <c r="DE3258">
        <v>0</v>
      </c>
      <c r="DF3258" s="27">
        <v>0</v>
      </c>
      <c r="DG3258" s="34" t="e">
        <v>#NULL!</v>
      </c>
      <c r="DH3258" s="27">
        <v>0</v>
      </c>
      <c r="DI3258" s="34" t="e">
        <v>#NULL!</v>
      </c>
      <c r="DJ3258">
        <v>0</v>
      </c>
      <c r="DK3258">
        <v>0</v>
      </c>
      <c r="DL3258">
        <v>0</v>
      </c>
      <c r="DM3258">
        <v>3</v>
      </c>
      <c r="DN3258">
        <v>0</v>
      </c>
      <c r="DO3258">
        <v>1</v>
      </c>
      <c r="DP3258">
        <v>0</v>
      </c>
      <c r="DQ3258">
        <v>0</v>
      </c>
      <c r="DR3258">
        <v>0</v>
      </c>
      <c r="DS3258">
        <v>1</v>
      </c>
      <c r="DT3258">
        <v>22</v>
      </c>
      <c r="DU3258">
        <v>1</v>
      </c>
      <c r="DV3258">
        <v>1</v>
      </c>
      <c r="DW3258">
        <v>1</v>
      </c>
      <c r="DX3258">
        <v>0</v>
      </c>
      <c r="DY3258">
        <v>1</v>
      </c>
      <c r="DZ3258">
        <v>0</v>
      </c>
      <c r="EA3258">
        <v>1</v>
      </c>
      <c r="EB3258">
        <v>0</v>
      </c>
      <c r="EC3258">
        <v>1</v>
      </c>
      <c r="ED3258">
        <v>1</v>
      </c>
      <c r="EE3258">
        <v>0</v>
      </c>
      <c r="EF3258">
        <v>0</v>
      </c>
      <c r="EG3258" s="27">
        <v>12</v>
      </c>
    </row>
    <row r="3259" spans="1:137" x14ac:dyDescent="0.35">
      <c r="A3259">
        <v>3258</v>
      </c>
      <c r="B3259" t="s">
        <v>3472</v>
      </c>
      <c r="C3259">
        <v>1</v>
      </c>
      <c r="D3259">
        <v>1</v>
      </c>
      <c r="E3259">
        <v>0</v>
      </c>
      <c r="F3259">
        <v>57</v>
      </c>
      <c r="G3259">
        <v>5</v>
      </c>
      <c r="H3259" t="s">
        <v>239</v>
      </c>
      <c r="I3259">
        <v>14</v>
      </c>
      <c r="J3259">
        <v>44</v>
      </c>
      <c r="K3259">
        <v>17</v>
      </c>
      <c r="L3259">
        <v>4</v>
      </c>
      <c r="M3259">
        <v>5</v>
      </c>
      <c r="N3259">
        <v>0</v>
      </c>
      <c r="O3259">
        <v>14</v>
      </c>
      <c r="P3259" s="27">
        <v>93</v>
      </c>
      <c r="Q3259" s="33" t="str">
        <f t="shared" si="50"/>
        <v>Low</v>
      </c>
      <c r="R3259">
        <v>4</v>
      </c>
      <c r="S3259">
        <v>0</v>
      </c>
      <c r="T3259" s="27">
        <v>4.5325994931532563</v>
      </c>
      <c r="U3259">
        <v>4</v>
      </c>
      <c r="V3259" s="27">
        <v>6.5</v>
      </c>
      <c r="W3259" s="27">
        <v>1.4326649999999999</v>
      </c>
      <c r="X3259" s="27">
        <v>0.35953634621975</v>
      </c>
      <c r="Y3259" s="27">
        <v>4.6123349999999999</v>
      </c>
      <c r="Z3259" s="27">
        <v>1.5287342363690759</v>
      </c>
      <c r="AA3259">
        <v>0</v>
      </c>
      <c r="AB3259">
        <v>3</v>
      </c>
      <c r="AC3259">
        <v>1</v>
      </c>
      <c r="AD3259">
        <v>17</v>
      </c>
      <c r="AE3259">
        <v>4</v>
      </c>
      <c r="AF3259">
        <v>2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1</v>
      </c>
      <c r="AP3259">
        <v>1</v>
      </c>
      <c r="AQ3259">
        <v>18</v>
      </c>
      <c r="AR3259">
        <v>4</v>
      </c>
      <c r="AS3259">
        <v>2</v>
      </c>
      <c r="AT3259">
        <v>1</v>
      </c>
      <c r="AU3259">
        <v>0</v>
      </c>
      <c r="AV3259" s="27">
        <v>59.6</v>
      </c>
      <c r="AW3259">
        <v>3</v>
      </c>
      <c r="AX3259">
        <v>0</v>
      </c>
      <c r="AY3259">
        <v>0</v>
      </c>
      <c r="AZ3259">
        <v>1</v>
      </c>
      <c r="BA3259">
        <v>1</v>
      </c>
      <c r="BB3259">
        <v>19</v>
      </c>
      <c r="BC3259">
        <v>1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1</v>
      </c>
      <c r="BK3259">
        <v>0</v>
      </c>
      <c r="BL3259">
        <v>1</v>
      </c>
      <c r="BM3259">
        <v>9</v>
      </c>
      <c r="BN3259">
        <v>2</v>
      </c>
      <c r="BO3259">
        <v>0</v>
      </c>
      <c r="BP3259">
        <v>1</v>
      </c>
      <c r="BQ3259">
        <v>0</v>
      </c>
      <c r="BR3259">
        <v>3</v>
      </c>
      <c r="BS3259">
        <v>3</v>
      </c>
      <c r="BT3259">
        <v>1</v>
      </c>
      <c r="BU3259">
        <v>0</v>
      </c>
      <c r="BV3259">
        <v>13</v>
      </c>
      <c r="BW3259">
        <v>4</v>
      </c>
      <c r="BX3259">
        <v>1</v>
      </c>
      <c r="BY3259">
        <v>3</v>
      </c>
      <c r="BZ3259">
        <v>4</v>
      </c>
      <c r="CA3259">
        <v>0</v>
      </c>
      <c r="CB3259">
        <v>7</v>
      </c>
      <c r="CC3259">
        <v>3</v>
      </c>
      <c r="CD3259" s="27">
        <v>14</v>
      </c>
      <c r="CE3259" s="27">
        <v>884.82</v>
      </c>
      <c r="CF3259" s="27">
        <v>4</v>
      </c>
      <c r="CG3259" s="27">
        <v>455.33</v>
      </c>
      <c r="CH3259">
        <v>1</v>
      </c>
      <c r="CI3259">
        <v>2</v>
      </c>
      <c r="CJ3259">
        <v>37</v>
      </c>
      <c r="CK3259">
        <v>0</v>
      </c>
      <c r="CL3259" s="27">
        <v>12.7</v>
      </c>
      <c r="CM3259" s="27">
        <v>2.5416019934645457</v>
      </c>
      <c r="CN3259" s="27">
        <v>475.7</v>
      </c>
      <c r="CO3259" s="27">
        <v>6.1647874034382362</v>
      </c>
      <c r="CP3259">
        <v>1</v>
      </c>
      <c r="CQ3259" s="27">
        <v>20.25</v>
      </c>
      <c r="CR3259" s="27">
        <v>3.0081547935525483</v>
      </c>
      <c r="CS3259" s="27">
        <v>826.2</v>
      </c>
      <c r="CT3259" s="27">
        <v>6.7168368749626639</v>
      </c>
      <c r="CU3259">
        <v>0</v>
      </c>
      <c r="CV3259" s="27">
        <v>0</v>
      </c>
      <c r="CW3259" s="34" t="e">
        <v>#NULL!</v>
      </c>
      <c r="CX3259" s="27">
        <v>0</v>
      </c>
      <c r="CY3259" s="34" t="e">
        <v>#NULL!</v>
      </c>
      <c r="CZ3259">
        <v>1</v>
      </c>
      <c r="DA3259" s="27">
        <v>21.75</v>
      </c>
      <c r="DB3259" s="27">
        <v>3.0796137575346929</v>
      </c>
      <c r="DC3259" s="27">
        <v>860</v>
      </c>
      <c r="DD3259" s="27">
        <v>6.7569323892475532</v>
      </c>
      <c r="DE3259">
        <v>0</v>
      </c>
      <c r="DF3259" s="27">
        <v>0</v>
      </c>
      <c r="DG3259" s="34" t="e">
        <v>#NULL!</v>
      </c>
      <c r="DH3259" s="27">
        <v>0</v>
      </c>
      <c r="DI3259" s="34" t="e">
        <v>#NULL!</v>
      </c>
      <c r="DJ3259">
        <v>0</v>
      </c>
      <c r="DK3259">
        <v>0</v>
      </c>
      <c r="DL3259">
        <v>0</v>
      </c>
      <c r="DM3259">
        <v>0</v>
      </c>
      <c r="DN3259">
        <v>1</v>
      </c>
      <c r="DO3259">
        <v>1</v>
      </c>
      <c r="DP3259">
        <v>1</v>
      </c>
      <c r="DQ3259">
        <v>1</v>
      </c>
      <c r="DR3259">
        <v>0</v>
      </c>
      <c r="DS3259">
        <v>1</v>
      </c>
      <c r="DT3259">
        <v>15</v>
      </c>
      <c r="DU3259">
        <v>1</v>
      </c>
      <c r="DV3259">
        <v>1</v>
      </c>
      <c r="DW3259">
        <v>1</v>
      </c>
      <c r="DX3259">
        <v>0</v>
      </c>
      <c r="DY3259">
        <v>1</v>
      </c>
      <c r="DZ3259">
        <v>0</v>
      </c>
      <c r="EA3259">
        <v>0</v>
      </c>
      <c r="EB3259">
        <v>0</v>
      </c>
      <c r="EC3259">
        <v>1</v>
      </c>
      <c r="ED3259">
        <v>0</v>
      </c>
      <c r="EE3259">
        <v>0</v>
      </c>
      <c r="EF3259">
        <v>0</v>
      </c>
      <c r="EG3259" s="27">
        <v>11</v>
      </c>
    </row>
    <row r="3260" spans="1:137" x14ac:dyDescent="0.35">
      <c r="A3260">
        <v>3259</v>
      </c>
      <c r="B3260" t="s">
        <v>3473</v>
      </c>
      <c r="C3260">
        <v>1</v>
      </c>
      <c r="D3260">
        <v>1</v>
      </c>
      <c r="E3260">
        <v>0</v>
      </c>
      <c r="F3260">
        <v>51</v>
      </c>
      <c r="G3260">
        <v>5</v>
      </c>
      <c r="H3260" t="s">
        <v>215</v>
      </c>
      <c r="I3260">
        <v>17</v>
      </c>
      <c r="J3260">
        <v>48</v>
      </c>
      <c r="K3260">
        <v>14</v>
      </c>
      <c r="L3260">
        <v>2</v>
      </c>
      <c r="M3260">
        <v>4</v>
      </c>
      <c r="N3260">
        <v>0</v>
      </c>
      <c r="O3260">
        <v>19</v>
      </c>
      <c r="P3260" s="27">
        <v>56</v>
      </c>
      <c r="Q3260" s="33" t="str">
        <f t="shared" si="50"/>
        <v>Low</v>
      </c>
      <c r="R3260">
        <v>5</v>
      </c>
      <c r="S3260">
        <v>0</v>
      </c>
      <c r="T3260" s="27">
        <v>4.0253516907351496</v>
      </c>
      <c r="U3260">
        <v>3</v>
      </c>
      <c r="V3260" s="27">
        <v>3.4000000000000004</v>
      </c>
      <c r="W3260" s="27">
        <v>0.59404800000000002</v>
      </c>
      <c r="X3260" s="27">
        <v>-0.52079515480348104</v>
      </c>
      <c r="Y3260" s="27">
        <v>1.309952</v>
      </c>
      <c r="Z3260" s="27">
        <v>0.26999049532038016</v>
      </c>
      <c r="AA3260">
        <v>0</v>
      </c>
      <c r="AB3260">
        <v>3</v>
      </c>
      <c r="AC3260">
        <v>1</v>
      </c>
      <c r="AD3260">
        <v>16</v>
      </c>
      <c r="AE3260">
        <v>3</v>
      </c>
      <c r="AF3260">
        <v>2</v>
      </c>
      <c r="AG3260">
        <v>4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4</v>
      </c>
      <c r="AO3260">
        <v>1</v>
      </c>
      <c r="AP3260">
        <v>3</v>
      </c>
      <c r="AQ3260">
        <v>25</v>
      </c>
      <c r="AR3260">
        <v>4</v>
      </c>
      <c r="AS3260">
        <v>2</v>
      </c>
      <c r="AT3260">
        <v>0</v>
      </c>
      <c r="AU3260">
        <v>0</v>
      </c>
      <c r="AV3260" s="27">
        <v>28.6</v>
      </c>
      <c r="AW3260">
        <v>2</v>
      </c>
      <c r="AX3260">
        <v>0</v>
      </c>
      <c r="AY3260">
        <v>1</v>
      </c>
      <c r="AZ3260">
        <v>1</v>
      </c>
      <c r="BA3260">
        <v>1</v>
      </c>
      <c r="BB3260">
        <v>22</v>
      </c>
      <c r="BC3260">
        <v>1</v>
      </c>
      <c r="BD3260">
        <v>0</v>
      </c>
      <c r="BE3260">
        <v>0</v>
      </c>
      <c r="BF3260">
        <v>1</v>
      </c>
      <c r="BG3260">
        <v>0</v>
      </c>
      <c r="BH3260">
        <v>0</v>
      </c>
      <c r="BI3260">
        <v>1</v>
      </c>
      <c r="BJ3260">
        <v>1</v>
      </c>
      <c r="BK3260">
        <v>0</v>
      </c>
      <c r="BL3260">
        <v>0</v>
      </c>
      <c r="BM3260">
        <v>9</v>
      </c>
      <c r="BN3260">
        <v>5</v>
      </c>
      <c r="BO3260">
        <v>1</v>
      </c>
      <c r="BP3260">
        <v>0</v>
      </c>
      <c r="BQ3260">
        <v>1</v>
      </c>
      <c r="BR3260">
        <v>1</v>
      </c>
      <c r="BS3260">
        <v>2</v>
      </c>
      <c r="BT3260">
        <v>4</v>
      </c>
      <c r="BU3260">
        <v>0</v>
      </c>
      <c r="BV3260">
        <v>20</v>
      </c>
      <c r="BW3260">
        <v>5</v>
      </c>
      <c r="BX3260">
        <v>4</v>
      </c>
      <c r="BY3260">
        <v>4</v>
      </c>
      <c r="BZ3260">
        <v>2</v>
      </c>
      <c r="CA3260">
        <v>0</v>
      </c>
      <c r="CB3260">
        <v>14</v>
      </c>
      <c r="CC3260">
        <v>4</v>
      </c>
      <c r="CD3260" s="27">
        <v>5</v>
      </c>
      <c r="CE3260" s="27">
        <v>264.14999999999998</v>
      </c>
      <c r="CF3260" s="27">
        <v>6</v>
      </c>
      <c r="CG3260" s="27">
        <v>287.53000000000003</v>
      </c>
      <c r="CH3260">
        <v>1</v>
      </c>
      <c r="CI3260">
        <v>2</v>
      </c>
      <c r="CJ3260">
        <v>27</v>
      </c>
      <c r="CK3260">
        <v>0</v>
      </c>
      <c r="CL3260" s="27">
        <v>9.1999999999999993</v>
      </c>
      <c r="CM3260" s="27">
        <v>2.2192034840549946</v>
      </c>
      <c r="CN3260" s="27">
        <v>244.05</v>
      </c>
      <c r="CO3260" s="27">
        <v>5.4973731223331566</v>
      </c>
      <c r="CP3260">
        <v>0</v>
      </c>
      <c r="CQ3260" s="27">
        <v>0</v>
      </c>
      <c r="CR3260" s="34" t="e">
        <v>#NULL!</v>
      </c>
      <c r="CS3260" s="27">
        <v>0</v>
      </c>
      <c r="CT3260" s="34" t="e">
        <v>#NULL!</v>
      </c>
      <c r="CU3260">
        <v>0</v>
      </c>
      <c r="CV3260" s="27">
        <v>0</v>
      </c>
      <c r="CW3260" s="34" t="e">
        <v>#NULL!</v>
      </c>
      <c r="CX3260" s="27">
        <v>0</v>
      </c>
      <c r="CY3260" s="34" t="e">
        <v>#NULL!</v>
      </c>
      <c r="CZ3260">
        <v>1</v>
      </c>
      <c r="DA3260" s="27">
        <v>10.5</v>
      </c>
      <c r="DB3260" s="27">
        <v>2.3513752571634776</v>
      </c>
      <c r="DC3260" s="27">
        <v>280</v>
      </c>
      <c r="DD3260" s="27">
        <v>5.6347896031692493</v>
      </c>
      <c r="DE3260">
        <v>0</v>
      </c>
      <c r="DF3260" s="27">
        <v>0</v>
      </c>
      <c r="DG3260" s="34" t="e">
        <v>#NULL!</v>
      </c>
      <c r="DH3260" s="27">
        <v>0</v>
      </c>
      <c r="DI3260" s="34" t="e">
        <v>#NULL!</v>
      </c>
      <c r="DJ3260">
        <v>1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1</v>
      </c>
      <c r="DT3260">
        <v>27</v>
      </c>
      <c r="DU3260">
        <v>1</v>
      </c>
      <c r="DV3260">
        <v>1</v>
      </c>
      <c r="DW3260">
        <v>1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1</v>
      </c>
      <c r="EG3260" s="27">
        <v>10</v>
      </c>
    </row>
    <row r="3261" spans="1:137" x14ac:dyDescent="0.35">
      <c r="A3261">
        <v>3260</v>
      </c>
      <c r="B3261" t="s">
        <v>3474</v>
      </c>
      <c r="C3261">
        <v>1</v>
      </c>
      <c r="D3261">
        <v>2</v>
      </c>
      <c r="E3261">
        <v>0</v>
      </c>
      <c r="F3261">
        <v>41</v>
      </c>
      <c r="G3261">
        <v>4</v>
      </c>
      <c r="H3261" t="s">
        <v>205</v>
      </c>
      <c r="I3261">
        <v>11</v>
      </c>
      <c r="J3261">
        <v>56</v>
      </c>
      <c r="K3261">
        <v>15</v>
      </c>
      <c r="L3261">
        <v>3</v>
      </c>
      <c r="M3261">
        <v>3</v>
      </c>
      <c r="N3261">
        <v>0</v>
      </c>
      <c r="O3261">
        <v>12</v>
      </c>
      <c r="P3261" s="27">
        <v>68</v>
      </c>
      <c r="Q3261" s="33" t="str">
        <f t="shared" si="50"/>
        <v>Low</v>
      </c>
      <c r="R3261">
        <v>4</v>
      </c>
      <c r="S3261">
        <v>0</v>
      </c>
      <c r="T3261" s="27">
        <v>4.219507705176107</v>
      </c>
      <c r="U3261">
        <v>3</v>
      </c>
      <c r="V3261" s="27">
        <v>13.900000000000002</v>
      </c>
      <c r="W3261" s="27">
        <v>1.9754680000000002</v>
      </c>
      <c r="X3261" s="27">
        <v>0.68080533230733542</v>
      </c>
      <c r="Y3261" s="27">
        <v>7.4765320000000015</v>
      </c>
      <c r="Z3261" s="27">
        <v>2.0117690481101786</v>
      </c>
      <c r="AA3261">
        <v>0</v>
      </c>
      <c r="AB3261">
        <v>5</v>
      </c>
      <c r="AC3261">
        <v>0</v>
      </c>
      <c r="AD3261">
        <v>-1</v>
      </c>
      <c r="AE3261">
        <v>-1</v>
      </c>
      <c r="AF3261">
        <v>2</v>
      </c>
      <c r="AG3261">
        <v>1</v>
      </c>
      <c r="AH3261">
        <v>1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1</v>
      </c>
      <c r="AP3261">
        <v>3</v>
      </c>
      <c r="AQ3261">
        <v>8</v>
      </c>
      <c r="AR3261">
        <v>3</v>
      </c>
      <c r="AS3261">
        <v>3</v>
      </c>
      <c r="AT3261">
        <v>0</v>
      </c>
      <c r="AU3261">
        <v>1</v>
      </c>
      <c r="AV3261" s="27">
        <v>44.400000000000006</v>
      </c>
      <c r="AW3261">
        <v>3</v>
      </c>
      <c r="AX3261">
        <v>0</v>
      </c>
      <c r="AY3261">
        <v>1</v>
      </c>
      <c r="AZ3261">
        <v>1</v>
      </c>
      <c r="BA3261">
        <v>1</v>
      </c>
      <c r="BB3261">
        <v>23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9</v>
      </c>
      <c r="BN3261">
        <v>6</v>
      </c>
      <c r="BO3261">
        <v>1</v>
      </c>
      <c r="BP3261">
        <v>0</v>
      </c>
      <c r="BQ3261">
        <v>1</v>
      </c>
      <c r="BR3261">
        <v>3</v>
      </c>
      <c r="BS3261">
        <v>2</v>
      </c>
      <c r="BT3261">
        <v>4</v>
      </c>
      <c r="BU3261">
        <v>0</v>
      </c>
      <c r="BV3261">
        <v>3</v>
      </c>
      <c r="BW3261">
        <v>2</v>
      </c>
      <c r="BX3261">
        <v>1</v>
      </c>
      <c r="BY3261">
        <v>2</v>
      </c>
      <c r="BZ3261">
        <v>3</v>
      </c>
      <c r="CA3261">
        <v>0</v>
      </c>
      <c r="CB3261">
        <v>1</v>
      </c>
      <c r="CC3261">
        <v>1</v>
      </c>
      <c r="CD3261" s="27">
        <v>9</v>
      </c>
      <c r="CE3261" s="27">
        <v>486.8</v>
      </c>
      <c r="CF3261" s="27">
        <v>9</v>
      </c>
      <c r="CG3261" s="27">
        <v>428.04</v>
      </c>
      <c r="CH3261">
        <v>1</v>
      </c>
      <c r="CI3261">
        <v>3</v>
      </c>
      <c r="CJ3261">
        <v>3</v>
      </c>
      <c r="CK3261">
        <v>1</v>
      </c>
      <c r="CL3261" s="27">
        <v>4.1500000000000004</v>
      </c>
      <c r="CM3261" s="27">
        <v>1.423108334242607</v>
      </c>
      <c r="CN3261" s="27">
        <v>9.15</v>
      </c>
      <c r="CO3261" s="27">
        <v>2.2137538792874301</v>
      </c>
      <c r="CP3261">
        <v>1</v>
      </c>
      <c r="CQ3261" s="27">
        <v>15</v>
      </c>
      <c r="CR3261" s="27">
        <v>2.7080502011022101</v>
      </c>
      <c r="CS3261" s="27">
        <v>47.65</v>
      </c>
      <c r="CT3261" s="27">
        <v>3.8638826301002109</v>
      </c>
      <c r="CU3261">
        <v>1</v>
      </c>
      <c r="CV3261" s="27">
        <v>34.75</v>
      </c>
      <c r="CW3261" s="27">
        <v>3.5481795720108011</v>
      </c>
      <c r="CX3261" s="27">
        <v>55.6</v>
      </c>
      <c r="CY3261" s="27">
        <v>4.0181832012565364</v>
      </c>
      <c r="CZ3261">
        <v>0</v>
      </c>
      <c r="DA3261" s="27">
        <v>0</v>
      </c>
      <c r="DB3261" s="34" t="e">
        <v>#NULL!</v>
      </c>
      <c r="DC3261" s="27">
        <v>0</v>
      </c>
      <c r="DD3261" s="34" t="e">
        <v>#NULL!</v>
      </c>
      <c r="DE3261">
        <v>1</v>
      </c>
      <c r="DF3261" s="27">
        <v>17.5</v>
      </c>
      <c r="DG3261" s="27">
        <v>2.8622008809294686</v>
      </c>
      <c r="DH3261" s="27">
        <v>60.15</v>
      </c>
      <c r="DI3261" s="27">
        <v>4.096841442420688</v>
      </c>
      <c r="DJ3261">
        <v>0</v>
      </c>
      <c r="DK3261">
        <v>1</v>
      </c>
      <c r="DL3261">
        <v>0</v>
      </c>
      <c r="DM3261">
        <v>4</v>
      </c>
      <c r="DN3261">
        <v>0</v>
      </c>
      <c r="DO3261">
        <v>0</v>
      </c>
      <c r="DP3261">
        <v>0</v>
      </c>
      <c r="DQ3261">
        <v>1</v>
      </c>
      <c r="DR3261">
        <v>1</v>
      </c>
      <c r="DS3261">
        <v>1</v>
      </c>
      <c r="DT3261">
        <v>15</v>
      </c>
      <c r="DU3261">
        <v>1</v>
      </c>
      <c r="DV3261">
        <v>1</v>
      </c>
      <c r="DW3261">
        <v>1</v>
      </c>
      <c r="DX3261">
        <v>1</v>
      </c>
      <c r="DY3261">
        <v>1</v>
      </c>
      <c r="DZ3261">
        <v>1</v>
      </c>
      <c r="EA3261">
        <v>1</v>
      </c>
      <c r="EB3261">
        <v>0</v>
      </c>
      <c r="EC3261">
        <v>0</v>
      </c>
      <c r="ED3261">
        <v>0</v>
      </c>
      <c r="EE3261">
        <v>0</v>
      </c>
      <c r="EF3261">
        <v>0</v>
      </c>
      <c r="EG3261" s="27">
        <v>5</v>
      </c>
    </row>
    <row r="3262" spans="1:137" x14ac:dyDescent="0.35">
      <c r="A3262">
        <v>3261</v>
      </c>
      <c r="B3262" t="s">
        <v>3475</v>
      </c>
      <c r="C3262">
        <v>3</v>
      </c>
      <c r="D3262">
        <v>1</v>
      </c>
      <c r="E3262">
        <v>0</v>
      </c>
      <c r="F3262">
        <v>56</v>
      </c>
      <c r="G3262">
        <v>5</v>
      </c>
      <c r="H3262" t="s">
        <v>210</v>
      </c>
      <c r="I3262">
        <v>16</v>
      </c>
      <c r="J3262">
        <v>53</v>
      </c>
      <c r="K3262">
        <v>20</v>
      </c>
      <c r="L3262">
        <v>5</v>
      </c>
      <c r="M3262">
        <v>4</v>
      </c>
      <c r="N3262">
        <v>0</v>
      </c>
      <c r="O3262">
        <v>19</v>
      </c>
      <c r="P3262" s="27">
        <v>183</v>
      </c>
      <c r="Q3262" s="33" t="str">
        <f t="shared" si="50"/>
        <v>Low</v>
      </c>
      <c r="R3262">
        <v>5</v>
      </c>
      <c r="S3262">
        <v>0</v>
      </c>
      <c r="T3262" s="27">
        <v>5.2094861528414214</v>
      </c>
      <c r="U3262">
        <v>5</v>
      </c>
      <c r="V3262" s="27">
        <v>14.299999999999999</v>
      </c>
      <c r="W3262" s="27">
        <v>2.2767029999999995</v>
      </c>
      <c r="X3262" s="27">
        <v>0.82272834379163762</v>
      </c>
      <c r="Y3262" s="27">
        <v>23.892296999999999</v>
      </c>
      <c r="Z3262" s="27">
        <v>3.1735561057320227</v>
      </c>
      <c r="AA3262">
        <v>0</v>
      </c>
      <c r="AB3262">
        <v>3</v>
      </c>
      <c r="AC3262">
        <v>0</v>
      </c>
      <c r="AD3262">
        <v>-1</v>
      </c>
      <c r="AE3262">
        <v>-1</v>
      </c>
      <c r="AF3262">
        <v>1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3</v>
      </c>
      <c r="AQ3262">
        <v>11</v>
      </c>
      <c r="AR3262">
        <v>3</v>
      </c>
      <c r="AS3262">
        <v>3</v>
      </c>
      <c r="AT3262">
        <v>1</v>
      </c>
      <c r="AU3262">
        <v>1</v>
      </c>
      <c r="AV3262" s="27">
        <v>81.5</v>
      </c>
      <c r="AW3262">
        <v>3</v>
      </c>
      <c r="AX3262">
        <v>1</v>
      </c>
      <c r="AY3262">
        <v>0</v>
      </c>
      <c r="AZ3262">
        <v>1</v>
      </c>
      <c r="BA3262">
        <v>1</v>
      </c>
      <c r="BB3262">
        <v>33</v>
      </c>
      <c r="BC3262">
        <v>1</v>
      </c>
      <c r="BD3262">
        <v>0</v>
      </c>
      <c r="BE3262">
        <v>1</v>
      </c>
      <c r="BF3262">
        <v>1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9</v>
      </c>
      <c r="BN3262">
        <v>5</v>
      </c>
      <c r="BO3262">
        <v>0</v>
      </c>
      <c r="BP3262">
        <v>0</v>
      </c>
      <c r="BQ3262">
        <v>0</v>
      </c>
      <c r="BR3262">
        <v>3</v>
      </c>
      <c r="BS3262">
        <v>2</v>
      </c>
      <c r="BT3262">
        <v>2</v>
      </c>
      <c r="BU3262">
        <v>0</v>
      </c>
      <c r="BV3262">
        <v>7</v>
      </c>
      <c r="BW3262">
        <v>3</v>
      </c>
      <c r="BX3262">
        <v>2</v>
      </c>
      <c r="BY3262">
        <v>1</v>
      </c>
      <c r="BZ3262">
        <v>4</v>
      </c>
      <c r="CA3262">
        <v>0</v>
      </c>
      <c r="CB3262">
        <v>4</v>
      </c>
      <c r="CC3262">
        <v>2</v>
      </c>
      <c r="CD3262" s="27">
        <v>13</v>
      </c>
      <c r="CE3262" s="27">
        <v>360.27</v>
      </c>
      <c r="CF3262" s="27">
        <v>5</v>
      </c>
      <c r="CG3262" s="27">
        <v>150.49</v>
      </c>
      <c r="CH3262">
        <v>0</v>
      </c>
      <c r="CI3262">
        <v>3</v>
      </c>
      <c r="CJ3262">
        <v>21</v>
      </c>
      <c r="CK3262">
        <v>0</v>
      </c>
      <c r="CL3262" s="27">
        <v>8.15</v>
      </c>
      <c r="CM3262" s="27">
        <v>2.0980179272527715</v>
      </c>
      <c r="CN3262" s="27">
        <v>165.3</v>
      </c>
      <c r="CO3262" s="27">
        <v>5.107762004826979</v>
      </c>
      <c r="CP3262">
        <v>1</v>
      </c>
      <c r="CQ3262" s="27">
        <v>17.5</v>
      </c>
      <c r="CR3262" s="27">
        <v>2.8622008809294686</v>
      </c>
      <c r="CS3262" s="27">
        <v>343.9</v>
      </c>
      <c r="CT3262" s="27">
        <v>5.8403509174382204</v>
      </c>
      <c r="CU3262">
        <v>0</v>
      </c>
      <c r="CV3262" s="27">
        <v>0</v>
      </c>
      <c r="CW3262" s="34" t="e">
        <v>#NULL!</v>
      </c>
      <c r="CX3262" s="27">
        <v>0</v>
      </c>
      <c r="CY3262" s="34" t="e">
        <v>#NULL!</v>
      </c>
      <c r="CZ3262">
        <v>1</v>
      </c>
      <c r="DA3262" s="27">
        <v>23.25</v>
      </c>
      <c r="DB3262" s="27">
        <v>3.1463051320333655</v>
      </c>
      <c r="DC3262" s="27">
        <v>425</v>
      </c>
      <c r="DD3262" s="27">
        <v>6.0520891689244172</v>
      </c>
      <c r="DE3262">
        <v>0</v>
      </c>
      <c r="DF3262" s="27">
        <v>0</v>
      </c>
      <c r="DG3262" s="34" t="e">
        <v>#NULL!</v>
      </c>
      <c r="DH3262" s="27">
        <v>0</v>
      </c>
      <c r="DI3262" s="34" t="e">
        <v>#NULL!</v>
      </c>
      <c r="DJ3262">
        <v>0</v>
      </c>
      <c r="DK3262">
        <v>1</v>
      </c>
      <c r="DL3262">
        <v>1</v>
      </c>
      <c r="DM3262">
        <v>2</v>
      </c>
      <c r="DN3262">
        <v>1</v>
      </c>
      <c r="DO3262">
        <v>1</v>
      </c>
      <c r="DP3262">
        <v>1</v>
      </c>
      <c r="DQ3262">
        <v>1</v>
      </c>
      <c r="DR3262">
        <v>0</v>
      </c>
      <c r="DS3262">
        <v>1</v>
      </c>
      <c r="DT3262">
        <v>16</v>
      </c>
      <c r="DU3262">
        <v>1</v>
      </c>
      <c r="DV3262">
        <v>1</v>
      </c>
      <c r="DW3262">
        <v>1</v>
      </c>
      <c r="DX3262">
        <v>0</v>
      </c>
      <c r="DY3262">
        <v>1</v>
      </c>
      <c r="DZ3262">
        <v>0</v>
      </c>
      <c r="EA3262">
        <v>1</v>
      </c>
      <c r="EB3262">
        <v>1</v>
      </c>
      <c r="EC3262">
        <v>0</v>
      </c>
      <c r="ED3262">
        <v>0</v>
      </c>
      <c r="EE3262">
        <v>1</v>
      </c>
      <c r="EF3262">
        <v>1</v>
      </c>
      <c r="EG3262" s="27">
        <v>7</v>
      </c>
    </row>
    <row r="3263" spans="1:137" x14ac:dyDescent="0.35">
      <c r="A3263">
        <v>3262</v>
      </c>
      <c r="B3263" t="s">
        <v>3476</v>
      </c>
      <c r="C3263">
        <v>5</v>
      </c>
      <c r="D3263">
        <v>5</v>
      </c>
      <c r="E3263">
        <v>1</v>
      </c>
      <c r="F3263">
        <v>39</v>
      </c>
      <c r="G3263">
        <v>4</v>
      </c>
      <c r="H3263" t="s">
        <v>239</v>
      </c>
      <c r="I3263">
        <v>12</v>
      </c>
      <c r="J3263">
        <v>50</v>
      </c>
      <c r="K3263">
        <v>20</v>
      </c>
      <c r="L3263">
        <v>5</v>
      </c>
      <c r="M3263">
        <v>2</v>
      </c>
      <c r="N3263">
        <v>1</v>
      </c>
      <c r="O3263">
        <v>1</v>
      </c>
      <c r="P3263" s="27">
        <v>43</v>
      </c>
      <c r="Q3263" s="33" t="str">
        <f t="shared" si="50"/>
        <v>Low</v>
      </c>
      <c r="R3263">
        <v>1</v>
      </c>
      <c r="S3263">
        <v>0</v>
      </c>
      <c r="T3263" s="27">
        <v>3.7612001156935624</v>
      </c>
      <c r="U3263">
        <v>2</v>
      </c>
      <c r="V3263" s="27">
        <v>12.7</v>
      </c>
      <c r="W3263" s="27">
        <v>0.77546199999999998</v>
      </c>
      <c r="X3263" s="27">
        <v>-0.25429629821085969</v>
      </c>
      <c r="Y3263" s="27">
        <v>4.6855380000000002</v>
      </c>
      <c r="Z3263" s="27">
        <v>1.5444807436758419</v>
      </c>
      <c r="AA3263">
        <v>0</v>
      </c>
      <c r="AB3263">
        <v>3</v>
      </c>
      <c r="AC3263">
        <v>1</v>
      </c>
      <c r="AD3263">
        <v>16</v>
      </c>
      <c r="AE3263">
        <v>3</v>
      </c>
      <c r="AF3263">
        <v>2</v>
      </c>
      <c r="AG3263">
        <v>1</v>
      </c>
      <c r="AH3263">
        <v>1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2</v>
      </c>
      <c r="AQ3263">
        <v>11</v>
      </c>
      <c r="AR3263">
        <v>3</v>
      </c>
      <c r="AS3263">
        <v>2</v>
      </c>
      <c r="AT3263">
        <v>1</v>
      </c>
      <c r="AU3263">
        <v>0</v>
      </c>
      <c r="AV3263" s="27">
        <v>25.900000000000002</v>
      </c>
      <c r="AW3263">
        <v>2</v>
      </c>
      <c r="AX3263">
        <v>0</v>
      </c>
      <c r="AY3263">
        <v>0</v>
      </c>
      <c r="AZ3263">
        <v>1</v>
      </c>
      <c r="BA3263">
        <v>1</v>
      </c>
      <c r="BB3263">
        <v>24</v>
      </c>
      <c r="BC3263">
        <v>1</v>
      </c>
      <c r="BD3263">
        <v>0</v>
      </c>
      <c r="BE3263">
        <v>0</v>
      </c>
      <c r="BF3263">
        <v>1</v>
      </c>
      <c r="BG3263">
        <v>1</v>
      </c>
      <c r="BH3263">
        <v>1</v>
      </c>
      <c r="BI3263">
        <v>1</v>
      </c>
      <c r="BJ3263">
        <v>1</v>
      </c>
      <c r="BK3263">
        <v>0</v>
      </c>
      <c r="BL3263">
        <v>1</v>
      </c>
      <c r="BM3263">
        <v>9</v>
      </c>
      <c r="BN3263">
        <v>5</v>
      </c>
      <c r="BO3263">
        <v>0</v>
      </c>
      <c r="BP3263">
        <v>0</v>
      </c>
      <c r="BQ3263">
        <v>1</v>
      </c>
      <c r="BR3263">
        <v>2</v>
      </c>
      <c r="BS3263">
        <v>4</v>
      </c>
      <c r="BT3263">
        <v>2</v>
      </c>
      <c r="BU3263">
        <v>0</v>
      </c>
      <c r="BV3263">
        <v>13</v>
      </c>
      <c r="BW3263">
        <v>4</v>
      </c>
      <c r="BX3263">
        <v>5</v>
      </c>
      <c r="BY3263">
        <v>4</v>
      </c>
      <c r="BZ3263">
        <v>1</v>
      </c>
      <c r="CA3263">
        <v>0</v>
      </c>
      <c r="CB3263">
        <v>9</v>
      </c>
      <c r="CC3263">
        <v>3</v>
      </c>
      <c r="CD3263" s="27">
        <v>8</v>
      </c>
      <c r="CE3263" s="27">
        <v>176.67000000000002</v>
      </c>
      <c r="CF3263" s="27">
        <v>4</v>
      </c>
      <c r="CG3263" s="27">
        <v>60.92</v>
      </c>
      <c r="CH3263">
        <v>1</v>
      </c>
      <c r="CI3263">
        <v>2</v>
      </c>
      <c r="CJ3263">
        <v>10</v>
      </c>
      <c r="CK3263">
        <v>1</v>
      </c>
      <c r="CL3263" s="27">
        <v>8.8000000000000007</v>
      </c>
      <c r="CM3263" s="27">
        <v>2.174751721484161</v>
      </c>
      <c r="CN3263" s="27">
        <v>110.95</v>
      </c>
      <c r="CO3263" s="27">
        <v>4.7090796493786033</v>
      </c>
      <c r="CP3263">
        <v>0</v>
      </c>
      <c r="CQ3263" s="27">
        <v>0</v>
      </c>
      <c r="CR3263" s="34" t="e">
        <v>#NULL!</v>
      </c>
      <c r="CS3263" s="27">
        <v>0</v>
      </c>
      <c r="CT3263" s="34" t="e">
        <v>#NULL!</v>
      </c>
      <c r="CU3263">
        <v>0</v>
      </c>
      <c r="CV3263" s="27">
        <v>0</v>
      </c>
      <c r="CW3263" s="34" t="e">
        <v>#NULL!</v>
      </c>
      <c r="CX3263" s="27">
        <v>0</v>
      </c>
      <c r="CY3263" s="34" t="e">
        <v>#NULL!</v>
      </c>
      <c r="CZ3263">
        <v>0</v>
      </c>
      <c r="DA3263" s="27">
        <v>0</v>
      </c>
      <c r="DB3263" s="34" t="e">
        <v>#NULL!</v>
      </c>
      <c r="DC3263" s="27">
        <v>0</v>
      </c>
      <c r="DD3263" s="34" t="e">
        <v>#NULL!</v>
      </c>
      <c r="DE3263">
        <v>0</v>
      </c>
      <c r="DF3263" s="27">
        <v>0</v>
      </c>
      <c r="DG3263" s="34" t="e">
        <v>#NULL!</v>
      </c>
      <c r="DH3263" s="27">
        <v>0</v>
      </c>
      <c r="DI3263" s="34" t="e">
        <v>#NULL!</v>
      </c>
      <c r="DJ3263">
        <v>1</v>
      </c>
      <c r="DK3263">
        <v>0</v>
      </c>
      <c r="DL3263">
        <v>0</v>
      </c>
      <c r="DM3263">
        <v>2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1</v>
      </c>
      <c r="DT3263">
        <v>22</v>
      </c>
      <c r="DU3263">
        <v>1</v>
      </c>
      <c r="DV3263">
        <v>1</v>
      </c>
      <c r="DW3263">
        <v>1</v>
      </c>
      <c r="DX3263">
        <v>0</v>
      </c>
      <c r="DY3263">
        <v>1</v>
      </c>
      <c r="DZ3263">
        <v>1</v>
      </c>
      <c r="EA3263">
        <v>1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 s="27">
        <v>11</v>
      </c>
    </row>
    <row r="3264" spans="1:137" x14ac:dyDescent="0.35">
      <c r="A3264">
        <v>3263</v>
      </c>
      <c r="B3264" t="s">
        <v>3477</v>
      </c>
      <c r="C3264">
        <v>2</v>
      </c>
      <c r="D3264">
        <v>3</v>
      </c>
      <c r="E3264">
        <v>1</v>
      </c>
      <c r="F3264">
        <v>61</v>
      </c>
      <c r="G3264">
        <v>5</v>
      </c>
      <c r="H3264" t="s">
        <v>207</v>
      </c>
      <c r="I3264">
        <v>14</v>
      </c>
      <c r="J3264">
        <v>50</v>
      </c>
      <c r="K3264">
        <v>12</v>
      </c>
      <c r="L3264">
        <v>2</v>
      </c>
      <c r="M3264">
        <v>1</v>
      </c>
      <c r="N3264">
        <v>0</v>
      </c>
      <c r="O3264">
        <v>20</v>
      </c>
      <c r="P3264" s="27">
        <v>40</v>
      </c>
      <c r="Q3264" s="33" t="str">
        <f t="shared" si="50"/>
        <v>Low</v>
      </c>
      <c r="R3264">
        <v>5</v>
      </c>
      <c r="S3264">
        <v>0</v>
      </c>
      <c r="T3264" s="27">
        <v>3.6888794541139363</v>
      </c>
      <c r="U3264">
        <v>2</v>
      </c>
      <c r="V3264" s="27">
        <v>18.7</v>
      </c>
      <c r="W3264" s="27">
        <v>2.2290399999999999</v>
      </c>
      <c r="X3264" s="27">
        <v>0.80157099950965327</v>
      </c>
      <c r="Y3264" s="27">
        <v>5.250960000000001</v>
      </c>
      <c r="Z3264" s="27">
        <v>1.65841091703006</v>
      </c>
      <c r="AA3264">
        <v>0</v>
      </c>
      <c r="AB3264">
        <v>4</v>
      </c>
      <c r="AC3264">
        <v>1</v>
      </c>
      <c r="AD3264">
        <v>14</v>
      </c>
      <c r="AE3264">
        <v>2</v>
      </c>
      <c r="AF3264">
        <v>3</v>
      </c>
      <c r="AG3264">
        <v>7</v>
      </c>
      <c r="AH3264">
        <v>3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4</v>
      </c>
      <c r="AO3264">
        <v>1</v>
      </c>
      <c r="AP3264">
        <v>3</v>
      </c>
      <c r="AQ3264">
        <v>34</v>
      </c>
      <c r="AR3264">
        <v>5</v>
      </c>
      <c r="AS3264">
        <v>1</v>
      </c>
      <c r="AT3264">
        <v>1</v>
      </c>
      <c r="AU3264">
        <v>0</v>
      </c>
      <c r="AV3264" s="27">
        <v>12.9</v>
      </c>
      <c r="AW3264">
        <v>1</v>
      </c>
      <c r="AX3264">
        <v>0</v>
      </c>
      <c r="AY3264">
        <v>0</v>
      </c>
      <c r="AZ3264">
        <v>8</v>
      </c>
      <c r="BA3264">
        <v>4</v>
      </c>
      <c r="BB3264">
        <v>29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1</v>
      </c>
      <c r="BK3264">
        <v>0</v>
      </c>
      <c r="BL3264">
        <v>0</v>
      </c>
      <c r="BM3264">
        <v>9</v>
      </c>
      <c r="BN3264">
        <v>4</v>
      </c>
      <c r="BO3264">
        <v>1</v>
      </c>
      <c r="BP3264">
        <v>0</v>
      </c>
      <c r="BQ3264">
        <v>1</v>
      </c>
      <c r="BR3264">
        <v>3</v>
      </c>
      <c r="BS3264">
        <v>3</v>
      </c>
      <c r="BT3264">
        <v>4</v>
      </c>
      <c r="BU3264">
        <v>0</v>
      </c>
      <c r="BV3264">
        <v>33</v>
      </c>
      <c r="BW3264">
        <v>5</v>
      </c>
      <c r="BX3264">
        <v>5</v>
      </c>
      <c r="BY3264">
        <v>1</v>
      </c>
      <c r="BZ3264">
        <v>4</v>
      </c>
      <c r="CA3264">
        <v>0</v>
      </c>
      <c r="CB3264">
        <v>22</v>
      </c>
      <c r="CC3264">
        <v>5</v>
      </c>
      <c r="CD3264" s="27">
        <v>9</v>
      </c>
      <c r="CE3264" s="27">
        <v>180.42000000000002</v>
      </c>
      <c r="CF3264" s="27">
        <v>8</v>
      </c>
      <c r="CG3264" s="27">
        <v>207.54</v>
      </c>
      <c r="CH3264">
        <v>1</v>
      </c>
      <c r="CI3264">
        <v>2</v>
      </c>
      <c r="CJ3264">
        <v>61</v>
      </c>
      <c r="CK3264">
        <v>0</v>
      </c>
      <c r="CL3264" s="27">
        <v>28.95</v>
      </c>
      <c r="CM3264" s="27">
        <v>3.3655702040190043</v>
      </c>
      <c r="CN3264" s="27">
        <v>1768.85</v>
      </c>
      <c r="CO3264" s="27">
        <v>7.4780848968958598</v>
      </c>
      <c r="CP3264">
        <v>0</v>
      </c>
      <c r="CQ3264" s="27">
        <v>0</v>
      </c>
      <c r="CR3264" s="34" t="e">
        <v>#NULL!</v>
      </c>
      <c r="CS3264" s="27">
        <v>0</v>
      </c>
      <c r="CT3264" s="34" t="e">
        <v>#NULL!</v>
      </c>
      <c r="CU3264">
        <v>0</v>
      </c>
      <c r="CV3264" s="27">
        <v>0</v>
      </c>
      <c r="CW3264" s="34" t="e">
        <v>#NULL!</v>
      </c>
      <c r="CX3264" s="27">
        <v>0</v>
      </c>
      <c r="CY3264" s="34" t="e">
        <v>#NULL!</v>
      </c>
      <c r="CZ3264">
        <v>1</v>
      </c>
      <c r="DA3264" s="27">
        <v>17</v>
      </c>
      <c r="DB3264" s="27">
        <v>2.8332133440562162</v>
      </c>
      <c r="DC3264" s="27">
        <v>965</v>
      </c>
      <c r="DD3264" s="27">
        <v>6.8721281013389861</v>
      </c>
      <c r="DE3264">
        <v>0</v>
      </c>
      <c r="DF3264" s="27">
        <v>0</v>
      </c>
      <c r="DG3264" s="34" t="e">
        <v>#NULL!</v>
      </c>
      <c r="DH3264" s="27">
        <v>0</v>
      </c>
      <c r="DI3264" s="34" t="e">
        <v>#NULL!</v>
      </c>
      <c r="DJ3264">
        <v>0</v>
      </c>
      <c r="DK3264">
        <v>0</v>
      </c>
      <c r="DL3264">
        <v>0</v>
      </c>
      <c r="DM3264">
        <v>0</v>
      </c>
      <c r="DN3264">
        <v>0</v>
      </c>
      <c r="DO3264">
        <v>0</v>
      </c>
      <c r="DP3264">
        <v>0</v>
      </c>
      <c r="DQ3264">
        <v>0</v>
      </c>
      <c r="DR3264">
        <v>0</v>
      </c>
      <c r="DS3264">
        <v>1</v>
      </c>
      <c r="DT3264">
        <v>18</v>
      </c>
      <c r="DU3264">
        <v>1</v>
      </c>
      <c r="DV3264">
        <v>1</v>
      </c>
      <c r="DW3264">
        <v>1</v>
      </c>
      <c r="DX3264">
        <v>0</v>
      </c>
      <c r="DY3264">
        <v>0</v>
      </c>
      <c r="DZ3264">
        <v>0</v>
      </c>
      <c r="EA3264">
        <v>0</v>
      </c>
      <c r="EB3264">
        <v>0</v>
      </c>
      <c r="EC3264">
        <v>1</v>
      </c>
      <c r="ED3264">
        <v>0</v>
      </c>
      <c r="EE3264">
        <v>0</v>
      </c>
      <c r="EF3264">
        <v>0</v>
      </c>
      <c r="EG3264" s="27">
        <v>6</v>
      </c>
    </row>
    <row r="3265" spans="1:137" x14ac:dyDescent="0.35">
      <c r="A3265">
        <v>3264</v>
      </c>
      <c r="B3265" t="s">
        <v>3478</v>
      </c>
      <c r="C3265">
        <v>1</v>
      </c>
      <c r="D3265">
        <v>5</v>
      </c>
      <c r="E3265">
        <v>0</v>
      </c>
      <c r="F3265">
        <v>49</v>
      </c>
      <c r="G3265">
        <v>4</v>
      </c>
      <c r="H3265" t="s">
        <v>215</v>
      </c>
      <c r="I3265">
        <v>14</v>
      </c>
      <c r="J3265">
        <v>53</v>
      </c>
      <c r="K3265">
        <v>17</v>
      </c>
      <c r="L3265">
        <v>4</v>
      </c>
      <c r="M3265">
        <v>2</v>
      </c>
      <c r="N3265">
        <v>0</v>
      </c>
      <c r="O3265">
        <v>3</v>
      </c>
      <c r="P3265" s="27">
        <v>69</v>
      </c>
      <c r="Q3265" s="33" t="str">
        <f t="shared" si="50"/>
        <v>Low</v>
      </c>
      <c r="R3265">
        <v>2</v>
      </c>
      <c r="S3265">
        <v>0</v>
      </c>
      <c r="T3265" s="27">
        <v>4.2341065045972597</v>
      </c>
      <c r="U3265">
        <v>3</v>
      </c>
      <c r="V3265" s="27">
        <v>6.7</v>
      </c>
      <c r="W3265" s="27">
        <v>0.46692299999999998</v>
      </c>
      <c r="X3265" s="27">
        <v>-0.76159091713478921</v>
      </c>
      <c r="Y3265" s="27">
        <v>4.1560769999999998</v>
      </c>
      <c r="Z3265" s="27">
        <v>1.4245716004955715</v>
      </c>
      <c r="AA3265">
        <v>0</v>
      </c>
      <c r="AB3265">
        <v>4</v>
      </c>
      <c r="AC3265">
        <v>1</v>
      </c>
      <c r="AD3265">
        <v>13</v>
      </c>
      <c r="AE3265">
        <v>2</v>
      </c>
      <c r="AF3265">
        <v>3</v>
      </c>
      <c r="AG3265">
        <v>1</v>
      </c>
      <c r="AH3265">
        <v>0</v>
      </c>
      <c r="AI3265">
        <v>1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1</v>
      </c>
      <c r="AP3265">
        <v>1</v>
      </c>
      <c r="AQ3265">
        <v>24</v>
      </c>
      <c r="AR3265">
        <v>4</v>
      </c>
      <c r="AS3265">
        <v>2</v>
      </c>
      <c r="AT3265">
        <v>1</v>
      </c>
      <c r="AU3265">
        <v>1</v>
      </c>
      <c r="AV3265" s="27">
        <v>43.1</v>
      </c>
      <c r="AW3265">
        <v>3</v>
      </c>
      <c r="AX3265">
        <v>0</v>
      </c>
      <c r="AY3265">
        <v>0</v>
      </c>
      <c r="AZ3265">
        <v>4</v>
      </c>
      <c r="BA3265">
        <v>3</v>
      </c>
      <c r="BB3265">
        <v>38</v>
      </c>
      <c r="BC3265">
        <v>1</v>
      </c>
      <c r="BD3265">
        <v>0</v>
      </c>
      <c r="BE3265">
        <v>0</v>
      </c>
      <c r="BF3265">
        <v>1</v>
      </c>
      <c r="BG3265">
        <v>1</v>
      </c>
      <c r="BH3265">
        <v>0</v>
      </c>
      <c r="BI3265">
        <v>0</v>
      </c>
      <c r="BJ3265">
        <v>0</v>
      </c>
      <c r="BK3265">
        <v>0</v>
      </c>
      <c r="BL3265">
        <v>1</v>
      </c>
      <c r="BM3265">
        <v>9</v>
      </c>
      <c r="BN3265">
        <v>6</v>
      </c>
      <c r="BO3265">
        <v>1</v>
      </c>
      <c r="BP3265">
        <v>1</v>
      </c>
      <c r="BQ3265">
        <v>0</v>
      </c>
      <c r="BR3265">
        <v>4</v>
      </c>
      <c r="BS3265">
        <v>2</v>
      </c>
      <c r="BT3265">
        <v>1</v>
      </c>
      <c r="BU3265">
        <v>0</v>
      </c>
      <c r="BV3265">
        <v>16</v>
      </c>
      <c r="BW3265">
        <v>5</v>
      </c>
      <c r="BX3265">
        <v>3</v>
      </c>
      <c r="BY3265">
        <v>2</v>
      </c>
      <c r="BZ3265">
        <v>3</v>
      </c>
      <c r="CA3265">
        <v>1</v>
      </c>
      <c r="CB3265">
        <v>14</v>
      </c>
      <c r="CC3265">
        <v>4</v>
      </c>
      <c r="CD3265" s="27">
        <v>10</v>
      </c>
      <c r="CE3265" s="27">
        <v>335.56</v>
      </c>
      <c r="CF3265" s="27">
        <v>1</v>
      </c>
      <c r="CG3265" s="27">
        <v>41.44</v>
      </c>
      <c r="CH3265">
        <v>1</v>
      </c>
      <c r="CI3265">
        <v>3</v>
      </c>
      <c r="CJ3265">
        <v>45</v>
      </c>
      <c r="CK3265">
        <v>0</v>
      </c>
      <c r="CL3265" s="27">
        <v>16.850000000000001</v>
      </c>
      <c r="CM3265" s="27">
        <v>2.8243506567983707</v>
      </c>
      <c r="CN3265" s="27">
        <v>760.45</v>
      </c>
      <c r="CO3265" s="27">
        <v>6.6339103633183782</v>
      </c>
      <c r="CP3265">
        <v>0</v>
      </c>
      <c r="CQ3265" s="27">
        <v>0</v>
      </c>
      <c r="CR3265" s="34" t="e">
        <v>#NULL!</v>
      </c>
      <c r="CS3265" s="27">
        <v>0</v>
      </c>
      <c r="CT3265" s="34" t="e">
        <v>#NULL!</v>
      </c>
      <c r="CU3265">
        <v>1</v>
      </c>
      <c r="CV3265" s="27">
        <v>31.15</v>
      </c>
      <c r="CW3265" s="27">
        <v>3.4388142452334622</v>
      </c>
      <c r="CX3265" s="27">
        <v>1518.8</v>
      </c>
      <c r="CY3265" s="27">
        <v>7.3256758283576469</v>
      </c>
      <c r="CZ3265">
        <v>1</v>
      </c>
      <c r="DA3265" s="27">
        <v>20.25</v>
      </c>
      <c r="DB3265" s="27">
        <v>3.0081547935525483</v>
      </c>
      <c r="DC3265" s="27">
        <v>815</v>
      </c>
      <c r="DD3265" s="27">
        <v>6.7031881132408628</v>
      </c>
      <c r="DE3265">
        <v>1</v>
      </c>
      <c r="DF3265" s="27">
        <v>19.7</v>
      </c>
      <c r="DG3265" s="27">
        <v>2.9806186357439426</v>
      </c>
      <c r="DH3265" s="27">
        <v>865.7</v>
      </c>
      <c r="DI3265" s="27">
        <v>6.7635384282217279</v>
      </c>
      <c r="DJ3265">
        <v>0</v>
      </c>
      <c r="DK3265">
        <v>1</v>
      </c>
      <c r="DL3265">
        <v>0</v>
      </c>
      <c r="DM3265">
        <v>2</v>
      </c>
      <c r="DN3265">
        <v>1</v>
      </c>
      <c r="DO3265">
        <v>1</v>
      </c>
      <c r="DP3265">
        <v>1</v>
      </c>
      <c r="DQ3265">
        <v>1</v>
      </c>
      <c r="DR3265">
        <v>0</v>
      </c>
      <c r="DS3265">
        <v>1</v>
      </c>
      <c r="DT3265">
        <v>29</v>
      </c>
      <c r="DU3265">
        <v>1</v>
      </c>
      <c r="DV3265">
        <v>1</v>
      </c>
      <c r="DW3265">
        <v>1</v>
      </c>
      <c r="DX3265">
        <v>0</v>
      </c>
      <c r="DY3265">
        <v>1</v>
      </c>
      <c r="DZ3265">
        <v>1</v>
      </c>
      <c r="EA3265">
        <v>1</v>
      </c>
      <c r="EB3265">
        <v>0</v>
      </c>
      <c r="EC3265">
        <v>0</v>
      </c>
      <c r="ED3265">
        <v>0</v>
      </c>
      <c r="EE3265">
        <v>0</v>
      </c>
      <c r="EF3265">
        <v>0</v>
      </c>
      <c r="EG3265" s="27">
        <v>10</v>
      </c>
    </row>
    <row r="3266" spans="1:137" x14ac:dyDescent="0.35">
      <c r="A3266">
        <v>3265</v>
      </c>
      <c r="B3266" t="s">
        <v>3479</v>
      </c>
      <c r="C3266">
        <v>4</v>
      </c>
      <c r="D3266">
        <v>3</v>
      </c>
      <c r="E3266">
        <v>0</v>
      </c>
      <c r="F3266">
        <v>61</v>
      </c>
      <c r="G3266">
        <v>5</v>
      </c>
      <c r="H3266" t="s">
        <v>231</v>
      </c>
      <c r="I3266">
        <v>17</v>
      </c>
      <c r="J3266">
        <v>52</v>
      </c>
      <c r="K3266">
        <v>18</v>
      </c>
      <c r="L3266">
        <v>4</v>
      </c>
      <c r="M3266">
        <v>2</v>
      </c>
      <c r="N3266">
        <v>0</v>
      </c>
      <c r="O3266">
        <v>1</v>
      </c>
      <c r="P3266" s="27">
        <v>9</v>
      </c>
      <c r="Q3266" s="33" t="str">
        <f t="shared" ref="Q3266:Q3329" si="51">VLOOKUP(P3266,Category,2)</f>
        <v>Low</v>
      </c>
      <c r="R3266">
        <v>1</v>
      </c>
      <c r="S3266">
        <v>1</v>
      </c>
      <c r="T3266" s="27">
        <v>2.1972245773362196</v>
      </c>
      <c r="U3266">
        <v>1</v>
      </c>
      <c r="V3266" s="27">
        <v>6.5</v>
      </c>
      <c r="W3266" s="27">
        <v>0.24101999999999998</v>
      </c>
      <c r="X3266" s="27">
        <v>-1.4228753613828913</v>
      </c>
      <c r="Y3266" s="27">
        <v>0.34397999999999995</v>
      </c>
      <c r="Z3266" s="27">
        <v>-1.0671717628337909</v>
      </c>
      <c r="AA3266">
        <v>0</v>
      </c>
      <c r="AB3266">
        <v>1</v>
      </c>
      <c r="AC3266">
        <v>0</v>
      </c>
      <c r="AD3266">
        <v>-1</v>
      </c>
      <c r="AE3266">
        <v>-1</v>
      </c>
      <c r="AF3266">
        <v>1</v>
      </c>
      <c r="AG3266">
        <v>1</v>
      </c>
      <c r="AH3266">
        <v>0</v>
      </c>
      <c r="AI3266">
        <v>0</v>
      </c>
      <c r="AJ3266">
        <v>1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2</v>
      </c>
      <c r="AQ3266">
        <v>7</v>
      </c>
      <c r="AR3266">
        <v>2</v>
      </c>
      <c r="AS3266">
        <v>1</v>
      </c>
      <c r="AT3266">
        <v>0</v>
      </c>
      <c r="AU3266">
        <v>0</v>
      </c>
      <c r="AV3266" s="27">
        <v>5</v>
      </c>
      <c r="AW3266">
        <v>1</v>
      </c>
      <c r="AX3266">
        <v>1</v>
      </c>
      <c r="AY3266">
        <v>0</v>
      </c>
      <c r="AZ3266">
        <v>4</v>
      </c>
      <c r="BA3266">
        <v>3</v>
      </c>
      <c r="BB3266">
        <v>20</v>
      </c>
      <c r="BC3266">
        <v>0</v>
      </c>
      <c r="BD3266">
        <v>0</v>
      </c>
      <c r="BE3266">
        <v>1</v>
      </c>
      <c r="BF3266">
        <v>1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9</v>
      </c>
      <c r="BN3266">
        <v>1</v>
      </c>
      <c r="BO3266">
        <v>1</v>
      </c>
      <c r="BP3266">
        <v>0</v>
      </c>
      <c r="BQ3266">
        <v>0</v>
      </c>
      <c r="BR3266">
        <v>1</v>
      </c>
      <c r="BS3266">
        <v>4</v>
      </c>
      <c r="BT3266">
        <v>2</v>
      </c>
      <c r="BU3266">
        <v>0</v>
      </c>
      <c r="BV3266">
        <v>3</v>
      </c>
      <c r="BW3266">
        <v>2</v>
      </c>
      <c r="BX3266">
        <v>4</v>
      </c>
      <c r="BY3266">
        <v>4</v>
      </c>
      <c r="BZ3266">
        <v>4</v>
      </c>
      <c r="CA3266">
        <v>0</v>
      </c>
      <c r="CB3266">
        <v>3</v>
      </c>
      <c r="CC3266">
        <v>2</v>
      </c>
      <c r="CD3266" s="27">
        <v>5</v>
      </c>
      <c r="CE3266" s="27">
        <v>219.8</v>
      </c>
      <c r="CF3266" s="27">
        <v>4</v>
      </c>
      <c r="CG3266" s="27">
        <v>171.46</v>
      </c>
      <c r="CH3266">
        <v>1</v>
      </c>
      <c r="CI3266">
        <v>2</v>
      </c>
      <c r="CJ3266">
        <v>13</v>
      </c>
      <c r="CK3266">
        <v>1</v>
      </c>
      <c r="CL3266" s="27">
        <v>2.35</v>
      </c>
      <c r="CM3266" s="27">
        <v>0.85441532815606758</v>
      </c>
      <c r="CN3266" s="27">
        <v>24.45</v>
      </c>
      <c r="CO3266" s="27">
        <v>3.196630215920881</v>
      </c>
      <c r="CP3266">
        <v>0</v>
      </c>
      <c r="CQ3266" s="27">
        <v>0</v>
      </c>
      <c r="CR3266" s="34" t="e">
        <v>#NULL!</v>
      </c>
      <c r="CS3266" s="27">
        <v>0</v>
      </c>
      <c r="CT3266" s="34" t="e">
        <v>#NULL!</v>
      </c>
      <c r="CU3266">
        <v>0</v>
      </c>
      <c r="CV3266" s="27">
        <v>0</v>
      </c>
      <c r="CW3266" s="34" t="e">
        <v>#NULL!</v>
      </c>
      <c r="CX3266" s="27">
        <v>0</v>
      </c>
      <c r="CY3266" s="34" t="e">
        <v>#NULL!</v>
      </c>
      <c r="CZ3266">
        <v>0</v>
      </c>
      <c r="DA3266" s="27">
        <v>0</v>
      </c>
      <c r="DB3266" s="34" t="e">
        <v>#NULL!</v>
      </c>
      <c r="DC3266" s="27">
        <v>0</v>
      </c>
      <c r="DD3266" s="34" t="e">
        <v>#NULL!</v>
      </c>
      <c r="DE3266">
        <v>0</v>
      </c>
      <c r="DF3266" s="27">
        <v>0</v>
      </c>
      <c r="DG3266" s="34" t="e">
        <v>#NULL!</v>
      </c>
      <c r="DH3266" s="27">
        <v>0</v>
      </c>
      <c r="DI3266" s="34" t="e">
        <v>#NULL!</v>
      </c>
      <c r="DJ3266">
        <v>0</v>
      </c>
      <c r="DK3266">
        <v>0</v>
      </c>
      <c r="DL3266">
        <v>0</v>
      </c>
      <c r="DM3266">
        <v>4</v>
      </c>
      <c r="DN3266">
        <v>0</v>
      </c>
      <c r="DO3266">
        <v>0</v>
      </c>
      <c r="DP3266">
        <v>0</v>
      </c>
      <c r="DQ3266">
        <v>0</v>
      </c>
      <c r="DR3266">
        <v>1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1</v>
      </c>
      <c r="DZ3266">
        <v>0</v>
      </c>
      <c r="EA3266">
        <v>1</v>
      </c>
      <c r="EB3266">
        <v>0</v>
      </c>
      <c r="EC3266">
        <v>0</v>
      </c>
      <c r="ED3266">
        <v>0</v>
      </c>
      <c r="EE3266">
        <v>0</v>
      </c>
      <c r="EF3266">
        <v>1</v>
      </c>
      <c r="EG3266" s="27">
        <v>4</v>
      </c>
    </row>
    <row r="3267" spans="1:137" x14ac:dyDescent="0.35">
      <c r="A3267">
        <v>3266</v>
      </c>
      <c r="B3267" t="s">
        <v>3480</v>
      </c>
      <c r="C3267">
        <v>1</v>
      </c>
      <c r="D3267">
        <v>2</v>
      </c>
      <c r="E3267">
        <v>1</v>
      </c>
      <c r="F3267">
        <v>41</v>
      </c>
      <c r="G3267">
        <v>4</v>
      </c>
      <c r="H3267" t="s">
        <v>215</v>
      </c>
      <c r="I3267">
        <v>14</v>
      </c>
      <c r="J3267">
        <v>50</v>
      </c>
      <c r="K3267">
        <v>15</v>
      </c>
      <c r="L3267">
        <v>3</v>
      </c>
      <c r="M3267">
        <v>5</v>
      </c>
      <c r="N3267">
        <v>0</v>
      </c>
      <c r="O3267">
        <v>13</v>
      </c>
      <c r="P3267" s="27">
        <v>54</v>
      </c>
      <c r="Q3267" s="33" t="str">
        <f t="shared" si="51"/>
        <v>Low</v>
      </c>
      <c r="R3267">
        <v>4</v>
      </c>
      <c r="S3267">
        <v>0</v>
      </c>
      <c r="T3267" s="27">
        <v>3.9889840465642745</v>
      </c>
      <c r="U3267">
        <v>3</v>
      </c>
      <c r="V3267" s="27">
        <v>5.0999999999999996</v>
      </c>
      <c r="W3267" s="27">
        <v>0.80141399999999996</v>
      </c>
      <c r="X3267" s="27">
        <v>-0.22137761150418148</v>
      </c>
      <c r="Y3267" s="27">
        <v>1.9525860000000002</v>
      </c>
      <c r="Z3267" s="27">
        <v>0.66915464785645362</v>
      </c>
      <c r="AA3267">
        <v>0</v>
      </c>
      <c r="AB3267">
        <v>4</v>
      </c>
      <c r="AC3267">
        <v>0</v>
      </c>
      <c r="AD3267">
        <v>-1</v>
      </c>
      <c r="AE3267">
        <v>-1</v>
      </c>
      <c r="AF3267">
        <v>3</v>
      </c>
      <c r="AG3267">
        <v>3</v>
      </c>
      <c r="AH3267">
        <v>1</v>
      </c>
      <c r="AI3267">
        <v>2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2</v>
      </c>
      <c r="AQ3267">
        <v>17</v>
      </c>
      <c r="AR3267">
        <v>4</v>
      </c>
      <c r="AS3267">
        <v>1</v>
      </c>
      <c r="AT3267">
        <v>1</v>
      </c>
      <c r="AU3267">
        <v>1</v>
      </c>
      <c r="AV3267" s="27">
        <v>28.200000000000003</v>
      </c>
      <c r="AW3267">
        <v>2</v>
      </c>
      <c r="AX3267">
        <v>0</v>
      </c>
      <c r="AY3267">
        <v>1</v>
      </c>
      <c r="AZ3267">
        <v>10</v>
      </c>
      <c r="BA3267">
        <v>5</v>
      </c>
      <c r="BB3267">
        <v>26</v>
      </c>
      <c r="BC3267">
        <v>0</v>
      </c>
      <c r="BD3267">
        <v>0</v>
      </c>
      <c r="BE3267">
        <v>0</v>
      </c>
      <c r="BF3267">
        <v>1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1</v>
      </c>
      <c r="BM3267">
        <v>9</v>
      </c>
      <c r="BN3267">
        <v>2</v>
      </c>
      <c r="BO3267">
        <v>1</v>
      </c>
      <c r="BP3267">
        <v>1</v>
      </c>
      <c r="BQ3267">
        <v>1</v>
      </c>
      <c r="BR3267">
        <v>2</v>
      </c>
      <c r="BS3267">
        <v>3</v>
      </c>
      <c r="BT3267">
        <v>4</v>
      </c>
      <c r="BU3267">
        <v>0</v>
      </c>
      <c r="BV3267">
        <v>12</v>
      </c>
      <c r="BW3267">
        <v>4</v>
      </c>
      <c r="BX3267">
        <v>4</v>
      </c>
      <c r="BY3267">
        <v>4</v>
      </c>
      <c r="BZ3267">
        <v>1</v>
      </c>
      <c r="CA3267">
        <v>0</v>
      </c>
      <c r="CB3267">
        <v>4</v>
      </c>
      <c r="CC3267">
        <v>2</v>
      </c>
      <c r="CD3267" s="27">
        <v>12</v>
      </c>
      <c r="CE3267" s="27">
        <v>237.28</v>
      </c>
      <c r="CF3267" s="27">
        <v>4</v>
      </c>
      <c r="CG3267" s="27">
        <v>90.56</v>
      </c>
      <c r="CH3267">
        <v>0</v>
      </c>
      <c r="CI3267">
        <v>3</v>
      </c>
      <c r="CJ3267">
        <v>27</v>
      </c>
      <c r="CK3267">
        <v>0</v>
      </c>
      <c r="CL3267" s="27">
        <v>5.8</v>
      </c>
      <c r="CM3267" s="27">
        <v>1.7578579175523736</v>
      </c>
      <c r="CN3267" s="27">
        <v>137.6</v>
      </c>
      <c r="CO3267" s="27">
        <v>4.924350925499243</v>
      </c>
      <c r="CP3267">
        <v>1</v>
      </c>
      <c r="CQ3267" s="27">
        <v>28.25</v>
      </c>
      <c r="CR3267" s="27">
        <v>3.34109345759245</v>
      </c>
      <c r="CS3267" s="27">
        <v>715.85</v>
      </c>
      <c r="CT3267" s="27">
        <v>6.5734706478063369</v>
      </c>
      <c r="CU3267">
        <v>0</v>
      </c>
      <c r="CV3267" s="27">
        <v>0</v>
      </c>
      <c r="CW3267" s="34" t="e">
        <v>#NULL!</v>
      </c>
      <c r="CX3267" s="27">
        <v>0</v>
      </c>
      <c r="CY3267" s="34" t="e">
        <v>#NULL!</v>
      </c>
      <c r="CZ3267">
        <v>1</v>
      </c>
      <c r="DA3267" s="27">
        <v>54.5</v>
      </c>
      <c r="DB3267" s="27">
        <v>3.9982007016691985</v>
      </c>
      <c r="DC3267" s="27">
        <v>1380</v>
      </c>
      <c r="DD3267" s="27">
        <v>7.2298387781512501</v>
      </c>
      <c r="DE3267">
        <v>0</v>
      </c>
      <c r="DF3267" s="27">
        <v>0</v>
      </c>
      <c r="DG3267" s="34" t="e">
        <v>#NULL!</v>
      </c>
      <c r="DH3267" s="27">
        <v>0</v>
      </c>
      <c r="DI3267" s="34" t="e">
        <v>#NULL!</v>
      </c>
      <c r="DJ3267">
        <v>0</v>
      </c>
      <c r="DK3267">
        <v>0</v>
      </c>
      <c r="DL3267">
        <v>0</v>
      </c>
      <c r="DM3267">
        <v>0</v>
      </c>
      <c r="DN3267">
        <v>1</v>
      </c>
      <c r="DO3267">
        <v>1</v>
      </c>
      <c r="DP3267">
        <v>1</v>
      </c>
      <c r="DQ3267">
        <v>1</v>
      </c>
      <c r="DR3267">
        <v>0</v>
      </c>
      <c r="DS3267">
        <v>1</v>
      </c>
      <c r="DT3267">
        <v>19</v>
      </c>
      <c r="DU3267">
        <v>1</v>
      </c>
      <c r="DV3267">
        <v>1</v>
      </c>
      <c r="DW3267">
        <v>1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1</v>
      </c>
      <c r="EE3267">
        <v>0</v>
      </c>
      <c r="EF3267">
        <v>0</v>
      </c>
      <c r="EG3267" s="27">
        <v>10</v>
      </c>
    </row>
    <row r="3268" spans="1:137" x14ac:dyDescent="0.35">
      <c r="A3268">
        <v>3267</v>
      </c>
      <c r="B3268" t="s">
        <v>3481</v>
      </c>
      <c r="C3268">
        <v>5</v>
      </c>
      <c r="D3268">
        <v>5</v>
      </c>
      <c r="E3268">
        <v>1</v>
      </c>
      <c r="F3268">
        <v>39</v>
      </c>
      <c r="G3268">
        <v>4</v>
      </c>
      <c r="H3268" t="s">
        <v>239</v>
      </c>
      <c r="I3268">
        <v>13</v>
      </c>
      <c r="J3268">
        <v>50</v>
      </c>
      <c r="K3268">
        <v>17</v>
      </c>
      <c r="L3268">
        <v>4</v>
      </c>
      <c r="M3268">
        <v>2</v>
      </c>
      <c r="N3268">
        <v>0</v>
      </c>
      <c r="O3268">
        <v>2</v>
      </c>
      <c r="P3268" s="27">
        <v>48</v>
      </c>
      <c r="Q3268" s="33" t="str">
        <f t="shared" si="51"/>
        <v>Low</v>
      </c>
      <c r="R3268">
        <v>2</v>
      </c>
      <c r="S3268">
        <v>0</v>
      </c>
      <c r="T3268" s="27">
        <v>3.8712010109078911</v>
      </c>
      <c r="U3268">
        <v>2</v>
      </c>
      <c r="V3268" s="27">
        <v>10.5</v>
      </c>
      <c r="W3268" s="27">
        <v>0.38304000000000005</v>
      </c>
      <c r="X3268" s="27">
        <v>-0.95961585661252857</v>
      </c>
      <c r="Y3268" s="27">
        <v>4.6569599999999998</v>
      </c>
      <c r="Z3268" s="27">
        <v>1.5383628747428244</v>
      </c>
      <c r="AA3268">
        <v>0</v>
      </c>
      <c r="AB3268">
        <v>2</v>
      </c>
      <c r="AC3268">
        <v>1</v>
      </c>
      <c r="AD3268">
        <v>13</v>
      </c>
      <c r="AE3268">
        <v>2</v>
      </c>
      <c r="AF3268">
        <v>2</v>
      </c>
      <c r="AG3268">
        <v>7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7</v>
      </c>
      <c r="AO3268">
        <v>1</v>
      </c>
      <c r="AP3268">
        <v>3</v>
      </c>
      <c r="AQ3268">
        <v>5</v>
      </c>
      <c r="AR3268">
        <v>2</v>
      </c>
      <c r="AS3268">
        <v>1</v>
      </c>
      <c r="AT3268">
        <v>1</v>
      </c>
      <c r="AU3268">
        <v>1</v>
      </c>
      <c r="AV3268" s="27">
        <v>19.600000000000001</v>
      </c>
      <c r="AW3268">
        <v>1</v>
      </c>
      <c r="AX3268">
        <v>1</v>
      </c>
      <c r="AY3268">
        <v>0</v>
      </c>
      <c r="AZ3268">
        <v>8</v>
      </c>
      <c r="BA3268">
        <v>4</v>
      </c>
      <c r="BB3268">
        <v>3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0</v>
      </c>
      <c r="BI3268">
        <v>0</v>
      </c>
      <c r="BJ3268">
        <v>1</v>
      </c>
      <c r="BK3268">
        <v>0</v>
      </c>
      <c r="BL3268">
        <v>0</v>
      </c>
      <c r="BM3268">
        <v>9</v>
      </c>
      <c r="BN3268">
        <v>1</v>
      </c>
      <c r="BO3268">
        <v>1</v>
      </c>
      <c r="BP3268">
        <v>0</v>
      </c>
      <c r="BQ3268">
        <v>0</v>
      </c>
      <c r="BR3268">
        <v>1</v>
      </c>
      <c r="BS3268">
        <v>2</v>
      </c>
      <c r="BT3268">
        <v>4</v>
      </c>
      <c r="BU3268">
        <v>0</v>
      </c>
      <c r="BV3268">
        <v>7</v>
      </c>
      <c r="BW3268">
        <v>3</v>
      </c>
      <c r="BX3268">
        <v>4</v>
      </c>
      <c r="BY3268">
        <v>3</v>
      </c>
      <c r="BZ3268">
        <v>1</v>
      </c>
      <c r="CA3268">
        <v>0</v>
      </c>
      <c r="CB3268">
        <v>7</v>
      </c>
      <c r="CC3268">
        <v>3</v>
      </c>
      <c r="CD3268" s="27">
        <v>15</v>
      </c>
      <c r="CE3268" s="27">
        <v>788.85</v>
      </c>
      <c r="CF3268" s="27">
        <v>5</v>
      </c>
      <c r="CG3268" s="27">
        <v>326.66000000000003</v>
      </c>
      <c r="CH3268">
        <v>0</v>
      </c>
      <c r="CI3268">
        <v>2</v>
      </c>
      <c r="CJ3268">
        <v>11</v>
      </c>
      <c r="CK3268">
        <v>0</v>
      </c>
      <c r="CL3268" s="27">
        <v>5.3</v>
      </c>
      <c r="CM3268" s="27">
        <v>1.6677068205580761</v>
      </c>
      <c r="CN3268" s="27">
        <v>42.3</v>
      </c>
      <c r="CO3268" s="27">
        <v>3.7447870860522321</v>
      </c>
      <c r="CP3268">
        <v>1</v>
      </c>
      <c r="CQ3268" s="27">
        <v>33.5</v>
      </c>
      <c r="CR3268" s="27">
        <v>3.5115454388310208</v>
      </c>
      <c r="CS3268" s="27">
        <v>363.8</v>
      </c>
      <c r="CT3268" s="27">
        <v>5.8966042660840223</v>
      </c>
      <c r="CU3268">
        <v>0</v>
      </c>
      <c r="CV3268" s="27">
        <v>0</v>
      </c>
      <c r="CW3268" s="34" t="e">
        <v>#NULL!</v>
      </c>
      <c r="CX3268" s="27">
        <v>0</v>
      </c>
      <c r="CY3268" s="34" t="e">
        <v>#NULL!</v>
      </c>
      <c r="CZ3268">
        <v>1</v>
      </c>
      <c r="DA3268" s="27">
        <v>16</v>
      </c>
      <c r="DB3268" s="27">
        <v>2.7725887222397811</v>
      </c>
      <c r="DC3268" s="27">
        <v>145</v>
      </c>
      <c r="DD3268" s="27">
        <v>4.9767337424205742</v>
      </c>
      <c r="DE3268">
        <v>0</v>
      </c>
      <c r="DF3268" s="27">
        <v>0</v>
      </c>
      <c r="DG3268" s="34" t="e">
        <v>#NULL!</v>
      </c>
      <c r="DH3268" s="27">
        <v>0</v>
      </c>
      <c r="DI3268" s="34" t="e">
        <v>#NULL!</v>
      </c>
      <c r="DJ3268">
        <v>0</v>
      </c>
      <c r="DK3268">
        <v>1</v>
      </c>
      <c r="DL3268">
        <v>0</v>
      </c>
      <c r="DM3268">
        <v>0</v>
      </c>
      <c r="DN3268">
        <v>1</v>
      </c>
      <c r="DO3268">
        <v>1</v>
      </c>
      <c r="DP3268">
        <v>1</v>
      </c>
      <c r="DQ3268">
        <v>1</v>
      </c>
      <c r="DR3268">
        <v>0</v>
      </c>
      <c r="DS3268">
        <v>1</v>
      </c>
      <c r="DT3268">
        <v>19</v>
      </c>
      <c r="DU3268">
        <v>1</v>
      </c>
      <c r="DV3268">
        <v>1</v>
      </c>
      <c r="DW3268">
        <v>1</v>
      </c>
      <c r="DX3268">
        <v>0</v>
      </c>
      <c r="DY3268">
        <v>1</v>
      </c>
      <c r="DZ3268">
        <v>0</v>
      </c>
      <c r="EA3268">
        <v>1</v>
      </c>
      <c r="EB3268">
        <v>0</v>
      </c>
      <c r="EC3268">
        <v>0</v>
      </c>
      <c r="ED3268">
        <v>0</v>
      </c>
      <c r="EE3268">
        <v>0</v>
      </c>
      <c r="EF3268">
        <v>1</v>
      </c>
      <c r="EG3268" s="27">
        <v>11</v>
      </c>
    </row>
    <row r="3269" spans="1:137" x14ac:dyDescent="0.35">
      <c r="A3269">
        <v>3268</v>
      </c>
      <c r="B3269" t="s">
        <v>3482</v>
      </c>
      <c r="C3269">
        <v>4</v>
      </c>
      <c r="D3269">
        <v>4</v>
      </c>
      <c r="E3269">
        <v>0</v>
      </c>
      <c r="F3269">
        <v>67</v>
      </c>
      <c r="G3269">
        <v>6</v>
      </c>
      <c r="H3269" t="s">
        <v>212</v>
      </c>
      <c r="I3269">
        <v>18</v>
      </c>
      <c r="J3269">
        <v>47</v>
      </c>
      <c r="K3269">
        <v>9</v>
      </c>
      <c r="L3269">
        <v>1</v>
      </c>
      <c r="M3269">
        <v>2</v>
      </c>
      <c r="N3269">
        <v>0</v>
      </c>
      <c r="O3269">
        <v>2</v>
      </c>
      <c r="P3269" s="27">
        <v>27</v>
      </c>
      <c r="Q3269" s="33" t="str">
        <f t="shared" si="51"/>
        <v>Low</v>
      </c>
      <c r="R3269">
        <v>2</v>
      </c>
      <c r="S3269">
        <v>0</v>
      </c>
      <c r="T3269" s="27">
        <v>3.2958368660043291</v>
      </c>
      <c r="U3269">
        <v>2</v>
      </c>
      <c r="V3269" s="27">
        <v>20.100000000000001</v>
      </c>
      <c r="W3269" s="27">
        <v>0.62953200000000009</v>
      </c>
      <c r="X3269" s="27">
        <v>-0.46277859279450451</v>
      </c>
      <c r="Y3269" s="27">
        <v>4.7974680000000003</v>
      </c>
      <c r="Z3269" s="27">
        <v>1.5680882787367743</v>
      </c>
      <c r="AA3269">
        <v>0</v>
      </c>
      <c r="AB3269">
        <v>1</v>
      </c>
      <c r="AC3269">
        <v>1</v>
      </c>
      <c r="AD3269">
        <v>13</v>
      </c>
      <c r="AE3269">
        <v>2</v>
      </c>
      <c r="AF3269">
        <v>2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1</v>
      </c>
      <c r="AP3269">
        <v>2</v>
      </c>
      <c r="AQ3269">
        <v>30</v>
      </c>
      <c r="AR3269">
        <v>5</v>
      </c>
      <c r="AS3269">
        <v>1</v>
      </c>
      <c r="AT3269">
        <v>1</v>
      </c>
      <c r="AU3269">
        <v>1</v>
      </c>
      <c r="AV3269" s="27">
        <v>12.100000000000001</v>
      </c>
      <c r="AW3269">
        <v>1</v>
      </c>
      <c r="AX3269">
        <v>0</v>
      </c>
      <c r="AY3269">
        <v>1</v>
      </c>
      <c r="AZ3269">
        <v>10</v>
      </c>
      <c r="BA3269">
        <v>5</v>
      </c>
      <c r="BB3269">
        <v>18</v>
      </c>
      <c r="BC3269">
        <v>0</v>
      </c>
      <c r="BD3269">
        <v>0</v>
      </c>
      <c r="BE3269">
        <v>0</v>
      </c>
      <c r="BF3269">
        <v>0</v>
      </c>
      <c r="BG3269">
        <v>1</v>
      </c>
      <c r="BH3269">
        <v>0</v>
      </c>
      <c r="BI3269">
        <v>0</v>
      </c>
      <c r="BJ3269">
        <v>0</v>
      </c>
      <c r="BK3269">
        <v>0</v>
      </c>
      <c r="BL3269">
        <v>1</v>
      </c>
      <c r="BM3269">
        <v>9</v>
      </c>
      <c r="BN3269">
        <v>4</v>
      </c>
      <c r="BO3269">
        <v>1</v>
      </c>
      <c r="BP3269">
        <v>1</v>
      </c>
      <c r="BQ3269">
        <v>1</v>
      </c>
      <c r="BR3269">
        <v>4</v>
      </c>
      <c r="BS3269">
        <v>2</v>
      </c>
      <c r="BT3269">
        <v>1</v>
      </c>
      <c r="BU3269">
        <v>0</v>
      </c>
      <c r="BV3269">
        <v>24</v>
      </c>
      <c r="BW3269">
        <v>5</v>
      </c>
      <c r="BX3269">
        <v>3</v>
      </c>
      <c r="BY3269">
        <v>2</v>
      </c>
      <c r="BZ3269">
        <v>4</v>
      </c>
      <c r="CA3269">
        <v>1</v>
      </c>
      <c r="CB3269">
        <v>20</v>
      </c>
      <c r="CC3269">
        <v>5</v>
      </c>
      <c r="CD3269" s="27">
        <v>12</v>
      </c>
      <c r="CE3269" s="27">
        <v>275.60000000000002</v>
      </c>
      <c r="CF3269" s="27">
        <v>5</v>
      </c>
      <c r="CG3269" s="27">
        <v>135.44999999999999</v>
      </c>
      <c r="CH3269">
        <v>0</v>
      </c>
      <c r="CI3269">
        <v>2</v>
      </c>
      <c r="CJ3269">
        <v>54</v>
      </c>
      <c r="CK3269">
        <v>0</v>
      </c>
      <c r="CL3269" s="27">
        <v>9.1999999999999993</v>
      </c>
      <c r="CM3269" s="27">
        <v>2.2192034840549946</v>
      </c>
      <c r="CN3269" s="27">
        <v>492.55</v>
      </c>
      <c r="CO3269" s="27">
        <v>6.1995959783016881</v>
      </c>
      <c r="CP3269">
        <v>1</v>
      </c>
      <c r="CQ3269" s="27">
        <v>25.5</v>
      </c>
      <c r="CR3269" s="27">
        <v>3.2386784521643803</v>
      </c>
      <c r="CS3269" s="27">
        <v>1449.95</v>
      </c>
      <c r="CT3269" s="27">
        <v>7.2792843520614552</v>
      </c>
      <c r="CU3269">
        <v>0</v>
      </c>
      <c r="CV3269" s="27">
        <v>0</v>
      </c>
      <c r="CW3269" s="34" t="e">
        <v>#NULL!</v>
      </c>
      <c r="CX3269" s="27">
        <v>0</v>
      </c>
      <c r="CY3269" s="34" t="e">
        <v>#NULL!</v>
      </c>
      <c r="CZ3269">
        <v>1</v>
      </c>
      <c r="DA3269" s="27">
        <v>15</v>
      </c>
      <c r="DB3269" s="27">
        <v>2.7080502011022101</v>
      </c>
      <c r="DC3269" s="27">
        <v>805</v>
      </c>
      <c r="DD3269" s="27">
        <v>6.6908422774185636</v>
      </c>
      <c r="DE3269">
        <v>0</v>
      </c>
      <c r="DF3269" s="27">
        <v>0</v>
      </c>
      <c r="DG3269" s="34" t="e">
        <v>#NULL!</v>
      </c>
      <c r="DH3269" s="27">
        <v>0</v>
      </c>
      <c r="DI3269" s="34" t="e">
        <v>#NULL!</v>
      </c>
      <c r="DJ3269">
        <v>0</v>
      </c>
      <c r="DK3269">
        <v>0</v>
      </c>
      <c r="DL3269">
        <v>0</v>
      </c>
      <c r="DM3269">
        <v>0</v>
      </c>
      <c r="DN3269">
        <v>1</v>
      </c>
      <c r="DO3269">
        <v>1</v>
      </c>
      <c r="DP3269">
        <v>1</v>
      </c>
      <c r="DQ3269">
        <v>1</v>
      </c>
      <c r="DR3269">
        <v>0</v>
      </c>
      <c r="DS3269">
        <v>1</v>
      </c>
      <c r="DT3269">
        <v>25</v>
      </c>
      <c r="DU3269">
        <v>1</v>
      </c>
      <c r="DV3269">
        <v>1</v>
      </c>
      <c r="DW3269">
        <v>1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1</v>
      </c>
      <c r="ED3269">
        <v>0</v>
      </c>
      <c r="EE3269">
        <v>0</v>
      </c>
      <c r="EF3269">
        <v>0</v>
      </c>
      <c r="EG3269" s="27">
        <v>8</v>
      </c>
    </row>
    <row r="3270" spans="1:137" x14ac:dyDescent="0.35">
      <c r="A3270">
        <v>3269</v>
      </c>
      <c r="B3270" t="s">
        <v>3483</v>
      </c>
      <c r="C3270">
        <v>2</v>
      </c>
      <c r="D3270">
        <v>3</v>
      </c>
      <c r="E3270">
        <v>1</v>
      </c>
      <c r="F3270">
        <v>52</v>
      </c>
      <c r="G3270">
        <v>5</v>
      </c>
      <c r="H3270" t="s">
        <v>207</v>
      </c>
      <c r="I3270">
        <v>12</v>
      </c>
      <c r="J3270">
        <v>42</v>
      </c>
      <c r="K3270">
        <v>11</v>
      </c>
      <c r="L3270">
        <v>1</v>
      </c>
      <c r="M3270">
        <v>1</v>
      </c>
      <c r="N3270">
        <v>0</v>
      </c>
      <c r="O3270">
        <v>9</v>
      </c>
      <c r="P3270" s="27">
        <v>47</v>
      </c>
      <c r="Q3270" s="33" t="str">
        <f t="shared" si="51"/>
        <v>Low</v>
      </c>
      <c r="R3270">
        <v>3</v>
      </c>
      <c r="S3270">
        <v>0</v>
      </c>
      <c r="T3270" s="27">
        <v>3.8501476017100584</v>
      </c>
      <c r="U3270">
        <v>2</v>
      </c>
      <c r="V3270" s="27">
        <v>0.70000000000000007</v>
      </c>
      <c r="W3270" s="27">
        <v>0.13258700000000001</v>
      </c>
      <c r="X3270" s="27">
        <v>-2.0205162452522192</v>
      </c>
      <c r="Y3270" s="27">
        <v>0.196413</v>
      </c>
      <c r="Z3270" s="27">
        <v>-1.6275356938063001</v>
      </c>
      <c r="AA3270">
        <v>0</v>
      </c>
      <c r="AB3270">
        <v>2</v>
      </c>
      <c r="AC3270">
        <v>1</v>
      </c>
      <c r="AD3270">
        <v>13</v>
      </c>
      <c r="AE3270">
        <v>2</v>
      </c>
      <c r="AF3270">
        <v>2</v>
      </c>
      <c r="AG3270">
        <v>2</v>
      </c>
      <c r="AH3270">
        <v>1</v>
      </c>
      <c r="AI3270">
        <v>1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1</v>
      </c>
      <c r="AP3270">
        <v>1</v>
      </c>
      <c r="AQ3270">
        <v>27</v>
      </c>
      <c r="AR3270">
        <v>5</v>
      </c>
      <c r="AS3270">
        <v>3</v>
      </c>
      <c r="AT3270">
        <v>1</v>
      </c>
      <c r="AU3270">
        <v>1</v>
      </c>
      <c r="AV3270" s="27">
        <v>27</v>
      </c>
      <c r="AW3270">
        <v>2</v>
      </c>
      <c r="AX3270">
        <v>1</v>
      </c>
      <c r="AY3270">
        <v>0</v>
      </c>
      <c r="AZ3270">
        <v>1</v>
      </c>
      <c r="BA3270">
        <v>1</v>
      </c>
      <c r="BB3270">
        <v>16</v>
      </c>
      <c r="BC3270">
        <v>1</v>
      </c>
      <c r="BD3270">
        <v>0</v>
      </c>
      <c r="BE3270">
        <v>1</v>
      </c>
      <c r="BF3270">
        <v>1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9</v>
      </c>
      <c r="BN3270">
        <v>2</v>
      </c>
      <c r="BO3270">
        <v>1</v>
      </c>
      <c r="BP3270">
        <v>1</v>
      </c>
      <c r="BQ3270">
        <v>0</v>
      </c>
      <c r="BR3270">
        <v>3</v>
      </c>
      <c r="BS3270">
        <v>4</v>
      </c>
      <c r="BT3270">
        <v>2</v>
      </c>
      <c r="BU3270">
        <v>0</v>
      </c>
      <c r="BV3270">
        <v>16</v>
      </c>
      <c r="BW3270">
        <v>5</v>
      </c>
      <c r="BX3270">
        <v>2</v>
      </c>
      <c r="BY3270">
        <v>2</v>
      </c>
      <c r="BZ3270">
        <v>1</v>
      </c>
      <c r="CA3270">
        <v>0</v>
      </c>
      <c r="CB3270">
        <v>15</v>
      </c>
      <c r="CC3270">
        <v>4</v>
      </c>
      <c r="CD3270" s="27">
        <v>9</v>
      </c>
      <c r="CE3270" s="27">
        <v>129.15</v>
      </c>
      <c r="CF3270" s="27">
        <v>7</v>
      </c>
      <c r="CG3270" s="27">
        <v>130.62</v>
      </c>
      <c r="CH3270">
        <v>1</v>
      </c>
      <c r="CI3270">
        <v>1</v>
      </c>
      <c r="CJ3270">
        <v>47</v>
      </c>
      <c r="CK3270">
        <v>0</v>
      </c>
      <c r="CL3270" s="27">
        <v>14.6</v>
      </c>
      <c r="CM3270" s="27">
        <v>2.6810215287142909</v>
      </c>
      <c r="CN3270" s="27">
        <v>654.85</v>
      </c>
      <c r="CO3270" s="27">
        <v>6.4844062017754123</v>
      </c>
      <c r="CP3270">
        <v>1</v>
      </c>
      <c r="CQ3270" s="27">
        <v>21.75</v>
      </c>
      <c r="CR3270" s="27">
        <v>3.0796137575346929</v>
      </c>
      <c r="CS3270" s="27">
        <v>1055.1500000000001</v>
      </c>
      <c r="CT3270" s="27">
        <v>6.9614382158983217</v>
      </c>
      <c r="CU3270">
        <v>0</v>
      </c>
      <c r="CV3270" s="27">
        <v>0</v>
      </c>
      <c r="CW3270" s="34" t="e">
        <v>#NULL!</v>
      </c>
      <c r="CX3270" s="27">
        <v>0</v>
      </c>
      <c r="CY3270" s="34" t="e">
        <v>#NULL!</v>
      </c>
      <c r="CZ3270">
        <v>1</v>
      </c>
      <c r="DA3270" s="27">
        <v>8</v>
      </c>
      <c r="DB3270" s="27">
        <v>2.0794415416798357</v>
      </c>
      <c r="DC3270" s="27">
        <v>330</v>
      </c>
      <c r="DD3270" s="27">
        <v>5.7990926544605257</v>
      </c>
      <c r="DE3270">
        <v>0</v>
      </c>
      <c r="DF3270" s="27">
        <v>0</v>
      </c>
      <c r="DG3270" s="34" t="e">
        <v>#NULL!</v>
      </c>
      <c r="DH3270" s="27">
        <v>0</v>
      </c>
      <c r="DI3270" s="34" t="e">
        <v>#NULL!</v>
      </c>
      <c r="DJ3270">
        <v>0</v>
      </c>
      <c r="DK3270">
        <v>1</v>
      </c>
      <c r="DL3270">
        <v>0</v>
      </c>
      <c r="DM3270">
        <v>0</v>
      </c>
      <c r="DN3270">
        <v>1</v>
      </c>
      <c r="DO3270">
        <v>1</v>
      </c>
      <c r="DP3270">
        <v>1</v>
      </c>
      <c r="DQ3270">
        <v>1</v>
      </c>
      <c r="DR3270">
        <v>0</v>
      </c>
      <c r="DS3270">
        <v>1</v>
      </c>
      <c r="DT3270">
        <v>18</v>
      </c>
      <c r="DU3270">
        <v>1</v>
      </c>
      <c r="DV3270">
        <v>1</v>
      </c>
      <c r="DW3270">
        <v>1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1</v>
      </c>
      <c r="ED3270">
        <v>1</v>
      </c>
      <c r="EE3270">
        <v>1</v>
      </c>
      <c r="EF3270">
        <v>0</v>
      </c>
      <c r="EG3270" s="27">
        <v>6</v>
      </c>
    </row>
    <row r="3271" spans="1:137" x14ac:dyDescent="0.35">
      <c r="A3271">
        <v>3270</v>
      </c>
      <c r="B3271" t="s">
        <v>3484</v>
      </c>
      <c r="C3271">
        <v>4</v>
      </c>
      <c r="D3271">
        <v>5</v>
      </c>
      <c r="E3271">
        <v>1</v>
      </c>
      <c r="F3271">
        <v>35</v>
      </c>
      <c r="G3271">
        <v>4</v>
      </c>
      <c r="H3271" t="s">
        <v>223</v>
      </c>
      <c r="I3271">
        <v>15</v>
      </c>
      <c r="J3271">
        <v>58</v>
      </c>
      <c r="K3271">
        <v>14</v>
      </c>
      <c r="L3271">
        <v>2</v>
      </c>
      <c r="M3271">
        <v>3</v>
      </c>
      <c r="N3271">
        <v>0</v>
      </c>
      <c r="O3271">
        <v>6</v>
      </c>
      <c r="P3271" s="27">
        <v>60</v>
      </c>
      <c r="Q3271" s="33" t="str">
        <f t="shared" si="51"/>
        <v>Low</v>
      </c>
      <c r="R3271">
        <v>3</v>
      </c>
      <c r="S3271">
        <v>0</v>
      </c>
      <c r="T3271" s="27">
        <v>4.0943445622221004</v>
      </c>
      <c r="U3271">
        <v>3</v>
      </c>
      <c r="V3271" s="27">
        <v>0.2</v>
      </c>
      <c r="W3271" s="27">
        <v>2.3400000000000001E-2</v>
      </c>
      <c r="X3271" s="27">
        <v>-3.7550192566184815</v>
      </c>
      <c r="Y3271" s="27">
        <v>9.6599999999999991E-2</v>
      </c>
      <c r="Z3271" s="27">
        <v>-2.3371765377636646</v>
      </c>
      <c r="AA3271">
        <v>0</v>
      </c>
      <c r="AB3271">
        <v>1</v>
      </c>
      <c r="AC3271">
        <v>1</v>
      </c>
      <c r="AD3271">
        <v>13</v>
      </c>
      <c r="AE3271">
        <v>2</v>
      </c>
      <c r="AF3271">
        <v>5</v>
      </c>
      <c r="AG3271">
        <v>14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14</v>
      </c>
      <c r="AO3271">
        <v>1</v>
      </c>
      <c r="AP3271">
        <v>1</v>
      </c>
      <c r="AQ3271">
        <v>11</v>
      </c>
      <c r="AR3271">
        <v>3</v>
      </c>
      <c r="AS3271">
        <v>2</v>
      </c>
      <c r="AT3271">
        <v>0</v>
      </c>
      <c r="AU3271">
        <v>0</v>
      </c>
      <c r="AV3271" s="27">
        <v>23.6</v>
      </c>
      <c r="AW3271">
        <v>2</v>
      </c>
      <c r="AX3271">
        <v>1</v>
      </c>
      <c r="AY3271">
        <v>0</v>
      </c>
      <c r="AZ3271">
        <v>5</v>
      </c>
      <c r="BA3271">
        <v>3</v>
      </c>
      <c r="BB3271">
        <v>35</v>
      </c>
      <c r="BC3271">
        <v>0</v>
      </c>
      <c r="BD3271">
        <v>0</v>
      </c>
      <c r="BE3271">
        <v>0</v>
      </c>
      <c r="BF3271">
        <v>0</v>
      </c>
      <c r="BG3271">
        <v>1</v>
      </c>
      <c r="BH3271">
        <v>0</v>
      </c>
      <c r="BI3271">
        <v>0</v>
      </c>
      <c r="BJ3271">
        <v>0</v>
      </c>
      <c r="BK3271">
        <v>1</v>
      </c>
      <c r="BL3271">
        <v>0</v>
      </c>
      <c r="BM3271">
        <v>9</v>
      </c>
      <c r="BN3271">
        <v>6</v>
      </c>
      <c r="BO3271">
        <v>1</v>
      </c>
      <c r="BP3271">
        <v>0</v>
      </c>
      <c r="BQ3271">
        <v>1</v>
      </c>
      <c r="BR3271">
        <v>3</v>
      </c>
      <c r="BS3271">
        <v>1</v>
      </c>
      <c r="BT3271">
        <v>4</v>
      </c>
      <c r="BU3271">
        <v>0</v>
      </c>
      <c r="BV3271">
        <v>14</v>
      </c>
      <c r="BW3271">
        <v>4</v>
      </c>
      <c r="BX3271">
        <v>2</v>
      </c>
      <c r="BY3271">
        <v>1</v>
      </c>
      <c r="BZ3271">
        <v>4</v>
      </c>
      <c r="CA3271">
        <v>0</v>
      </c>
      <c r="CB3271">
        <v>17</v>
      </c>
      <c r="CC3271">
        <v>5</v>
      </c>
      <c r="CD3271" s="27">
        <v>11</v>
      </c>
      <c r="CE3271" s="27">
        <v>349.68</v>
      </c>
      <c r="CF3271" s="27">
        <v>5</v>
      </c>
      <c r="CG3271" s="27">
        <v>148.70000000000002</v>
      </c>
      <c r="CH3271">
        <v>0</v>
      </c>
      <c r="CI3271">
        <v>3</v>
      </c>
      <c r="CJ3271">
        <v>40</v>
      </c>
      <c r="CK3271">
        <v>0</v>
      </c>
      <c r="CL3271" s="27">
        <v>10.7</v>
      </c>
      <c r="CM3271" s="27">
        <v>2.3702437414678603</v>
      </c>
      <c r="CN3271" s="27">
        <v>417.2</v>
      </c>
      <c r="CO3271" s="27">
        <v>6.0335657231266175</v>
      </c>
      <c r="CP3271">
        <v>0</v>
      </c>
      <c r="CQ3271" s="27">
        <v>0</v>
      </c>
      <c r="CR3271" s="34" t="e">
        <v>#NULL!</v>
      </c>
      <c r="CS3271" s="27">
        <v>0</v>
      </c>
      <c r="CT3271" s="34" t="e">
        <v>#NULL!</v>
      </c>
      <c r="CU3271">
        <v>0</v>
      </c>
      <c r="CV3271" s="27">
        <v>0</v>
      </c>
      <c r="CW3271" s="34" t="e">
        <v>#NULL!</v>
      </c>
      <c r="CX3271" s="27">
        <v>0</v>
      </c>
      <c r="CY3271" s="34" t="e">
        <v>#NULL!</v>
      </c>
      <c r="CZ3271">
        <v>0</v>
      </c>
      <c r="DA3271" s="27">
        <v>0</v>
      </c>
      <c r="DB3271" s="34" t="e">
        <v>#NULL!</v>
      </c>
      <c r="DC3271" s="27">
        <v>0</v>
      </c>
      <c r="DD3271" s="34" t="e">
        <v>#NULL!</v>
      </c>
      <c r="DE3271">
        <v>0</v>
      </c>
      <c r="DF3271" s="27">
        <v>0</v>
      </c>
      <c r="DG3271" s="34" t="e">
        <v>#NULL!</v>
      </c>
      <c r="DH3271" s="27">
        <v>0</v>
      </c>
      <c r="DI3271" s="34" t="e">
        <v>#NULL!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1</v>
      </c>
      <c r="DT3271">
        <v>19</v>
      </c>
      <c r="DU3271">
        <v>1</v>
      </c>
      <c r="DV3271">
        <v>1</v>
      </c>
      <c r="DW3271">
        <v>1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 s="27">
        <v>1</v>
      </c>
    </row>
    <row r="3272" spans="1:137" x14ac:dyDescent="0.35">
      <c r="A3272">
        <v>3271</v>
      </c>
      <c r="B3272" t="s">
        <v>3485</v>
      </c>
      <c r="C3272">
        <v>2</v>
      </c>
      <c r="D3272">
        <v>4</v>
      </c>
      <c r="E3272">
        <v>1</v>
      </c>
      <c r="F3272">
        <v>33</v>
      </c>
      <c r="G3272">
        <v>3</v>
      </c>
      <c r="H3272" t="s">
        <v>221</v>
      </c>
      <c r="I3272">
        <v>17</v>
      </c>
      <c r="J3272">
        <v>47</v>
      </c>
      <c r="K3272">
        <v>16</v>
      </c>
      <c r="L3272">
        <v>3</v>
      </c>
      <c r="M3272">
        <v>2</v>
      </c>
      <c r="N3272">
        <v>0</v>
      </c>
      <c r="O3272">
        <v>2</v>
      </c>
      <c r="P3272" s="27">
        <v>35</v>
      </c>
      <c r="Q3272" s="33" t="str">
        <f t="shared" si="51"/>
        <v>Low</v>
      </c>
      <c r="R3272">
        <v>2</v>
      </c>
      <c r="S3272">
        <v>0</v>
      </c>
      <c r="T3272" s="27">
        <v>3.5553480614894135</v>
      </c>
      <c r="U3272">
        <v>2</v>
      </c>
      <c r="V3272" s="27">
        <v>1.7000000000000002</v>
      </c>
      <c r="W3272" s="27">
        <v>0.24395000000000006</v>
      </c>
      <c r="X3272" s="27">
        <v>-1.4107919927202905</v>
      </c>
      <c r="Y3272" s="27">
        <v>0.35105000000000003</v>
      </c>
      <c r="Z3272" s="27">
        <v>-1.0468266155188792</v>
      </c>
      <c r="AA3272">
        <v>0</v>
      </c>
      <c r="AB3272">
        <v>1</v>
      </c>
      <c r="AC3272">
        <v>1</v>
      </c>
      <c r="AD3272">
        <v>16</v>
      </c>
      <c r="AE3272">
        <v>3</v>
      </c>
      <c r="AF3272">
        <v>2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1</v>
      </c>
      <c r="AQ3272">
        <v>5</v>
      </c>
      <c r="AR3272">
        <v>2</v>
      </c>
      <c r="AS3272">
        <v>3</v>
      </c>
      <c r="AT3272">
        <v>1</v>
      </c>
      <c r="AU3272">
        <v>0</v>
      </c>
      <c r="AV3272" s="27">
        <v>16.3</v>
      </c>
      <c r="AW3272">
        <v>1</v>
      </c>
      <c r="AX3272">
        <v>0</v>
      </c>
      <c r="AY3272">
        <v>0</v>
      </c>
      <c r="AZ3272">
        <v>1</v>
      </c>
      <c r="BA3272">
        <v>1</v>
      </c>
      <c r="BB3272">
        <v>24</v>
      </c>
      <c r="BC3272">
        <v>1</v>
      </c>
      <c r="BD3272">
        <v>0</v>
      </c>
      <c r="BE3272">
        <v>0</v>
      </c>
      <c r="BF3272">
        <v>1</v>
      </c>
      <c r="BG3272">
        <v>1</v>
      </c>
      <c r="BH3272">
        <v>1</v>
      </c>
      <c r="BI3272">
        <v>1</v>
      </c>
      <c r="BJ3272">
        <v>1</v>
      </c>
      <c r="BK3272">
        <v>0</v>
      </c>
      <c r="BL3272">
        <v>0</v>
      </c>
      <c r="BM3272">
        <v>9</v>
      </c>
      <c r="BN3272">
        <v>2</v>
      </c>
      <c r="BO3272">
        <v>1</v>
      </c>
      <c r="BP3272">
        <v>0</v>
      </c>
      <c r="BQ3272">
        <v>1</v>
      </c>
      <c r="BR3272">
        <v>4</v>
      </c>
      <c r="BS3272">
        <v>2</v>
      </c>
      <c r="BT3272">
        <v>1</v>
      </c>
      <c r="BU3272">
        <v>0</v>
      </c>
      <c r="BV3272">
        <v>5</v>
      </c>
      <c r="BW3272">
        <v>2</v>
      </c>
      <c r="BX3272">
        <v>2</v>
      </c>
      <c r="BY3272">
        <v>4</v>
      </c>
      <c r="BZ3272">
        <v>4</v>
      </c>
      <c r="CA3272">
        <v>0</v>
      </c>
      <c r="CB3272">
        <v>3</v>
      </c>
      <c r="CC3272">
        <v>2</v>
      </c>
      <c r="CD3272" s="27">
        <v>9</v>
      </c>
      <c r="CE3272" s="27">
        <v>175.59</v>
      </c>
      <c r="CF3272" s="27">
        <v>2</v>
      </c>
      <c r="CG3272" s="27">
        <v>71.17</v>
      </c>
      <c r="CH3272">
        <v>1</v>
      </c>
      <c r="CI3272">
        <v>3</v>
      </c>
      <c r="CJ3272">
        <v>13</v>
      </c>
      <c r="CK3272">
        <v>0</v>
      </c>
      <c r="CL3272" s="27">
        <v>4.55</v>
      </c>
      <c r="CM3272" s="27">
        <v>1.5151272329628591</v>
      </c>
      <c r="CN3272" s="27">
        <v>49.15</v>
      </c>
      <c r="CO3272" s="27">
        <v>3.8948768465931756</v>
      </c>
      <c r="CP3272">
        <v>1</v>
      </c>
      <c r="CQ3272" s="27">
        <v>24</v>
      </c>
      <c r="CR3272" s="27">
        <v>3.1780538303479458</v>
      </c>
      <c r="CS3272" s="27">
        <v>310.05</v>
      </c>
      <c r="CT3272" s="27">
        <v>5.7367335747958874</v>
      </c>
      <c r="CU3272">
        <v>0</v>
      </c>
      <c r="CV3272" s="27">
        <v>0</v>
      </c>
      <c r="CW3272" s="34" t="e">
        <v>#NULL!</v>
      </c>
      <c r="CX3272" s="27">
        <v>0</v>
      </c>
      <c r="CY3272" s="34" t="e">
        <v>#NULL!</v>
      </c>
      <c r="CZ3272">
        <v>1</v>
      </c>
      <c r="DA3272" s="27">
        <v>31</v>
      </c>
      <c r="DB3272" s="27">
        <v>3.4339872044851463</v>
      </c>
      <c r="DC3272" s="27">
        <v>350</v>
      </c>
      <c r="DD3272" s="27">
        <v>5.857933154483459</v>
      </c>
      <c r="DE3272">
        <v>0</v>
      </c>
      <c r="DF3272" s="27">
        <v>0</v>
      </c>
      <c r="DG3272" s="34" t="e">
        <v>#NULL!</v>
      </c>
      <c r="DH3272" s="27">
        <v>0</v>
      </c>
      <c r="DI3272" s="34" t="e">
        <v>#NULL!</v>
      </c>
      <c r="DJ3272">
        <v>0</v>
      </c>
      <c r="DK3272">
        <v>0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0</v>
      </c>
      <c r="DS3272">
        <v>1</v>
      </c>
      <c r="DT3272">
        <v>20</v>
      </c>
      <c r="DU3272">
        <v>1</v>
      </c>
      <c r="DV3272">
        <v>0</v>
      </c>
      <c r="DW3272">
        <v>1</v>
      </c>
      <c r="DX3272">
        <v>1</v>
      </c>
      <c r="DY3272">
        <v>1</v>
      </c>
      <c r="DZ3272">
        <v>1</v>
      </c>
      <c r="EA3272">
        <v>0</v>
      </c>
      <c r="EB3272">
        <v>0</v>
      </c>
      <c r="EC3272">
        <v>1</v>
      </c>
      <c r="ED3272">
        <v>0</v>
      </c>
      <c r="EE3272">
        <v>1</v>
      </c>
      <c r="EF3272">
        <v>0</v>
      </c>
      <c r="EG3272" s="27">
        <v>3</v>
      </c>
    </row>
    <row r="3273" spans="1:137" x14ac:dyDescent="0.35">
      <c r="A3273">
        <v>3272</v>
      </c>
      <c r="B3273" t="s">
        <v>3486</v>
      </c>
      <c r="C3273">
        <v>4</v>
      </c>
      <c r="D3273">
        <v>3</v>
      </c>
      <c r="E3273">
        <v>1</v>
      </c>
      <c r="F3273">
        <v>34</v>
      </c>
      <c r="G3273">
        <v>3</v>
      </c>
      <c r="H3273" t="s">
        <v>210</v>
      </c>
      <c r="I3273">
        <v>18</v>
      </c>
      <c r="J3273">
        <v>51</v>
      </c>
      <c r="K3273">
        <v>16</v>
      </c>
      <c r="L3273">
        <v>3</v>
      </c>
      <c r="M3273">
        <v>1</v>
      </c>
      <c r="N3273">
        <v>0</v>
      </c>
      <c r="O3273">
        <v>2</v>
      </c>
      <c r="P3273" s="27">
        <v>51</v>
      </c>
      <c r="Q3273" s="33" t="str">
        <f t="shared" si="51"/>
        <v>Low</v>
      </c>
      <c r="R3273">
        <v>2</v>
      </c>
      <c r="S3273">
        <v>0</v>
      </c>
      <c r="T3273" s="27">
        <v>3.9318256327243257</v>
      </c>
      <c r="U3273">
        <v>3</v>
      </c>
      <c r="V3273" s="27">
        <v>3.5000000000000004</v>
      </c>
      <c r="W3273" s="27">
        <v>1.0620750000000001</v>
      </c>
      <c r="X3273" s="27">
        <v>6.0224541795095198E-2</v>
      </c>
      <c r="Y3273" s="27">
        <v>0.72292500000000004</v>
      </c>
      <c r="Z3273" s="27">
        <v>-0.32444979664399548</v>
      </c>
      <c r="AA3273">
        <v>1</v>
      </c>
      <c r="AB3273">
        <v>4</v>
      </c>
      <c r="AC3273">
        <v>1</v>
      </c>
      <c r="AD3273">
        <v>16</v>
      </c>
      <c r="AE3273">
        <v>3</v>
      </c>
      <c r="AF3273">
        <v>4</v>
      </c>
      <c r="AG3273">
        <v>1</v>
      </c>
      <c r="AH3273">
        <v>1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1</v>
      </c>
      <c r="AP3273">
        <v>1</v>
      </c>
      <c r="AQ3273">
        <v>8</v>
      </c>
      <c r="AR3273">
        <v>3</v>
      </c>
      <c r="AS3273">
        <v>3</v>
      </c>
      <c r="AT3273">
        <v>1</v>
      </c>
      <c r="AU3273">
        <v>1</v>
      </c>
      <c r="AV3273" s="27">
        <v>19.900000000000002</v>
      </c>
      <c r="AW3273">
        <v>1</v>
      </c>
      <c r="AX3273">
        <v>0</v>
      </c>
      <c r="AY3273">
        <v>0</v>
      </c>
      <c r="AZ3273">
        <v>1</v>
      </c>
      <c r="BA3273">
        <v>1</v>
      </c>
      <c r="BB3273">
        <v>21</v>
      </c>
      <c r="BC3273">
        <v>1</v>
      </c>
      <c r="BD3273">
        <v>0</v>
      </c>
      <c r="BE3273">
        <v>0</v>
      </c>
      <c r="BF3273">
        <v>1</v>
      </c>
      <c r="BG3273">
        <v>1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1</v>
      </c>
      <c r="BN3273">
        <v>4</v>
      </c>
      <c r="BO3273">
        <v>0</v>
      </c>
      <c r="BP3273">
        <v>0</v>
      </c>
      <c r="BQ3273">
        <v>1</v>
      </c>
      <c r="BR3273">
        <v>2</v>
      </c>
      <c r="BS3273">
        <v>4</v>
      </c>
      <c r="BT3273">
        <v>3</v>
      </c>
      <c r="BU3273">
        <v>0</v>
      </c>
      <c r="BV3273">
        <v>16</v>
      </c>
      <c r="BW3273">
        <v>5</v>
      </c>
      <c r="BX3273">
        <v>4</v>
      </c>
      <c r="BY3273">
        <v>3</v>
      </c>
      <c r="BZ3273">
        <v>3</v>
      </c>
      <c r="CA3273">
        <v>0</v>
      </c>
      <c r="CB3273">
        <v>16</v>
      </c>
      <c r="CC3273">
        <v>5</v>
      </c>
      <c r="CD3273" s="27">
        <v>7</v>
      </c>
      <c r="CE3273" s="27">
        <v>126.93</v>
      </c>
      <c r="CF3273" s="27">
        <v>7</v>
      </c>
      <c r="CG3273" s="27">
        <v>133.83000000000001</v>
      </c>
      <c r="CH3273">
        <v>1</v>
      </c>
      <c r="CI3273">
        <v>3</v>
      </c>
      <c r="CJ3273">
        <v>60</v>
      </c>
      <c r="CK3273">
        <v>0</v>
      </c>
      <c r="CL3273" s="27">
        <v>22.35</v>
      </c>
      <c r="CM3273" s="27">
        <v>3.1068263210595779</v>
      </c>
      <c r="CN3273" s="27">
        <v>1363.6</v>
      </c>
      <c r="CO3273" s="27">
        <v>7.217883540263748</v>
      </c>
      <c r="CP3273">
        <v>1</v>
      </c>
      <c r="CQ3273" s="27">
        <v>25</v>
      </c>
      <c r="CR3273" s="27">
        <v>3.2188758248682006</v>
      </c>
      <c r="CS3273" s="27">
        <v>1453.35</v>
      </c>
      <c r="CT3273" s="27">
        <v>7.2816265154991227</v>
      </c>
      <c r="CU3273">
        <v>0</v>
      </c>
      <c r="CV3273" s="27">
        <v>0</v>
      </c>
      <c r="CW3273" s="34" t="e">
        <v>#NULL!</v>
      </c>
      <c r="CX3273" s="27">
        <v>0</v>
      </c>
      <c r="CY3273" s="34" t="e">
        <v>#NULL!</v>
      </c>
      <c r="CZ3273">
        <v>1</v>
      </c>
      <c r="DA3273" s="27">
        <v>21.5</v>
      </c>
      <c r="DB3273" s="27">
        <v>3.068052935133617</v>
      </c>
      <c r="DC3273" s="27">
        <v>1220</v>
      </c>
      <c r="DD3273" s="27">
        <v>7.1066061377273027</v>
      </c>
      <c r="DE3273">
        <v>0</v>
      </c>
      <c r="DF3273" s="27">
        <v>0</v>
      </c>
      <c r="DG3273" s="34" t="e">
        <v>#NULL!</v>
      </c>
      <c r="DH3273" s="27">
        <v>0</v>
      </c>
      <c r="DI3273" s="34" t="e">
        <v>#NULL!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1</v>
      </c>
      <c r="DP3273">
        <v>1</v>
      </c>
      <c r="DQ3273">
        <v>1</v>
      </c>
      <c r="DR3273">
        <v>1</v>
      </c>
      <c r="DS3273">
        <v>1</v>
      </c>
      <c r="DT3273">
        <v>22</v>
      </c>
      <c r="DU3273">
        <v>1</v>
      </c>
      <c r="DV3273">
        <v>1</v>
      </c>
      <c r="DW3273">
        <v>1</v>
      </c>
      <c r="DX3273">
        <v>0</v>
      </c>
      <c r="DY3273">
        <v>0</v>
      </c>
      <c r="DZ3273">
        <v>0</v>
      </c>
      <c r="EA3273">
        <v>1</v>
      </c>
      <c r="EB3273">
        <v>0</v>
      </c>
      <c r="EC3273">
        <v>1</v>
      </c>
      <c r="ED3273">
        <v>0</v>
      </c>
      <c r="EE3273">
        <v>0</v>
      </c>
      <c r="EF3273">
        <v>0</v>
      </c>
      <c r="EG3273" s="27">
        <v>7</v>
      </c>
    </row>
    <row r="3274" spans="1:137" x14ac:dyDescent="0.35">
      <c r="A3274">
        <v>3273</v>
      </c>
      <c r="B3274" t="s">
        <v>3487</v>
      </c>
      <c r="C3274">
        <v>4</v>
      </c>
      <c r="D3274">
        <v>1</v>
      </c>
      <c r="E3274">
        <v>0</v>
      </c>
      <c r="F3274">
        <v>54</v>
      </c>
      <c r="G3274">
        <v>5</v>
      </c>
      <c r="H3274" t="s">
        <v>205</v>
      </c>
      <c r="I3274">
        <v>19</v>
      </c>
      <c r="J3274">
        <v>52</v>
      </c>
      <c r="K3274">
        <v>16</v>
      </c>
      <c r="L3274">
        <v>3</v>
      </c>
      <c r="M3274">
        <v>1</v>
      </c>
      <c r="N3274">
        <v>0</v>
      </c>
      <c r="O3274">
        <v>11</v>
      </c>
      <c r="P3274" s="27">
        <v>30</v>
      </c>
      <c r="Q3274" s="33" t="str">
        <f t="shared" si="51"/>
        <v>Low</v>
      </c>
      <c r="R3274">
        <v>4</v>
      </c>
      <c r="S3274">
        <v>0</v>
      </c>
      <c r="T3274" s="27">
        <v>3.4011973816621555</v>
      </c>
      <c r="U3274">
        <v>2</v>
      </c>
      <c r="V3274" s="27">
        <v>17.299999999999997</v>
      </c>
      <c r="W3274" s="27">
        <v>1.4480099999999998</v>
      </c>
      <c r="X3274" s="27">
        <v>0.37019020001702568</v>
      </c>
      <c r="Y3274" s="27">
        <v>3.7419899999999995</v>
      </c>
      <c r="Z3274" s="27">
        <v>1.3196175554806091</v>
      </c>
      <c r="AA3274">
        <v>0</v>
      </c>
      <c r="AB3274">
        <v>4</v>
      </c>
      <c r="AC3274">
        <v>1</v>
      </c>
      <c r="AD3274">
        <v>13</v>
      </c>
      <c r="AE3274">
        <v>2</v>
      </c>
      <c r="AF3274">
        <v>2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1</v>
      </c>
      <c r="AP3274">
        <v>1</v>
      </c>
      <c r="AQ3274">
        <v>28</v>
      </c>
      <c r="AR3274">
        <v>5</v>
      </c>
      <c r="AS3274">
        <v>0</v>
      </c>
      <c r="AT3274">
        <v>-1</v>
      </c>
      <c r="AU3274">
        <v>-1</v>
      </c>
      <c r="AV3274" s="27">
        <v>-1</v>
      </c>
      <c r="AW3274">
        <v>-1</v>
      </c>
      <c r="AX3274">
        <v>-1</v>
      </c>
      <c r="AY3274">
        <v>0</v>
      </c>
      <c r="AZ3274">
        <v>8</v>
      </c>
      <c r="BA3274">
        <v>4</v>
      </c>
      <c r="BB3274">
        <v>25</v>
      </c>
      <c r="BC3274">
        <v>0</v>
      </c>
      <c r="BD3274">
        <v>0</v>
      </c>
      <c r="BE3274">
        <v>0</v>
      </c>
      <c r="BF3274">
        <v>1</v>
      </c>
      <c r="BG3274">
        <v>0</v>
      </c>
      <c r="BH3274">
        <v>0</v>
      </c>
      <c r="BI3274">
        <v>0</v>
      </c>
      <c r="BJ3274">
        <v>1</v>
      </c>
      <c r="BK3274">
        <v>0</v>
      </c>
      <c r="BL3274">
        <v>0</v>
      </c>
      <c r="BM3274">
        <v>4</v>
      </c>
      <c r="BN3274">
        <v>4</v>
      </c>
      <c r="BO3274">
        <v>0</v>
      </c>
      <c r="BP3274">
        <v>0</v>
      </c>
      <c r="BQ3274">
        <v>0</v>
      </c>
      <c r="BR3274">
        <v>4</v>
      </c>
      <c r="BS3274">
        <v>2</v>
      </c>
      <c r="BT3274">
        <v>2</v>
      </c>
      <c r="BU3274">
        <v>0</v>
      </c>
      <c r="BV3274">
        <v>36</v>
      </c>
      <c r="BW3274">
        <v>5</v>
      </c>
      <c r="BX3274">
        <v>1</v>
      </c>
      <c r="BY3274">
        <v>1</v>
      </c>
      <c r="BZ3274">
        <v>2</v>
      </c>
      <c r="CA3274">
        <v>1</v>
      </c>
      <c r="CB3274">
        <v>29</v>
      </c>
      <c r="CC3274">
        <v>5</v>
      </c>
      <c r="CD3274" s="27">
        <v>12</v>
      </c>
      <c r="CE3274" s="27">
        <v>242.59</v>
      </c>
      <c r="CF3274" s="27">
        <v>7</v>
      </c>
      <c r="CG3274" s="27">
        <v>91.55</v>
      </c>
      <c r="CH3274">
        <v>1</v>
      </c>
      <c r="CI3274">
        <v>1</v>
      </c>
      <c r="CJ3274">
        <v>70</v>
      </c>
      <c r="CK3274">
        <v>0</v>
      </c>
      <c r="CL3274" s="27">
        <v>27.25</v>
      </c>
      <c r="CM3274" s="27">
        <v>3.3050535211092531</v>
      </c>
      <c r="CN3274" s="27">
        <v>1938.5</v>
      </c>
      <c r="CO3274" s="27">
        <v>7.5696697571109839</v>
      </c>
      <c r="CP3274">
        <v>0</v>
      </c>
      <c r="CQ3274" s="27">
        <v>0</v>
      </c>
      <c r="CR3274" s="34" t="e">
        <v>#NULL!</v>
      </c>
      <c r="CS3274" s="27">
        <v>0</v>
      </c>
      <c r="CT3274" s="34" t="e">
        <v>#NULL!</v>
      </c>
      <c r="CU3274">
        <v>0</v>
      </c>
      <c r="CV3274" s="27">
        <v>0</v>
      </c>
      <c r="CW3274" s="34" t="e">
        <v>#NULL!</v>
      </c>
      <c r="CX3274" s="27">
        <v>0</v>
      </c>
      <c r="CY3274" s="34" t="e">
        <v>#NULL!</v>
      </c>
      <c r="CZ3274">
        <v>1</v>
      </c>
      <c r="DA3274" s="27">
        <v>92</v>
      </c>
      <c r="DB3274" s="27">
        <v>4.5217885770490405</v>
      </c>
      <c r="DC3274" s="27">
        <v>6235</v>
      </c>
      <c r="DD3274" s="27">
        <v>8.7379338581141361</v>
      </c>
      <c r="DE3274">
        <v>0</v>
      </c>
      <c r="DF3274" s="27">
        <v>0</v>
      </c>
      <c r="DG3274" s="34" t="e">
        <v>#NULL!</v>
      </c>
      <c r="DH3274" s="27">
        <v>0</v>
      </c>
      <c r="DI3274" s="34" t="e">
        <v>#NULL!</v>
      </c>
      <c r="DJ3274">
        <v>1</v>
      </c>
      <c r="DK3274">
        <v>0</v>
      </c>
      <c r="DL3274">
        <v>0</v>
      </c>
      <c r="DM3274">
        <v>1</v>
      </c>
      <c r="DN3274">
        <v>0</v>
      </c>
      <c r="DO3274">
        <v>0</v>
      </c>
      <c r="DP3274">
        <v>0</v>
      </c>
      <c r="DQ3274">
        <v>1</v>
      </c>
      <c r="DR3274">
        <v>0</v>
      </c>
      <c r="DS3274">
        <v>1</v>
      </c>
      <c r="DT3274">
        <v>20</v>
      </c>
      <c r="DU3274">
        <v>1</v>
      </c>
      <c r="DV3274">
        <v>1</v>
      </c>
      <c r="DW3274">
        <v>1</v>
      </c>
      <c r="DX3274">
        <v>0</v>
      </c>
      <c r="DY3274">
        <v>1</v>
      </c>
      <c r="DZ3274">
        <v>1</v>
      </c>
      <c r="EA3274">
        <v>0</v>
      </c>
      <c r="EB3274">
        <v>0</v>
      </c>
      <c r="EC3274">
        <v>1</v>
      </c>
      <c r="ED3274">
        <v>0</v>
      </c>
      <c r="EE3274">
        <v>0</v>
      </c>
      <c r="EF3274">
        <v>0</v>
      </c>
      <c r="EG3274" s="27">
        <v>5</v>
      </c>
    </row>
    <row r="3275" spans="1:137" x14ac:dyDescent="0.35">
      <c r="A3275">
        <v>3274</v>
      </c>
      <c r="B3275" t="s">
        <v>3488</v>
      </c>
      <c r="C3275">
        <v>4</v>
      </c>
      <c r="D3275">
        <v>4</v>
      </c>
      <c r="E3275">
        <v>0</v>
      </c>
      <c r="F3275">
        <v>75</v>
      </c>
      <c r="G3275">
        <v>6</v>
      </c>
      <c r="H3275" t="s">
        <v>205</v>
      </c>
      <c r="I3275">
        <v>13</v>
      </c>
      <c r="J3275">
        <v>51</v>
      </c>
      <c r="K3275">
        <v>11</v>
      </c>
      <c r="L3275">
        <v>1</v>
      </c>
      <c r="M3275">
        <v>1</v>
      </c>
      <c r="N3275">
        <v>0</v>
      </c>
      <c r="O3275">
        <v>10</v>
      </c>
      <c r="P3275" s="27">
        <v>40</v>
      </c>
      <c r="Q3275" s="33" t="str">
        <f t="shared" si="51"/>
        <v>Low</v>
      </c>
      <c r="R3275">
        <v>3</v>
      </c>
      <c r="S3275">
        <v>0</v>
      </c>
      <c r="T3275" s="27">
        <v>3.6888794541139363</v>
      </c>
      <c r="U3275">
        <v>2</v>
      </c>
      <c r="V3275" s="27">
        <v>11.600000000000001</v>
      </c>
      <c r="W3275" s="27">
        <v>0.18560000000000001</v>
      </c>
      <c r="X3275" s="27">
        <v>-1.6841614586300369</v>
      </c>
      <c r="Y3275" s="27">
        <v>4.4544000000000006</v>
      </c>
      <c r="Z3275" s="27">
        <v>1.4938923717179089</v>
      </c>
      <c r="AA3275">
        <v>0</v>
      </c>
      <c r="AB3275">
        <v>2</v>
      </c>
      <c r="AC3275">
        <v>1</v>
      </c>
      <c r="AD3275">
        <v>11</v>
      </c>
      <c r="AE3275">
        <v>1</v>
      </c>
      <c r="AF3275">
        <v>2</v>
      </c>
      <c r="AG3275">
        <v>1</v>
      </c>
      <c r="AH3275">
        <v>0</v>
      </c>
      <c r="AI3275">
        <v>0</v>
      </c>
      <c r="AJ3275">
        <v>0</v>
      </c>
      <c r="AK3275">
        <v>0</v>
      </c>
      <c r="AL3275">
        <v>1</v>
      </c>
      <c r="AM3275">
        <v>0</v>
      </c>
      <c r="AN3275">
        <v>0</v>
      </c>
      <c r="AO3275">
        <v>0</v>
      </c>
      <c r="AP3275">
        <v>2</v>
      </c>
      <c r="AQ3275">
        <v>16</v>
      </c>
      <c r="AR3275">
        <v>4</v>
      </c>
      <c r="AS3275">
        <v>1</v>
      </c>
      <c r="AT3275">
        <v>0</v>
      </c>
      <c r="AU3275">
        <v>0</v>
      </c>
      <c r="AV3275" s="27">
        <v>20.8</v>
      </c>
      <c r="AW3275">
        <v>2</v>
      </c>
      <c r="AX3275">
        <v>0</v>
      </c>
      <c r="AY3275">
        <v>0</v>
      </c>
      <c r="AZ3275">
        <v>8</v>
      </c>
      <c r="BA3275">
        <v>4</v>
      </c>
      <c r="BB3275">
        <v>29</v>
      </c>
      <c r="BC3275">
        <v>0</v>
      </c>
      <c r="BD3275">
        <v>0</v>
      </c>
      <c r="BE3275">
        <v>1</v>
      </c>
      <c r="BF3275">
        <v>0</v>
      </c>
      <c r="BG3275">
        <v>0</v>
      </c>
      <c r="BH3275">
        <v>0</v>
      </c>
      <c r="BI3275">
        <v>0</v>
      </c>
      <c r="BJ3275">
        <v>1</v>
      </c>
      <c r="BK3275">
        <v>0</v>
      </c>
      <c r="BL3275">
        <v>0</v>
      </c>
      <c r="BM3275">
        <v>9</v>
      </c>
      <c r="BN3275">
        <v>4</v>
      </c>
      <c r="BO3275">
        <v>0</v>
      </c>
      <c r="BP3275">
        <v>0</v>
      </c>
      <c r="BQ3275">
        <v>0</v>
      </c>
      <c r="BR3275">
        <v>2</v>
      </c>
      <c r="BS3275">
        <v>2</v>
      </c>
      <c r="BT3275">
        <v>3</v>
      </c>
      <c r="BU3275">
        <v>0</v>
      </c>
      <c r="BV3275">
        <v>38</v>
      </c>
      <c r="BW3275">
        <v>5</v>
      </c>
      <c r="BX3275">
        <v>4</v>
      </c>
      <c r="BY3275">
        <v>2</v>
      </c>
      <c r="BZ3275">
        <v>1</v>
      </c>
      <c r="CA3275">
        <v>0</v>
      </c>
      <c r="CB3275">
        <v>26</v>
      </c>
      <c r="CC3275">
        <v>5</v>
      </c>
      <c r="CD3275" s="27">
        <v>11</v>
      </c>
      <c r="CE3275" s="27">
        <v>269.91000000000003</v>
      </c>
      <c r="CF3275" s="27">
        <v>9</v>
      </c>
      <c r="CG3275" s="27">
        <v>183.31</v>
      </c>
      <c r="CH3275">
        <v>1</v>
      </c>
      <c r="CI3275">
        <v>1</v>
      </c>
      <c r="CJ3275">
        <v>70</v>
      </c>
      <c r="CK3275">
        <v>0</v>
      </c>
      <c r="CL3275" s="27">
        <v>14.85</v>
      </c>
      <c r="CM3275" s="27">
        <v>2.6979998652487085</v>
      </c>
      <c r="CN3275" s="27">
        <v>1115.45</v>
      </c>
      <c r="CO3275" s="27">
        <v>7.017013189918659</v>
      </c>
      <c r="CP3275">
        <v>1</v>
      </c>
      <c r="CQ3275" s="27">
        <v>47.5</v>
      </c>
      <c r="CR3275" s="27">
        <v>3.8607297110405954</v>
      </c>
      <c r="CS3275" s="27">
        <v>3254.5</v>
      </c>
      <c r="CT3275" s="27">
        <v>8.087793933012442</v>
      </c>
      <c r="CU3275">
        <v>0</v>
      </c>
      <c r="CV3275" s="27">
        <v>0</v>
      </c>
      <c r="CW3275" s="34" t="e">
        <v>#NULL!</v>
      </c>
      <c r="CX3275" s="27">
        <v>0</v>
      </c>
      <c r="CY3275" s="34" t="e">
        <v>#NULL!</v>
      </c>
      <c r="CZ3275">
        <v>1</v>
      </c>
      <c r="DA3275" s="27">
        <v>24.25</v>
      </c>
      <c r="DB3275" s="27">
        <v>3.188416617383492</v>
      </c>
      <c r="DC3275" s="27">
        <v>1660</v>
      </c>
      <c r="DD3275" s="27">
        <v>7.4145728813505887</v>
      </c>
      <c r="DE3275">
        <v>0</v>
      </c>
      <c r="DF3275" s="27">
        <v>0</v>
      </c>
      <c r="DG3275" s="34" t="e">
        <v>#NULL!</v>
      </c>
      <c r="DH3275" s="27">
        <v>0</v>
      </c>
      <c r="DI3275" s="34" t="e">
        <v>#NULL!</v>
      </c>
      <c r="DJ3275">
        <v>1</v>
      </c>
      <c r="DK3275">
        <v>0</v>
      </c>
      <c r="DL3275">
        <v>0</v>
      </c>
      <c r="DM3275">
        <v>1</v>
      </c>
      <c r="DN3275">
        <v>1</v>
      </c>
      <c r="DO3275">
        <v>1</v>
      </c>
      <c r="DP3275">
        <v>1</v>
      </c>
      <c r="DQ3275">
        <v>0</v>
      </c>
      <c r="DR3275">
        <v>0</v>
      </c>
      <c r="DS3275">
        <v>1</v>
      </c>
      <c r="DT3275">
        <v>26</v>
      </c>
      <c r="DU3275">
        <v>1</v>
      </c>
      <c r="DV3275">
        <v>1</v>
      </c>
      <c r="DW3275">
        <v>1</v>
      </c>
      <c r="DX3275">
        <v>0</v>
      </c>
      <c r="DY3275">
        <v>1</v>
      </c>
      <c r="DZ3275">
        <v>0</v>
      </c>
      <c r="EA3275">
        <v>0</v>
      </c>
      <c r="EB3275">
        <v>0</v>
      </c>
      <c r="EC3275">
        <v>1</v>
      </c>
      <c r="ED3275">
        <v>0</v>
      </c>
      <c r="EE3275">
        <v>0</v>
      </c>
      <c r="EF3275">
        <v>0</v>
      </c>
      <c r="EG3275" s="27">
        <v>5</v>
      </c>
    </row>
    <row r="3276" spans="1:137" x14ac:dyDescent="0.35">
      <c r="A3276">
        <v>3275</v>
      </c>
      <c r="B3276" t="s">
        <v>3489</v>
      </c>
      <c r="C3276">
        <v>2</v>
      </c>
      <c r="D3276">
        <v>2</v>
      </c>
      <c r="E3276">
        <v>0</v>
      </c>
      <c r="F3276">
        <v>71</v>
      </c>
      <c r="G3276">
        <v>6</v>
      </c>
      <c r="H3276" t="s">
        <v>223</v>
      </c>
      <c r="I3276">
        <v>19</v>
      </c>
      <c r="J3276">
        <v>58</v>
      </c>
      <c r="K3276">
        <v>20</v>
      </c>
      <c r="L3276">
        <v>5</v>
      </c>
      <c r="M3276">
        <v>1</v>
      </c>
      <c r="N3276">
        <v>0</v>
      </c>
      <c r="O3276">
        <v>11</v>
      </c>
      <c r="P3276" s="27">
        <v>68</v>
      </c>
      <c r="Q3276" s="33" t="str">
        <f t="shared" si="51"/>
        <v>Low</v>
      </c>
      <c r="R3276">
        <v>4</v>
      </c>
      <c r="S3276">
        <v>0</v>
      </c>
      <c r="T3276" s="27">
        <v>4.219507705176107</v>
      </c>
      <c r="U3276">
        <v>3</v>
      </c>
      <c r="V3276" s="27">
        <v>3.8</v>
      </c>
      <c r="W3276" s="27">
        <v>1.436704</v>
      </c>
      <c r="X3276" s="27">
        <v>0.36235160118880072</v>
      </c>
      <c r="Y3276" s="27">
        <v>1.1472960000000001</v>
      </c>
      <c r="Z3276" s="27">
        <v>0.13740786937044319</v>
      </c>
      <c r="AA3276">
        <v>0</v>
      </c>
      <c r="AB3276">
        <v>5</v>
      </c>
      <c r="AC3276">
        <v>0</v>
      </c>
      <c r="AD3276">
        <v>-1</v>
      </c>
      <c r="AE3276">
        <v>-1</v>
      </c>
      <c r="AF3276">
        <v>1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1</v>
      </c>
      <c r="AQ3276">
        <v>14</v>
      </c>
      <c r="AR3276">
        <v>3</v>
      </c>
      <c r="AS3276">
        <v>1</v>
      </c>
      <c r="AT3276">
        <v>1</v>
      </c>
      <c r="AU3276">
        <v>1</v>
      </c>
      <c r="AV3276" s="27">
        <v>40.800000000000004</v>
      </c>
      <c r="AW3276">
        <v>3</v>
      </c>
      <c r="AX3276">
        <v>1</v>
      </c>
      <c r="AY3276">
        <v>0</v>
      </c>
      <c r="AZ3276">
        <v>4</v>
      </c>
      <c r="BA3276">
        <v>3</v>
      </c>
      <c r="BB3276">
        <v>26</v>
      </c>
      <c r="BC3276">
        <v>1</v>
      </c>
      <c r="BD3276">
        <v>0</v>
      </c>
      <c r="BE3276">
        <v>0</v>
      </c>
      <c r="BF3276">
        <v>1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1</v>
      </c>
      <c r="BM3276">
        <v>9</v>
      </c>
      <c r="BN3276">
        <v>6</v>
      </c>
      <c r="BO3276">
        <v>1</v>
      </c>
      <c r="BP3276">
        <v>0</v>
      </c>
      <c r="BQ3276">
        <v>1</v>
      </c>
      <c r="BR3276">
        <v>4</v>
      </c>
      <c r="BS3276">
        <v>3</v>
      </c>
      <c r="BT3276">
        <v>2</v>
      </c>
      <c r="BU3276">
        <v>0</v>
      </c>
      <c r="BV3276">
        <v>14</v>
      </c>
      <c r="BW3276">
        <v>4</v>
      </c>
      <c r="BX3276">
        <v>1</v>
      </c>
      <c r="BY3276">
        <v>4</v>
      </c>
      <c r="BZ3276">
        <v>2</v>
      </c>
      <c r="CA3276">
        <v>0</v>
      </c>
      <c r="CB3276">
        <v>11</v>
      </c>
      <c r="CC3276">
        <v>4</v>
      </c>
      <c r="CD3276" s="27">
        <v>8</v>
      </c>
      <c r="CE3276" s="27">
        <v>334.34000000000003</v>
      </c>
      <c r="CF3276" s="27">
        <v>2</v>
      </c>
      <c r="CG3276" s="27">
        <v>69.28</v>
      </c>
      <c r="CH3276">
        <v>0</v>
      </c>
      <c r="CI3276">
        <v>1</v>
      </c>
      <c r="CJ3276">
        <v>36</v>
      </c>
      <c r="CK3276">
        <v>0</v>
      </c>
      <c r="CL3276" s="27">
        <v>8.1999999999999993</v>
      </c>
      <c r="CM3276" s="27">
        <v>2.1041341542702074</v>
      </c>
      <c r="CN3276" s="27">
        <v>264.39999999999998</v>
      </c>
      <c r="CO3276" s="27">
        <v>5.5774631079775308</v>
      </c>
      <c r="CP3276">
        <v>0</v>
      </c>
      <c r="CQ3276" s="27">
        <v>0</v>
      </c>
      <c r="CR3276" s="34" t="e">
        <v>#NULL!</v>
      </c>
      <c r="CS3276" s="27">
        <v>0</v>
      </c>
      <c r="CT3276" s="34" t="e">
        <v>#NULL!</v>
      </c>
      <c r="CU3276">
        <v>1</v>
      </c>
      <c r="CV3276" s="27">
        <v>37.85</v>
      </c>
      <c r="CW3276" s="27">
        <v>3.6336309798834576</v>
      </c>
      <c r="CX3276" s="27">
        <v>1244.5999999999999</v>
      </c>
      <c r="CY3276" s="27">
        <v>7.1265694721351176</v>
      </c>
      <c r="CZ3276">
        <v>0</v>
      </c>
      <c r="DA3276" s="27">
        <v>0</v>
      </c>
      <c r="DB3276" s="34" t="e">
        <v>#NULL!</v>
      </c>
      <c r="DC3276" s="27">
        <v>0</v>
      </c>
      <c r="DD3276" s="34" t="e">
        <v>#NULL!</v>
      </c>
      <c r="DE3276">
        <v>0</v>
      </c>
      <c r="DF3276" s="27">
        <v>0</v>
      </c>
      <c r="DG3276" s="34" t="e">
        <v>#NULL!</v>
      </c>
      <c r="DH3276" s="27">
        <v>0</v>
      </c>
      <c r="DI3276" s="34" t="e">
        <v>#NULL!</v>
      </c>
      <c r="DJ3276">
        <v>1</v>
      </c>
      <c r="DK3276">
        <v>1</v>
      </c>
      <c r="DL3276">
        <v>0</v>
      </c>
      <c r="DM3276">
        <v>3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6</v>
      </c>
      <c r="DU3276">
        <v>1</v>
      </c>
      <c r="DV3276">
        <v>1</v>
      </c>
      <c r="DW3276">
        <v>1</v>
      </c>
      <c r="DX3276">
        <v>0</v>
      </c>
      <c r="DY3276">
        <v>1</v>
      </c>
      <c r="DZ3276">
        <v>0</v>
      </c>
      <c r="EA3276">
        <v>1</v>
      </c>
      <c r="EB3276">
        <v>0</v>
      </c>
      <c r="EC3276">
        <v>0</v>
      </c>
      <c r="ED3276">
        <v>0</v>
      </c>
      <c r="EE3276">
        <v>0</v>
      </c>
      <c r="EF3276">
        <v>1</v>
      </c>
      <c r="EG3276" s="27">
        <v>1</v>
      </c>
    </row>
    <row r="3277" spans="1:137" x14ac:dyDescent="0.35">
      <c r="A3277">
        <v>3276</v>
      </c>
      <c r="B3277" t="s">
        <v>3490</v>
      </c>
      <c r="C3277">
        <v>3</v>
      </c>
      <c r="D3277">
        <v>2</v>
      </c>
      <c r="E3277">
        <v>0</v>
      </c>
      <c r="F3277">
        <v>72</v>
      </c>
      <c r="G3277">
        <v>6</v>
      </c>
      <c r="H3277" t="s">
        <v>210</v>
      </c>
      <c r="I3277">
        <v>16</v>
      </c>
      <c r="J3277">
        <v>47</v>
      </c>
      <c r="K3277">
        <v>8</v>
      </c>
      <c r="L3277">
        <v>1</v>
      </c>
      <c r="M3277">
        <v>2</v>
      </c>
      <c r="N3277">
        <v>0</v>
      </c>
      <c r="O3277">
        <v>7</v>
      </c>
      <c r="P3277" s="27">
        <v>24</v>
      </c>
      <c r="Q3277" s="33" t="str">
        <f t="shared" si="51"/>
        <v>Low</v>
      </c>
      <c r="R3277">
        <v>3</v>
      </c>
      <c r="S3277">
        <v>0</v>
      </c>
      <c r="T3277" s="27">
        <v>3.1780538303479458</v>
      </c>
      <c r="U3277">
        <v>1</v>
      </c>
      <c r="V3277" s="27">
        <v>4.7</v>
      </c>
      <c r="W3277" s="27">
        <v>0.40382400000000007</v>
      </c>
      <c r="X3277" s="27">
        <v>-0.90677613950556946</v>
      </c>
      <c r="Y3277" s="27">
        <v>0.72417600000000004</v>
      </c>
      <c r="Z3277" s="27">
        <v>-0.32272082221630866</v>
      </c>
      <c r="AA3277">
        <v>0</v>
      </c>
      <c r="AB3277">
        <v>3</v>
      </c>
      <c r="AC3277">
        <v>0</v>
      </c>
      <c r="AD3277">
        <v>-1</v>
      </c>
      <c r="AE3277">
        <v>-1</v>
      </c>
      <c r="AF3277">
        <v>1</v>
      </c>
      <c r="AG3277">
        <v>1</v>
      </c>
      <c r="AH3277">
        <v>1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3</v>
      </c>
      <c r="AQ3277">
        <v>13</v>
      </c>
      <c r="AR3277">
        <v>3</v>
      </c>
      <c r="AS3277">
        <v>1</v>
      </c>
      <c r="AT3277">
        <v>1</v>
      </c>
      <c r="AU3277">
        <v>1</v>
      </c>
      <c r="AV3277" s="27">
        <v>9.9</v>
      </c>
      <c r="AW3277">
        <v>1</v>
      </c>
      <c r="AX3277">
        <v>1</v>
      </c>
      <c r="AY3277">
        <v>0</v>
      </c>
      <c r="AZ3277">
        <v>5</v>
      </c>
      <c r="BA3277">
        <v>3</v>
      </c>
      <c r="BB3277">
        <v>25</v>
      </c>
      <c r="BC3277">
        <v>0</v>
      </c>
      <c r="BD3277">
        <v>0</v>
      </c>
      <c r="BE3277">
        <v>0</v>
      </c>
      <c r="BF3277">
        <v>0</v>
      </c>
      <c r="BG3277">
        <v>1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9</v>
      </c>
      <c r="BN3277">
        <v>6</v>
      </c>
      <c r="BO3277">
        <v>1</v>
      </c>
      <c r="BP3277">
        <v>0</v>
      </c>
      <c r="BQ3277">
        <v>1</v>
      </c>
      <c r="BR3277">
        <v>1</v>
      </c>
      <c r="BS3277">
        <v>3</v>
      </c>
      <c r="BT3277">
        <v>1</v>
      </c>
      <c r="BU3277">
        <v>0</v>
      </c>
      <c r="BV3277">
        <v>28</v>
      </c>
      <c r="BW3277">
        <v>5</v>
      </c>
      <c r="BX3277">
        <v>4</v>
      </c>
      <c r="BY3277">
        <v>3</v>
      </c>
      <c r="BZ3277">
        <v>2</v>
      </c>
      <c r="CA3277">
        <v>1</v>
      </c>
      <c r="CB3277">
        <v>18</v>
      </c>
      <c r="CC3277">
        <v>5</v>
      </c>
      <c r="CD3277" s="27">
        <v>4</v>
      </c>
      <c r="CE3277" s="27">
        <v>406.31</v>
      </c>
      <c r="CF3277" s="27">
        <v>4</v>
      </c>
      <c r="CG3277" s="27">
        <v>313.66000000000003</v>
      </c>
      <c r="CH3277">
        <v>0</v>
      </c>
      <c r="CI3277">
        <v>3</v>
      </c>
      <c r="CJ3277">
        <v>55</v>
      </c>
      <c r="CK3277">
        <v>0</v>
      </c>
      <c r="CL3277" s="27">
        <v>13.45</v>
      </c>
      <c r="CM3277" s="27">
        <v>2.5989791060478482</v>
      </c>
      <c r="CN3277" s="27">
        <v>669.65</v>
      </c>
      <c r="CO3277" s="27">
        <v>6.5067551878331313</v>
      </c>
      <c r="CP3277">
        <v>0</v>
      </c>
      <c r="CQ3277" s="27">
        <v>0</v>
      </c>
      <c r="CR3277" s="34" t="e">
        <v>#NULL!</v>
      </c>
      <c r="CS3277" s="27">
        <v>0</v>
      </c>
      <c r="CT3277" s="34" t="e">
        <v>#NULL!</v>
      </c>
      <c r="CU3277">
        <v>0</v>
      </c>
      <c r="CV3277" s="27">
        <v>0</v>
      </c>
      <c r="CW3277" s="34" t="e">
        <v>#NULL!</v>
      </c>
      <c r="CX3277" s="27">
        <v>0</v>
      </c>
      <c r="CY3277" s="34" t="e">
        <v>#NULL!</v>
      </c>
      <c r="CZ3277">
        <v>1</v>
      </c>
      <c r="DA3277" s="27">
        <v>15.5</v>
      </c>
      <c r="DB3277" s="27">
        <v>2.7408400239252009</v>
      </c>
      <c r="DC3277" s="27">
        <v>780</v>
      </c>
      <c r="DD3277" s="27">
        <v>6.6592939196836376</v>
      </c>
      <c r="DE3277">
        <v>0</v>
      </c>
      <c r="DF3277" s="27">
        <v>0</v>
      </c>
      <c r="DG3277" s="34" t="e">
        <v>#NULL!</v>
      </c>
      <c r="DH3277" s="27">
        <v>0</v>
      </c>
      <c r="DI3277" s="34" t="e">
        <v>#NULL!</v>
      </c>
      <c r="DJ3277">
        <v>0</v>
      </c>
      <c r="DK3277">
        <v>0</v>
      </c>
      <c r="DL3277">
        <v>0</v>
      </c>
      <c r="DM3277">
        <v>0</v>
      </c>
      <c r="DN3277">
        <v>1</v>
      </c>
      <c r="DO3277">
        <v>0</v>
      </c>
      <c r="DP3277">
        <v>0</v>
      </c>
      <c r="DQ3277">
        <v>0</v>
      </c>
      <c r="DR3277">
        <v>0</v>
      </c>
      <c r="DS3277">
        <v>1</v>
      </c>
      <c r="DT3277">
        <v>15</v>
      </c>
      <c r="DU3277">
        <v>1</v>
      </c>
      <c r="DV3277">
        <v>1</v>
      </c>
      <c r="DW3277">
        <v>1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1</v>
      </c>
      <c r="ED3277">
        <v>0</v>
      </c>
      <c r="EE3277">
        <v>0</v>
      </c>
      <c r="EF3277">
        <v>0</v>
      </c>
      <c r="EG3277" s="27">
        <v>7</v>
      </c>
    </row>
    <row r="3278" spans="1:137" x14ac:dyDescent="0.35">
      <c r="A3278">
        <v>3277</v>
      </c>
      <c r="B3278" t="s">
        <v>3491</v>
      </c>
      <c r="C3278">
        <v>1</v>
      </c>
      <c r="D3278">
        <v>1</v>
      </c>
      <c r="E3278">
        <v>1</v>
      </c>
      <c r="F3278">
        <v>52</v>
      </c>
      <c r="G3278">
        <v>5</v>
      </c>
      <c r="H3278" t="s">
        <v>231</v>
      </c>
      <c r="I3278">
        <v>13</v>
      </c>
      <c r="J3278">
        <v>51</v>
      </c>
      <c r="K3278">
        <v>7</v>
      </c>
      <c r="L3278">
        <v>1</v>
      </c>
      <c r="M3278">
        <v>2</v>
      </c>
      <c r="N3278">
        <v>1</v>
      </c>
      <c r="O3278">
        <v>5</v>
      </c>
      <c r="P3278" s="27">
        <v>29</v>
      </c>
      <c r="Q3278" s="33" t="str">
        <f t="shared" si="51"/>
        <v>Low</v>
      </c>
      <c r="R3278">
        <v>2</v>
      </c>
      <c r="S3278">
        <v>0</v>
      </c>
      <c r="T3278" s="27">
        <v>3.3672958299864741</v>
      </c>
      <c r="U3278">
        <v>2</v>
      </c>
      <c r="V3278" s="27">
        <v>6.7</v>
      </c>
      <c r="W3278" s="27">
        <v>5.6347000000000001E-2</v>
      </c>
      <c r="X3278" s="27">
        <v>-2.8762262786003601</v>
      </c>
      <c r="Y3278" s="27">
        <v>1.8866530000000001</v>
      </c>
      <c r="Z3278" s="27">
        <v>0.63480435970449101</v>
      </c>
      <c r="AA3278">
        <v>0</v>
      </c>
      <c r="AB3278">
        <v>5</v>
      </c>
      <c r="AC3278">
        <v>1</v>
      </c>
      <c r="AD3278">
        <v>13</v>
      </c>
      <c r="AE3278">
        <v>2</v>
      </c>
      <c r="AF3278">
        <v>3</v>
      </c>
      <c r="AG3278">
        <v>7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7</v>
      </c>
      <c r="AO3278">
        <v>1</v>
      </c>
      <c r="AP3278">
        <v>1</v>
      </c>
      <c r="AQ3278">
        <v>13</v>
      </c>
      <c r="AR3278">
        <v>3</v>
      </c>
      <c r="AS3278">
        <v>2</v>
      </c>
      <c r="AT3278">
        <v>1</v>
      </c>
      <c r="AU3278">
        <v>1</v>
      </c>
      <c r="AV3278" s="27">
        <v>15.200000000000001</v>
      </c>
      <c r="AW3278">
        <v>1</v>
      </c>
      <c r="AX3278">
        <v>0</v>
      </c>
      <c r="AY3278">
        <v>0</v>
      </c>
      <c r="AZ3278">
        <v>1</v>
      </c>
      <c r="BA3278">
        <v>1</v>
      </c>
      <c r="BB3278">
        <v>27</v>
      </c>
      <c r="BC3278">
        <v>1</v>
      </c>
      <c r="BD3278">
        <v>0</v>
      </c>
      <c r="BE3278">
        <v>0</v>
      </c>
      <c r="BF3278">
        <v>0</v>
      </c>
      <c r="BG3278">
        <v>1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1</v>
      </c>
      <c r="BN3278">
        <v>3</v>
      </c>
      <c r="BO3278">
        <v>1</v>
      </c>
      <c r="BP3278">
        <v>0</v>
      </c>
      <c r="BQ3278">
        <v>0</v>
      </c>
      <c r="BR3278">
        <v>2</v>
      </c>
      <c r="BS3278">
        <v>3</v>
      </c>
      <c r="BT3278">
        <v>3</v>
      </c>
      <c r="BU3278">
        <v>0</v>
      </c>
      <c r="BV3278">
        <v>18</v>
      </c>
      <c r="BW3278">
        <v>5</v>
      </c>
      <c r="BX3278">
        <v>5</v>
      </c>
      <c r="BY3278">
        <v>4</v>
      </c>
      <c r="BZ3278">
        <v>3</v>
      </c>
      <c r="CA3278">
        <v>0</v>
      </c>
      <c r="CB3278">
        <v>14</v>
      </c>
      <c r="CC3278">
        <v>4</v>
      </c>
      <c r="CD3278" s="27">
        <v>10</v>
      </c>
      <c r="CE3278" s="27">
        <v>151.22</v>
      </c>
      <c r="CF3278" s="27">
        <v>1</v>
      </c>
      <c r="CG3278" s="27">
        <v>10.130000000000001</v>
      </c>
      <c r="CH3278">
        <v>1</v>
      </c>
      <c r="CI3278">
        <v>3</v>
      </c>
      <c r="CJ3278">
        <v>33</v>
      </c>
      <c r="CK3278">
        <v>0</v>
      </c>
      <c r="CL3278" s="27">
        <v>8.1999999999999993</v>
      </c>
      <c r="CM3278" s="27">
        <v>2.1041341542702074</v>
      </c>
      <c r="CN3278" s="27">
        <v>261.64999999999998</v>
      </c>
      <c r="CO3278" s="27">
        <v>5.567007732818217</v>
      </c>
      <c r="CP3278">
        <v>1</v>
      </c>
      <c r="CQ3278" s="27">
        <v>24</v>
      </c>
      <c r="CR3278" s="27">
        <v>3.1780538303479458</v>
      </c>
      <c r="CS3278" s="27">
        <v>754.05</v>
      </c>
      <c r="CT3278" s="27">
        <v>6.6254586788066936</v>
      </c>
      <c r="CU3278">
        <v>0</v>
      </c>
      <c r="CV3278" s="27">
        <v>0</v>
      </c>
      <c r="CW3278" s="34" t="e">
        <v>#NULL!</v>
      </c>
      <c r="CX3278" s="27">
        <v>0</v>
      </c>
      <c r="CY3278" s="34" t="e">
        <v>#NULL!</v>
      </c>
      <c r="CZ3278">
        <v>1</v>
      </c>
      <c r="DA3278" s="27">
        <v>10</v>
      </c>
      <c r="DB3278" s="27">
        <v>2.3025850929940459</v>
      </c>
      <c r="DC3278" s="27">
        <v>305</v>
      </c>
      <c r="DD3278" s="27">
        <v>5.7203117766074119</v>
      </c>
      <c r="DE3278">
        <v>0</v>
      </c>
      <c r="DF3278" s="27">
        <v>0</v>
      </c>
      <c r="DG3278" s="34" t="e">
        <v>#NULL!</v>
      </c>
      <c r="DH3278" s="27">
        <v>0</v>
      </c>
      <c r="DI3278" s="34" t="e">
        <v>#NULL!</v>
      </c>
      <c r="DJ3278">
        <v>1</v>
      </c>
      <c r="DK3278">
        <v>0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0</v>
      </c>
      <c r="DS3278">
        <v>1</v>
      </c>
      <c r="DT3278">
        <v>16</v>
      </c>
      <c r="DU3278">
        <v>1</v>
      </c>
      <c r="DV3278">
        <v>1</v>
      </c>
      <c r="DW3278">
        <v>1</v>
      </c>
      <c r="DX3278">
        <v>0</v>
      </c>
      <c r="DY3278">
        <v>1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 s="27">
        <v>4</v>
      </c>
    </row>
    <row r="3279" spans="1:137" x14ac:dyDescent="0.35">
      <c r="A3279">
        <v>3278</v>
      </c>
      <c r="B3279" t="s">
        <v>3492</v>
      </c>
      <c r="C3279">
        <v>3</v>
      </c>
      <c r="D3279">
        <v>2</v>
      </c>
      <c r="E3279">
        <v>1</v>
      </c>
      <c r="F3279">
        <v>63</v>
      </c>
      <c r="G3279">
        <v>5</v>
      </c>
      <c r="H3279" t="s">
        <v>239</v>
      </c>
      <c r="I3279">
        <v>17</v>
      </c>
      <c r="J3279">
        <v>53</v>
      </c>
      <c r="K3279">
        <v>20</v>
      </c>
      <c r="L3279">
        <v>5</v>
      </c>
      <c r="M3279">
        <v>2</v>
      </c>
      <c r="N3279">
        <v>0</v>
      </c>
      <c r="O3279">
        <v>8</v>
      </c>
      <c r="P3279" s="27">
        <v>37</v>
      </c>
      <c r="Q3279" s="33" t="str">
        <f t="shared" si="51"/>
        <v>Low</v>
      </c>
      <c r="R3279">
        <v>3</v>
      </c>
      <c r="S3279">
        <v>0</v>
      </c>
      <c r="T3279" s="27">
        <v>3.6109179126442243</v>
      </c>
      <c r="U3279">
        <v>2</v>
      </c>
      <c r="V3279" s="27">
        <v>15.5</v>
      </c>
      <c r="W3279" s="27">
        <v>1.5541850000000001</v>
      </c>
      <c r="X3279" s="27">
        <v>0.44095129247889797</v>
      </c>
      <c r="Y3279" s="27">
        <v>4.1808149999999999</v>
      </c>
      <c r="Z3279" s="27">
        <v>1.4305062036078551</v>
      </c>
      <c r="AA3279">
        <v>0</v>
      </c>
      <c r="AB3279">
        <v>4</v>
      </c>
      <c r="AC3279">
        <v>1</v>
      </c>
      <c r="AD3279">
        <v>19</v>
      </c>
      <c r="AE3279">
        <v>4</v>
      </c>
      <c r="AF3279">
        <v>2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1</v>
      </c>
      <c r="AP3279">
        <v>1</v>
      </c>
      <c r="AQ3279">
        <v>37</v>
      </c>
      <c r="AR3279">
        <v>5</v>
      </c>
      <c r="AS3279">
        <v>1</v>
      </c>
      <c r="AT3279">
        <v>0</v>
      </c>
      <c r="AU3279">
        <v>1</v>
      </c>
      <c r="AV3279" s="27">
        <v>17</v>
      </c>
      <c r="AW3279">
        <v>1</v>
      </c>
      <c r="AX3279">
        <v>0</v>
      </c>
      <c r="AY3279">
        <v>1</v>
      </c>
      <c r="AZ3279">
        <v>4</v>
      </c>
      <c r="BA3279">
        <v>3</v>
      </c>
      <c r="BB3279">
        <v>15</v>
      </c>
      <c r="BC3279">
        <v>1</v>
      </c>
      <c r="BD3279">
        <v>0</v>
      </c>
      <c r="BE3279">
        <v>0</v>
      </c>
      <c r="BF3279">
        <v>1</v>
      </c>
      <c r="BG3279">
        <v>1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9</v>
      </c>
      <c r="BN3279">
        <v>6</v>
      </c>
      <c r="BO3279">
        <v>1</v>
      </c>
      <c r="BP3279">
        <v>0</v>
      </c>
      <c r="BQ3279">
        <v>0</v>
      </c>
      <c r="BR3279">
        <v>2</v>
      </c>
      <c r="BS3279">
        <v>3</v>
      </c>
      <c r="BT3279">
        <v>2</v>
      </c>
      <c r="BU3279">
        <v>0</v>
      </c>
      <c r="BV3279">
        <v>27</v>
      </c>
      <c r="BW3279">
        <v>5</v>
      </c>
      <c r="BX3279">
        <v>3</v>
      </c>
      <c r="BY3279">
        <v>1</v>
      </c>
      <c r="BZ3279">
        <v>1</v>
      </c>
      <c r="CA3279">
        <v>0</v>
      </c>
      <c r="CB3279">
        <v>18</v>
      </c>
      <c r="CC3279">
        <v>5</v>
      </c>
      <c r="CD3279" s="27">
        <v>5</v>
      </c>
      <c r="CE3279" s="27">
        <v>50.17</v>
      </c>
      <c r="CF3279" s="27">
        <v>0</v>
      </c>
      <c r="CG3279" s="27">
        <v>0</v>
      </c>
      <c r="CH3279">
        <v>1</v>
      </c>
      <c r="CI3279">
        <v>2</v>
      </c>
      <c r="CJ3279">
        <v>60</v>
      </c>
      <c r="CK3279">
        <v>1</v>
      </c>
      <c r="CL3279" s="27">
        <v>9.4499999999999993</v>
      </c>
      <c r="CM3279" s="27">
        <v>2.2460147415056513</v>
      </c>
      <c r="CN3279" s="27">
        <v>562.75</v>
      </c>
      <c r="CO3279" s="27">
        <v>6.3328354797868416</v>
      </c>
      <c r="CP3279">
        <v>1</v>
      </c>
      <c r="CQ3279" s="27">
        <v>41.75</v>
      </c>
      <c r="CR3279" s="27">
        <v>3.7316994512968646</v>
      </c>
      <c r="CS3279" s="27">
        <v>2569.6999999999998</v>
      </c>
      <c r="CT3279" s="27">
        <v>7.8515444395581016</v>
      </c>
      <c r="CU3279">
        <v>0</v>
      </c>
      <c r="CV3279" s="27">
        <v>0</v>
      </c>
      <c r="CW3279" s="34" t="e">
        <v>#NULL!</v>
      </c>
      <c r="CX3279" s="27">
        <v>0</v>
      </c>
      <c r="CY3279" s="34" t="e">
        <v>#NULL!</v>
      </c>
      <c r="CZ3279">
        <v>1</v>
      </c>
      <c r="DA3279" s="27">
        <v>27.5</v>
      </c>
      <c r="DB3279" s="27">
        <v>3.3141860046725258</v>
      </c>
      <c r="DC3279" s="27">
        <v>1705</v>
      </c>
      <c r="DD3279" s="27">
        <v>7.4413203897176174</v>
      </c>
      <c r="DE3279">
        <v>0</v>
      </c>
      <c r="DF3279" s="27">
        <v>0</v>
      </c>
      <c r="DG3279" s="34" t="e">
        <v>#NULL!</v>
      </c>
      <c r="DH3279" s="27">
        <v>0</v>
      </c>
      <c r="DI3279" s="34" t="e">
        <v>#NULL!</v>
      </c>
      <c r="DJ3279">
        <v>1</v>
      </c>
      <c r="DK3279">
        <v>1</v>
      </c>
      <c r="DL3279">
        <v>0</v>
      </c>
      <c r="DM3279">
        <v>2</v>
      </c>
      <c r="DN3279">
        <v>1</v>
      </c>
      <c r="DO3279">
        <v>1</v>
      </c>
      <c r="DP3279">
        <v>1</v>
      </c>
      <c r="DQ3279">
        <v>1</v>
      </c>
      <c r="DR3279">
        <v>0</v>
      </c>
      <c r="DS3279">
        <v>1</v>
      </c>
      <c r="DT3279">
        <v>24</v>
      </c>
      <c r="DU3279">
        <v>1</v>
      </c>
      <c r="DV3279">
        <v>1</v>
      </c>
      <c r="DW3279">
        <v>1</v>
      </c>
      <c r="DX3279">
        <v>0</v>
      </c>
      <c r="DY3279">
        <v>1</v>
      </c>
      <c r="DZ3279">
        <v>0</v>
      </c>
      <c r="EA3279">
        <v>0</v>
      </c>
      <c r="EB3279">
        <v>0</v>
      </c>
      <c r="EC3279">
        <v>1</v>
      </c>
      <c r="ED3279">
        <v>0</v>
      </c>
      <c r="EE3279">
        <v>0</v>
      </c>
      <c r="EF3279">
        <v>0</v>
      </c>
      <c r="EG3279" s="27">
        <v>11</v>
      </c>
    </row>
    <row r="3280" spans="1:137" x14ac:dyDescent="0.35">
      <c r="A3280">
        <v>3279</v>
      </c>
      <c r="B3280" t="s">
        <v>3493</v>
      </c>
      <c r="C3280">
        <v>2</v>
      </c>
      <c r="D3280">
        <v>1</v>
      </c>
      <c r="E3280">
        <v>1</v>
      </c>
      <c r="F3280">
        <v>32</v>
      </c>
      <c r="G3280">
        <v>3</v>
      </c>
      <c r="H3280" t="s">
        <v>203</v>
      </c>
      <c r="I3280">
        <v>17</v>
      </c>
      <c r="J3280">
        <v>52</v>
      </c>
      <c r="K3280">
        <v>13</v>
      </c>
      <c r="L3280">
        <v>2</v>
      </c>
      <c r="M3280">
        <v>1</v>
      </c>
      <c r="N3280">
        <v>0</v>
      </c>
      <c r="O3280">
        <v>7</v>
      </c>
      <c r="P3280" s="27">
        <v>50</v>
      </c>
      <c r="Q3280" s="33" t="str">
        <f t="shared" si="51"/>
        <v>Low</v>
      </c>
      <c r="R3280">
        <v>3</v>
      </c>
      <c r="S3280">
        <v>0</v>
      </c>
      <c r="T3280" s="27">
        <v>3.912023005428146</v>
      </c>
      <c r="U3280">
        <v>3</v>
      </c>
      <c r="V3280" s="27">
        <v>2.8000000000000003</v>
      </c>
      <c r="W3280" s="27">
        <v>0.38640000000000002</v>
      </c>
      <c r="X3280" s="27">
        <v>-0.95088217664377406</v>
      </c>
      <c r="Y3280" s="27">
        <v>1.0136000000000001</v>
      </c>
      <c r="Z3280" s="27">
        <v>1.3508350024792301E-2</v>
      </c>
      <c r="AA3280">
        <v>0</v>
      </c>
      <c r="AB3280">
        <v>2</v>
      </c>
      <c r="AC3280">
        <v>0</v>
      </c>
      <c r="AD3280">
        <v>-1</v>
      </c>
      <c r="AE3280">
        <v>-1</v>
      </c>
      <c r="AF3280">
        <v>1</v>
      </c>
      <c r="AG3280">
        <v>1</v>
      </c>
      <c r="AH3280">
        <v>1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1</v>
      </c>
      <c r="AP3280">
        <v>4</v>
      </c>
      <c r="AQ3280">
        <v>7</v>
      </c>
      <c r="AR3280">
        <v>2</v>
      </c>
      <c r="AS3280">
        <v>2</v>
      </c>
      <c r="AT3280">
        <v>1</v>
      </c>
      <c r="AU3280">
        <v>0</v>
      </c>
      <c r="AV3280" s="27">
        <v>27.700000000000003</v>
      </c>
      <c r="AW3280">
        <v>2</v>
      </c>
      <c r="AX3280">
        <v>0</v>
      </c>
      <c r="AY3280">
        <v>0</v>
      </c>
      <c r="AZ3280">
        <v>8</v>
      </c>
      <c r="BA3280">
        <v>4</v>
      </c>
      <c r="BB3280">
        <v>27</v>
      </c>
      <c r="BC3280">
        <v>1</v>
      </c>
      <c r="BD3280">
        <v>0</v>
      </c>
      <c r="BE3280">
        <v>0</v>
      </c>
      <c r="BF3280">
        <v>0</v>
      </c>
      <c r="BG3280">
        <v>1</v>
      </c>
      <c r="BH3280">
        <v>0</v>
      </c>
      <c r="BI3280">
        <v>0</v>
      </c>
      <c r="BJ3280">
        <v>1</v>
      </c>
      <c r="BK3280">
        <v>0</v>
      </c>
      <c r="BL3280">
        <v>0</v>
      </c>
      <c r="BM3280">
        <v>9</v>
      </c>
      <c r="BN3280">
        <v>4</v>
      </c>
      <c r="BO3280">
        <v>1</v>
      </c>
      <c r="BP3280">
        <v>0</v>
      </c>
      <c r="BQ3280">
        <v>1</v>
      </c>
      <c r="BR3280">
        <v>5</v>
      </c>
      <c r="BS3280">
        <v>3</v>
      </c>
      <c r="BT3280">
        <v>3</v>
      </c>
      <c r="BU3280">
        <v>1</v>
      </c>
      <c r="BV3280">
        <v>6</v>
      </c>
      <c r="BW3280">
        <v>3</v>
      </c>
      <c r="BX3280">
        <v>3</v>
      </c>
      <c r="BY3280">
        <v>4</v>
      </c>
      <c r="BZ3280">
        <v>1</v>
      </c>
      <c r="CA3280">
        <v>0</v>
      </c>
      <c r="CB3280">
        <v>6</v>
      </c>
      <c r="CC3280">
        <v>3</v>
      </c>
      <c r="CD3280" s="27">
        <v>14</v>
      </c>
      <c r="CE3280" s="27">
        <v>300.49</v>
      </c>
      <c r="CF3280" s="27">
        <v>5</v>
      </c>
      <c r="CG3280" s="27">
        <v>81.72</v>
      </c>
      <c r="CH3280">
        <v>1</v>
      </c>
      <c r="CI3280">
        <v>1</v>
      </c>
      <c r="CJ3280">
        <v>14</v>
      </c>
      <c r="CK3280">
        <v>0</v>
      </c>
      <c r="CL3280" s="27">
        <v>4.9000000000000004</v>
      </c>
      <c r="CM3280" s="27">
        <v>1.589235205116581</v>
      </c>
      <c r="CN3280" s="27">
        <v>57.6</v>
      </c>
      <c r="CO3280" s="27">
        <v>4.0535225677018456</v>
      </c>
      <c r="CP3280">
        <v>0</v>
      </c>
      <c r="CQ3280" s="27">
        <v>0</v>
      </c>
      <c r="CR3280" s="34" t="e">
        <v>#NULL!</v>
      </c>
      <c r="CS3280" s="27">
        <v>0</v>
      </c>
      <c r="CT3280" s="34" t="e">
        <v>#NULL!</v>
      </c>
      <c r="CU3280">
        <v>1</v>
      </c>
      <c r="CV3280" s="27">
        <v>28.75</v>
      </c>
      <c r="CW3280" s="27">
        <v>3.3586377672433594</v>
      </c>
      <c r="CX3280" s="27">
        <v>360.6</v>
      </c>
      <c r="CY3280" s="27">
        <v>5.8877693107692171</v>
      </c>
      <c r="CZ3280">
        <v>0</v>
      </c>
      <c r="DA3280" s="27">
        <v>0</v>
      </c>
      <c r="DB3280" s="34" t="e">
        <v>#NULL!</v>
      </c>
      <c r="DC3280" s="27">
        <v>0</v>
      </c>
      <c r="DD3280" s="34" t="e">
        <v>#NULL!</v>
      </c>
      <c r="DE3280">
        <v>0</v>
      </c>
      <c r="DF3280" s="27">
        <v>0</v>
      </c>
      <c r="DG3280" s="34" t="e">
        <v>#NULL!</v>
      </c>
      <c r="DH3280" s="27">
        <v>0</v>
      </c>
      <c r="DI3280" s="34" t="e">
        <v>#NULL!</v>
      </c>
      <c r="DJ3280">
        <v>1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0</v>
      </c>
      <c r="DR3280">
        <v>0</v>
      </c>
      <c r="DS3280">
        <v>1</v>
      </c>
      <c r="DT3280">
        <v>25</v>
      </c>
      <c r="DU3280">
        <v>1</v>
      </c>
      <c r="DV3280">
        <v>1</v>
      </c>
      <c r="DW3280">
        <v>1</v>
      </c>
      <c r="DX3280">
        <v>0</v>
      </c>
      <c r="DY3280">
        <v>1</v>
      </c>
      <c r="DZ3280">
        <v>1</v>
      </c>
      <c r="EA3280">
        <v>1</v>
      </c>
      <c r="EB3280">
        <v>0</v>
      </c>
      <c r="EC3280">
        <v>0</v>
      </c>
      <c r="ED3280">
        <v>0</v>
      </c>
      <c r="EE3280">
        <v>0</v>
      </c>
      <c r="EF3280">
        <v>1</v>
      </c>
      <c r="EG3280" s="27">
        <v>9</v>
      </c>
    </row>
    <row r="3281" spans="1:137" x14ac:dyDescent="0.35">
      <c r="A3281">
        <v>3280</v>
      </c>
      <c r="B3281" t="s">
        <v>3494</v>
      </c>
      <c r="C3281">
        <v>3</v>
      </c>
      <c r="D3281">
        <v>5</v>
      </c>
      <c r="E3281">
        <v>0</v>
      </c>
      <c r="F3281">
        <v>24</v>
      </c>
      <c r="G3281">
        <v>2</v>
      </c>
      <c r="H3281" t="s">
        <v>207</v>
      </c>
      <c r="I3281">
        <v>17</v>
      </c>
      <c r="J3281">
        <v>53</v>
      </c>
      <c r="K3281">
        <v>19</v>
      </c>
      <c r="L3281">
        <v>4</v>
      </c>
      <c r="M3281">
        <v>4</v>
      </c>
      <c r="N3281">
        <v>0</v>
      </c>
      <c r="O3281">
        <v>0</v>
      </c>
      <c r="P3281" s="27">
        <v>64</v>
      </c>
      <c r="Q3281" s="33" t="str">
        <f t="shared" si="51"/>
        <v>Low</v>
      </c>
      <c r="R3281">
        <v>1</v>
      </c>
      <c r="S3281">
        <v>0</v>
      </c>
      <c r="T3281" s="27">
        <v>4.1588830833596715</v>
      </c>
      <c r="U3281">
        <v>3</v>
      </c>
      <c r="V3281" s="27">
        <v>5.0999999999999996</v>
      </c>
      <c r="W3281" s="27">
        <v>0.616896</v>
      </c>
      <c r="X3281" s="27">
        <v>-0.48305482682063411</v>
      </c>
      <c r="Y3281" s="27">
        <v>2.6471039999999997</v>
      </c>
      <c r="Z3281" s="27">
        <v>0.9734662122351363</v>
      </c>
      <c r="AA3281">
        <v>0</v>
      </c>
      <c r="AB3281">
        <v>3</v>
      </c>
      <c r="AC3281">
        <v>0</v>
      </c>
      <c r="AD3281">
        <v>-1</v>
      </c>
      <c r="AE3281">
        <v>-1</v>
      </c>
      <c r="AF3281">
        <v>1</v>
      </c>
      <c r="AG3281">
        <v>4</v>
      </c>
      <c r="AH3281">
        <v>4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1</v>
      </c>
      <c r="AP3281">
        <v>1</v>
      </c>
      <c r="AQ3281">
        <v>3</v>
      </c>
      <c r="AR3281">
        <v>2</v>
      </c>
      <c r="AS3281">
        <v>1</v>
      </c>
      <c r="AT3281">
        <v>1</v>
      </c>
      <c r="AU3281">
        <v>1</v>
      </c>
      <c r="AV3281" s="27">
        <v>45</v>
      </c>
      <c r="AW3281">
        <v>3</v>
      </c>
      <c r="AX3281">
        <v>1</v>
      </c>
      <c r="AY3281">
        <v>0</v>
      </c>
      <c r="AZ3281">
        <v>8</v>
      </c>
      <c r="BA3281">
        <v>4</v>
      </c>
      <c r="BB3281">
        <v>27</v>
      </c>
      <c r="BC3281">
        <v>1</v>
      </c>
      <c r="BD3281">
        <v>0</v>
      </c>
      <c r="BE3281">
        <v>0</v>
      </c>
      <c r="BF3281">
        <v>0</v>
      </c>
      <c r="BG3281">
        <v>1</v>
      </c>
      <c r="BH3281">
        <v>0</v>
      </c>
      <c r="BI3281">
        <v>1</v>
      </c>
      <c r="BJ3281">
        <v>1</v>
      </c>
      <c r="BK3281">
        <v>0</v>
      </c>
      <c r="BL3281">
        <v>0</v>
      </c>
      <c r="BM3281">
        <v>9</v>
      </c>
      <c r="BN3281">
        <v>2</v>
      </c>
      <c r="BO3281">
        <v>1</v>
      </c>
      <c r="BP3281">
        <v>0</v>
      </c>
      <c r="BQ3281">
        <v>1</v>
      </c>
      <c r="BR3281">
        <v>4</v>
      </c>
      <c r="BS3281">
        <v>3</v>
      </c>
      <c r="BT3281">
        <v>2</v>
      </c>
      <c r="BU3281">
        <v>1</v>
      </c>
      <c r="BV3281">
        <v>4</v>
      </c>
      <c r="BW3281">
        <v>2</v>
      </c>
      <c r="BX3281">
        <v>1</v>
      </c>
      <c r="BY3281">
        <v>4</v>
      </c>
      <c r="BZ3281">
        <v>4</v>
      </c>
      <c r="CA3281">
        <v>0</v>
      </c>
      <c r="CB3281">
        <v>5</v>
      </c>
      <c r="CC3281">
        <v>2</v>
      </c>
      <c r="CD3281" s="27">
        <v>13</v>
      </c>
      <c r="CE3281" s="27">
        <v>720.57</v>
      </c>
      <c r="CF3281" s="27">
        <v>3</v>
      </c>
      <c r="CG3281" s="27">
        <v>146.96</v>
      </c>
      <c r="CH3281">
        <v>1</v>
      </c>
      <c r="CI3281">
        <v>3</v>
      </c>
      <c r="CJ3281">
        <v>11</v>
      </c>
      <c r="CK3281">
        <v>0</v>
      </c>
      <c r="CL3281" s="27">
        <v>7.15</v>
      </c>
      <c r="CM3281" s="27">
        <v>1.9671123567059163</v>
      </c>
      <c r="CN3281" s="27">
        <v>71.349999999999994</v>
      </c>
      <c r="CO3281" s="27">
        <v>4.2675973439228452</v>
      </c>
      <c r="CP3281">
        <v>1</v>
      </c>
      <c r="CQ3281" s="27">
        <v>18.5</v>
      </c>
      <c r="CR3281" s="27">
        <v>2.917770732084279</v>
      </c>
      <c r="CS3281" s="27">
        <v>183.9</v>
      </c>
      <c r="CT3281" s="27">
        <v>5.2143921316102757</v>
      </c>
      <c r="CU3281">
        <v>1</v>
      </c>
      <c r="CV3281" s="27">
        <v>40.549999999999997</v>
      </c>
      <c r="CW3281" s="27">
        <v>3.7025357805614219</v>
      </c>
      <c r="CX3281" s="27">
        <v>385.3</v>
      </c>
      <c r="CY3281" s="27">
        <v>5.9540222516321117</v>
      </c>
      <c r="CZ3281">
        <v>1</v>
      </c>
      <c r="DA3281" s="27">
        <v>21</v>
      </c>
      <c r="DB3281" s="27">
        <v>3.044522437723423</v>
      </c>
      <c r="DC3281" s="27">
        <v>195</v>
      </c>
      <c r="DD3281" s="27">
        <v>5.2729995585637468</v>
      </c>
      <c r="DE3281">
        <v>1</v>
      </c>
      <c r="DF3281" s="27">
        <v>52.3</v>
      </c>
      <c r="DG3281" s="27">
        <v>3.9569963710708773</v>
      </c>
      <c r="DH3281" s="27">
        <v>530.29999999999995</v>
      </c>
      <c r="DI3281" s="27">
        <v>6.2734428841430843</v>
      </c>
      <c r="DJ3281">
        <v>1</v>
      </c>
      <c r="DK3281">
        <v>1</v>
      </c>
      <c r="DL3281">
        <v>1</v>
      </c>
      <c r="DM3281">
        <v>2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2</v>
      </c>
      <c r="DU3281">
        <v>1</v>
      </c>
      <c r="DV3281">
        <v>1</v>
      </c>
      <c r="DW3281">
        <v>1</v>
      </c>
      <c r="DX3281">
        <v>0</v>
      </c>
      <c r="DY3281">
        <v>1</v>
      </c>
      <c r="DZ3281">
        <v>1</v>
      </c>
      <c r="EA3281">
        <v>1</v>
      </c>
      <c r="EB3281">
        <v>1</v>
      </c>
      <c r="EC3281">
        <v>0</v>
      </c>
      <c r="ED3281">
        <v>0</v>
      </c>
      <c r="EE3281">
        <v>0</v>
      </c>
      <c r="EF3281">
        <v>0</v>
      </c>
      <c r="EG3281" s="27">
        <v>6</v>
      </c>
    </row>
    <row r="3282" spans="1:137" x14ac:dyDescent="0.35">
      <c r="A3282">
        <v>3281</v>
      </c>
      <c r="B3282" t="s">
        <v>3495</v>
      </c>
      <c r="C3282">
        <v>2</v>
      </c>
      <c r="D3282">
        <v>1</v>
      </c>
      <c r="E3282">
        <v>0</v>
      </c>
      <c r="F3282">
        <v>74</v>
      </c>
      <c r="G3282">
        <v>6</v>
      </c>
      <c r="H3282" t="s">
        <v>225</v>
      </c>
      <c r="I3282">
        <v>14</v>
      </c>
      <c r="J3282">
        <v>49</v>
      </c>
      <c r="K3282">
        <v>17</v>
      </c>
      <c r="L3282">
        <v>4</v>
      </c>
      <c r="M3282">
        <v>2</v>
      </c>
      <c r="N3282">
        <v>0</v>
      </c>
      <c r="O3282">
        <v>3</v>
      </c>
      <c r="P3282" s="27">
        <v>51</v>
      </c>
      <c r="Q3282" s="33" t="str">
        <f t="shared" si="51"/>
        <v>Low</v>
      </c>
      <c r="R3282">
        <v>2</v>
      </c>
      <c r="S3282">
        <v>0</v>
      </c>
      <c r="T3282" s="27">
        <v>3.9318256327243257</v>
      </c>
      <c r="U3282">
        <v>3</v>
      </c>
      <c r="V3282" s="27">
        <v>14.6</v>
      </c>
      <c r="W3282" s="27">
        <v>1.295604</v>
      </c>
      <c r="X3282" s="27">
        <v>0.2589769956829171</v>
      </c>
      <c r="Y3282" s="27">
        <v>6.1503959999999998</v>
      </c>
      <c r="Z3282" s="27">
        <v>1.8165164699893661</v>
      </c>
      <c r="AA3282">
        <v>0</v>
      </c>
      <c r="AB3282">
        <v>5</v>
      </c>
      <c r="AC3282">
        <v>1</v>
      </c>
      <c r="AD3282">
        <v>14</v>
      </c>
      <c r="AE3282">
        <v>2</v>
      </c>
      <c r="AF3282">
        <v>2</v>
      </c>
      <c r="AG3282">
        <v>1</v>
      </c>
      <c r="AH3282">
        <v>0</v>
      </c>
      <c r="AI3282">
        <v>1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2</v>
      </c>
      <c r="AQ3282">
        <v>14</v>
      </c>
      <c r="AR3282">
        <v>3</v>
      </c>
      <c r="AS3282">
        <v>2</v>
      </c>
      <c r="AT3282">
        <v>1</v>
      </c>
      <c r="AU3282">
        <v>1</v>
      </c>
      <c r="AV3282" s="27">
        <v>34.9</v>
      </c>
      <c r="AW3282">
        <v>2</v>
      </c>
      <c r="AX3282">
        <v>0</v>
      </c>
      <c r="AY3282">
        <v>1</v>
      </c>
      <c r="AZ3282">
        <v>1</v>
      </c>
      <c r="BA3282">
        <v>1</v>
      </c>
      <c r="BB3282">
        <v>19</v>
      </c>
      <c r="BC3282">
        <v>1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9</v>
      </c>
      <c r="BN3282">
        <v>5</v>
      </c>
      <c r="BO3282">
        <v>0</v>
      </c>
      <c r="BP3282">
        <v>0</v>
      </c>
      <c r="BQ3282">
        <v>0</v>
      </c>
      <c r="BR3282">
        <v>2</v>
      </c>
      <c r="BS3282">
        <v>4</v>
      </c>
      <c r="BT3282">
        <v>4</v>
      </c>
      <c r="BU3282">
        <v>0</v>
      </c>
      <c r="BV3282">
        <v>34</v>
      </c>
      <c r="BW3282">
        <v>5</v>
      </c>
      <c r="BX3282">
        <v>1</v>
      </c>
      <c r="BY3282">
        <v>2</v>
      </c>
      <c r="BZ3282">
        <v>4</v>
      </c>
      <c r="CA3282">
        <v>1</v>
      </c>
      <c r="CB3282">
        <v>25</v>
      </c>
      <c r="CC3282">
        <v>5</v>
      </c>
      <c r="CD3282" s="27">
        <v>13</v>
      </c>
      <c r="CE3282" s="27">
        <v>293.52</v>
      </c>
      <c r="CF3282" s="27">
        <v>4</v>
      </c>
      <c r="CG3282" s="27">
        <v>111.09</v>
      </c>
      <c r="CH3282">
        <v>1</v>
      </c>
      <c r="CI3282">
        <v>2</v>
      </c>
      <c r="CJ3282">
        <v>65</v>
      </c>
      <c r="CK3282">
        <v>0</v>
      </c>
      <c r="CL3282" s="27">
        <v>19.100000000000001</v>
      </c>
      <c r="CM3282" s="27">
        <v>2.9496883350525844</v>
      </c>
      <c r="CN3282" s="27">
        <v>1264.05</v>
      </c>
      <c r="CO3282" s="27">
        <v>7.1420761308864718</v>
      </c>
      <c r="CP3282">
        <v>1</v>
      </c>
      <c r="CQ3282" s="27">
        <v>41</v>
      </c>
      <c r="CR3282" s="27">
        <v>3.713572066704308</v>
      </c>
      <c r="CS3282" s="27">
        <v>2548.6</v>
      </c>
      <c r="CT3282" s="27">
        <v>7.8432994677781789</v>
      </c>
      <c r="CU3282">
        <v>1</v>
      </c>
      <c r="CV3282" s="27">
        <v>42.25</v>
      </c>
      <c r="CW3282" s="27">
        <v>3.7436043538031827</v>
      </c>
      <c r="CX3282" s="27">
        <v>2790.3</v>
      </c>
      <c r="CY3282" s="27">
        <v>7.9339043959165307</v>
      </c>
      <c r="CZ3282">
        <v>1</v>
      </c>
      <c r="DA3282" s="27">
        <v>11</v>
      </c>
      <c r="DB3282" s="27">
        <v>2.3978952727983707</v>
      </c>
      <c r="DC3282" s="27">
        <v>690</v>
      </c>
      <c r="DD3282" s="27">
        <v>6.5366915975913047</v>
      </c>
      <c r="DE3282">
        <v>1</v>
      </c>
      <c r="DF3282" s="27">
        <v>38.5</v>
      </c>
      <c r="DG3282" s="27">
        <v>3.6506582412937387</v>
      </c>
      <c r="DH3282" s="27">
        <v>2414.25</v>
      </c>
      <c r="DI3282" s="27">
        <v>7.7891439588470268</v>
      </c>
      <c r="DJ3282">
        <v>1</v>
      </c>
      <c r="DK3282">
        <v>1</v>
      </c>
      <c r="DL3282">
        <v>1</v>
      </c>
      <c r="DM3282">
        <v>0</v>
      </c>
      <c r="DN3282">
        <v>1</v>
      </c>
      <c r="DO3282">
        <v>1</v>
      </c>
      <c r="DP3282">
        <v>1</v>
      </c>
      <c r="DQ3282">
        <v>1</v>
      </c>
      <c r="DR3282">
        <v>1</v>
      </c>
      <c r="DS3282">
        <v>1</v>
      </c>
      <c r="DT3282">
        <v>22</v>
      </c>
      <c r="DU3282">
        <v>1</v>
      </c>
      <c r="DV3282">
        <v>1</v>
      </c>
      <c r="DW3282">
        <v>1</v>
      </c>
      <c r="DX3282">
        <v>0</v>
      </c>
      <c r="DY3282">
        <v>1</v>
      </c>
      <c r="DZ3282">
        <v>1</v>
      </c>
      <c r="EA3282">
        <v>0</v>
      </c>
      <c r="EB3282">
        <v>0</v>
      </c>
      <c r="EC3282">
        <v>1</v>
      </c>
      <c r="ED3282">
        <v>0</v>
      </c>
      <c r="EE3282">
        <v>0</v>
      </c>
      <c r="EF3282">
        <v>0</v>
      </c>
      <c r="EG3282" s="27">
        <v>12</v>
      </c>
    </row>
    <row r="3283" spans="1:137" x14ac:dyDescent="0.35">
      <c r="A3283">
        <v>3282</v>
      </c>
      <c r="B3283" t="s">
        <v>3496</v>
      </c>
      <c r="C3283">
        <v>1</v>
      </c>
      <c r="D3283">
        <v>2</v>
      </c>
      <c r="E3283">
        <v>1</v>
      </c>
      <c r="F3283">
        <v>19</v>
      </c>
      <c r="G3283">
        <v>2</v>
      </c>
      <c r="H3283" t="s">
        <v>247</v>
      </c>
      <c r="I3283">
        <v>14</v>
      </c>
      <c r="J3283">
        <v>51</v>
      </c>
      <c r="K3283">
        <v>14</v>
      </c>
      <c r="L3283">
        <v>2</v>
      </c>
      <c r="M3283">
        <v>1</v>
      </c>
      <c r="N3283">
        <v>0</v>
      </c>
      <c r="O3283">
        <v>0</v>
      </c>
      <c r="P3283" s="27">
        <v>21</v>
      </c>
      <c r="Q3283" s="33" t="str">
        <f t="shared" si="51"/>
        <v>Low</v>
      </c>
      <c r="R3283">
        <v>1</v>
      </c>
      <c r="S3283">
        <v>0</v>
      </c>
      <c r="T3283" s="27">
        <v>3.044522437723423</v>
      </c>
      <c r="U3283">
        <v>1</v>
      </c>
      <c r="V3283" s="27">
        <v>6.8000000000000007</v>
      </c>
      <c r="W3283" s="27">
        <v>0.38556000000000007</v>
      </c>
      <c r="X3283" s="27">
        <v>-0.95305845606636952</v>
      </c>
      <c r="Y3283" s="27">
        <v>1.04244</v>
      </c>
      <c r="Z3283" s="27">
        <v>4.1564119077692439E-2</v>
      </c>
      <c r="AA3283">
        <v>1</v>
      </c>
      <c r="AB3283">
        <v>1</v>
      </c>
      <c r="AC3283">
        <v>1</v>
      </c>
      <c r="AD3283">
        <v>11</v>
      </c>
      <c r="AE3283">
        <v>1</v>
      </c>
      <c r="AF3283">
        <v>5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2</v>
      </c>
      <c r="AQ3283">
        <v>0</v>
      </c>
      <c r="AR3283">
        <v>1</v>
      </c>
      <c r="AS3283">
        <v>0</v>
      </c>
      <c r="AT3283">
        <v>-1</v>
      </c>
      <c r="AU3283">
        <v>-1</v>
      </c>
      <c r="AV3283" s="27">
        <v>-1</v>
      </c>
      <c r="AW3283">
        <v>-1</v>
      </c>
      <c r="AX3283">
        <v>-1</v>
      </c>
      <c r="AY3283">
        <v>0</v>
      </c>
      <c r="AZ3283">
        <v>5</v>
      </c>
      <c r="BA3283">
        <v>3</v>
      </c>
      <c r="BB3283">
        <v>22</v>
      </c>
      <c r="BC3283">
        <v>0</v>
      </c>
      <c r="BD3283">
        <v>0</v>
      </c>
      <c r="BE3283">
        <v>1</v>
      </c>
      <c r="BF3283">
        <v>1</v>
      </c>
      <c r="BG3283">
        <v>1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9</v>
      </c>
      <c r="BN3283">
        <v>5</v>
      </c>
      <c r="BO3283">
        <v>0</v>
      </c>
      <c r="BP3283">
        <v>0</v>
      </c>
      <c r="BQ3283">
        <v>0</v>
      </c>
      <c r="BR3283">
        <v>1</v>
      </c>
      <c r="BS3283">
        <v>2</v>
      </c>
      <c r="BT3283">
        <v>3</v>
      </c>
      <c r="BU3283">
        <v>1</v>
      </c>
      <c r="BV3283">
        <v>2</v>
      </c>
      <c r="BW3283">
        <v>2</v>
      </c>
      <c r="BX3283">
        <v>3</v>
      </c>
      <c r="BY3283">
        <v>1</v>
      </c>
      <c r="BZ3283">
        <v>4</v>
      </c>
      <c r="CA3283">
        <v>0</v>
      </c>
      <c r="CB3283">
        <v>1</v>
      </c>
      <c r="CC3283">
        <v>1</v>
      </c>
      <c r="CD3283" s="27">
        <v>15</v>
      </c>
      <c r="CE3283" s="27">
        <v>431.82</v>
      </c>
      <c r="CF3283" s="27">
        <v>3</v>
      </c>
      <c r="CG3283" s="27">
        <v>96.03</v>
      </c>
      <c r="CH3283">
        <v>1</v>
      </c>
      <c r="CI3283">
        <v>3</v>
      </c>
      <c r="CJ3283">
        <v>5</v>
      </c>
      <c r="CK3283">
        <v>0</v>
      </c>
      <c r="CL3283" s="27">
        <v>5.15</v>
      </c>
      <c r="CM3283" s="27">
        <v>1.6389967146756448</v>
      </c>
      <c r="CN3283" s="27">
        <v>25.15</v>
      </c>
      <c r="CO3283" s="27">
        <v>3.2248578965457479</v>
      </c>
      <c r="CP3283">
        <v>0</v>
      </c>
      <c r="CQ3283" s="27">
        <v>0</v>
      </c>
      <c r="CR3283" s="34" t="e">
        <v>#NULL!</v>
      </c>
      <c r="CS3283" s="27">
        <v>0</v>
      </c>
      <c r="CT3283" s="34" t="e">
        <v>#NULL!</v>
      </c>
      <c r="CU3283">
        <v>1</v>
      </c>
      <c r="CV3283" s="27">
        <v>26.3</v>
      </c>
      <c r="CW3283" s="27">
        <v>3.2695689391837188</v>
      </c>
      <c r="CX3283" s="27">
        <v>124.05</v>
      </c>
      <c r="CY3283" s="27">
        <v>4.8206847101378099</v>
      </c>
      <c r="CZ3283">
        <v>0</v>
      </c>
      <c r="DA3283" s="27">
        <v>0</v>
      </c>
      <c r="DB3283" s="34" t="e">
        <v>#NULL!</v>
      </c>
      <c r="DC3283" s="27">
        <v>0</v>
      </c>
      <c r="DD3283" s="34" t="e">
        <v>#NULL!</v>
      </c>
      <c r="DE3283">
        <v>0</v>
      </c>
      <c r="DF3283" s="27">
        <v>0</v>
      </c>
      <c r="DG3283" s="34" t="e">
        <v>#NULL!</v>
      </c>
      <c r="DH3283" s="27">
        <v>0</v>
      </c>
      <c r="DI3283" s="34" t="e">
        <v>#NULL!</v>
      </c>
      <c r="DJ3283">
        <v>1</v>
      </c>
      <c r="DK3283">
        <v>0</v>
      </c>
      <c r="DL3283">
        <v>0</v>
      </c>
      <c r="DM3283">
        <v>0</v>
      </c>
      <c r="DN3283">
        <v>0</v>
      </c>
      <c r="DO3283">
        <v>0</v>
      </c>
      <c r="DP3283">
        <v>0</v>
      </c>
      <c r="DQ3283">
        <v>0</v>
      </c>
      <c r="DR3283">
        <v>1</v>
      </c>
      <c r="DS3283">
        <v>1</v>
      </c>
      <c r="DT3283">
        <v>19</v>
      </c>
      <c r="DU3283">
        <v>0</v>
      </c>
      <c r="DV3283">
        <v>1</v>
      </c>
      <c r="DW3283">
        <v>1</v>
      </c>
      <c r="DX3283">
        <v>0</v>
      </c>
      <c r="DY3283">
        <v>1</v>
      </c>
      <c r="DZ3283">
        <v>1</v>
      </c>
      <c r="EA3283">
        <v>1</v>
      </c>
      <c r="EB3283">
        <v>0</v>
      </c>
      <c r="EC3283">
        <v>0</v>
      </c>
      <c r="ED3283">
        <v>0</v>
      </c>
      <c r="EE3283">
        <v>0</v>
      </c>
      <c r="EF3283">
        <v>0</v>
      </c>
      <c r="EG3283" s="27">
        <v>2</v>
      </c>
    </row>
    <row r="3284" spans="1:137" x14ac:dyDescent="0.35">
      <c r="A3284">
        <v>3283</v>
      </c>
      <c r="B3284" t="s">
        <v>3497</v>
      </c>
      <c r="C3284">
        <v>3</v>
      </c>
      <c r="D3284">
        <v>2</v>
      </c>
      <c r="E3284">
        <v>1</v>
      </c>
      <c r="F3284">
        <v>74</v>
      </c>
      <c r="G3284">
        <v>6</v>
      </c>
      <c r="H3284" t="s">
        <v>231</v>
      </c>
      <c r="I3284">
        <v>16</v>
      </c>
      <c r="J3284">
        <v>52</v>
      </c>
      <c r="K3284">
        <v>9</v>
      </c>
      <c r="L3284">
        <v>1</v>
      </c>
      <c r="M3284">
        <v>1</v>
      </c>
      <c r="N3284">
        <v>0</v>
      </c>
      <c r="O3284">
        <v>22</v>
      </c>
      <c r="P3284" s="27">
        <v>27</v>
      </c>
      <c r="Q3284" s="33" t="str">
        <f t="shared" si="51"/>
        <v>Low</v>
      </c>
      <c r="R3284">
        <v>5</v>
      </c>
      <c r="S3284">
        <v>1</v>
      </c>
      <c r="T3284" s="27">
        <v>3.2958368660043291</v>
      </c>
      <c r="U3284">
        <v>2</v>
      </c>
      <c r="V3284" s="27">
        <v>3.2</v>
      </c>
      <c r="W3284" s="27">
        <v>0.65836799999999995</v>
      </c>
      <c r="X3284" s="27">
        <v>-0.41799123347357225</v>
      </c>
      <c r="Y3284" s="27">
        <v>0.20563200000000004</v>
      </c>
      <c r="Z3284" s="27">
        <v>-1.5816671154887436</v>
      </c>
      <c r="AA3284">
        <v>0</v>
      </c>
      <c r="AB3284">
        <v>5</v>
      </c>
      <c r="AC3284">
        <v>1</v>
      </c>
      <c r="AD3284">
        <v>8</v>
      </c>
      <c r="AE3284">
        <v>1</v>
      </c>
      <c r="AF3284">
        <v>2</v>
      </c>
      <c r="AG3284">
        <v>4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4</v>
      </c>
      <c r="AO3284">
        <v>1</v>
      </c>
      <c r="AP3284">
        <v>1</v>
      </c>
      <c r="AQ3284">
        <v>30</v>
      </c>
      <c r="AR3284">
        <v>5</v>
      </c>
      <c r="AS3284">
        <v>4</v>
      </c>
      <c r="AT3284">
        <v>0</v>
      </c>
      <c r="AU3284">
        <v>0</v>
      </c>
      <c r="AV3284" s="27">
        <v>14.3</v>
      </c>
      <c r="AW3284">
        <v>1</v>
      </c>
      <c r="AX3284">
        <v>0</v>
      </c>
      <c r="AY3284">
        <v>0</v>
      </c>
      <c r="AZ3284">
        <v>1</v>
      </c>
      <c r="BA3284">
        <v>1</v>
      </c>
      <c r="BB3284">
        <v>23</v>
      </c>
      <c r="BC3284">
        <v>1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1</v>
      </c>
      <c r="BM3284">
        <v>2</v>
      </c>
      <c r="BN3284">
        <v>4</v>
      </c>
      <c r="BO3284">
        <v>0</v>
      </c>
      <c r="BP3284">
        <v>0</v>
      </c>
      <c r="BQ3284">
        <v>0</v>
      </c>
      <c r="BR3284">
        <v>5</v>
      </c>
      <c r="BS3284">
        <v>3</v>
      </c>
      <c r="BT3284">
        <v>1</v>
      </c>
      <c r="BU3284">
        <v>0</v>
      </c>
      <c r="BV3284">
        <v>37</v>
      </c>
      <c r="BW3284">
        <v>5</v>
      </c>
      <c r="BX3284">
        <v>3</v>
      </c>
      <c r="BY3284">
        <v>2</v>
      </c>
      <c r="BZ3284">
        <v>4</v>
      </c>
      <c r="CA3284">
        <v>1</v>
      </c>
      <c r="CB3284">
        <v>30</v>
      </c>
      <c r="CC3284">
        <v>5</v>
      </c>
      <c r="CD3284" s="27">
        <v>12</v>
      </c>
      <c r="CE3284" s="27">
        <v>377.22</v>
      </c>
      <c r="CF3284" s="27">
        <v>5</v>
      </c>
      <c r="CG3284" s="27">
        <v>94.820000000000007</v>
      </c>
      <c r="CH3284">
        <v>1</v>
      </c>
      <c r="CI3284">
        <v>2</v>
      </c>
      <c r="CJ3284">
        <v>72</v>
      </c>
      <c r="CK3284">
        <v>0</v>
      </c>
      <c r="CL3284" s="27">
        <v>39.049999999999997</v>
      </c>
      <c r="CM3284" s="27">
        <v>3.6648428762856948</v>
      </c>
      <c r="CN3284" s="27">
        <v>2679.5</v>
      </c>
      <c r="CO3284" s="27">
        <v>7.8933854889349053</v>
      </c>
      <c r="CP3284">
        <v>0</v>
      </c>
      <c r="CQ3284" s="27">
        <v>0</v>
      </c>
      <c r="CR3284" s="34" t="e">
        <v>#NULL!</v>
      </c>
      <c r="CS3284" s="27">
        <v>0</v>
      </c>
      <c r="CT3284" s="34" t="e">
        <v>#NULL!</v>
      </c>
      <c r="CU3284">
        <v>0</v>
      </c>
      <c r="CV3284" s="27">
        <v>0</v>
      </c>
      <c r="CW3284" s="34" t="e">
        <v>#NULL!</v>
      </c>
      <c r="CX3284" s="27">
        <v>0</v>
      </c>
      <c r="CY3284" s="34" t="e">
        <v>#NULL!</v>
      </c>
      <c r="CZ3284">
        <v>1</v>
      </c>
      <c r="DA3284" s="27">
        <v>45</v>
      </c>
      <c r="DB3284" s="27">
        <v>3.8066624897703196</v>
      </c>
      <c r="DC3284" s="27">
        <v>3305</v>
      </c>
      <c r="DD3284" s="27">
        <v>8.1031917522857864</v>
      </c>
      <c r="DE3284">
        <v>0</v>
      </c>
      <c r="DF3284" s="27">
        <v>0</v>
      </c>
      <c r="DG3284" s="34" t="e">
        <v>#NULL!</v>
      </c>
      <c r="DH3284" s="27">
        <v>0</v>
      </c>
      <c r="DI3284" s="34" t="e">
        <v>#NULL!</v>
      </c>
      <c r="DJ3284">
        <v>0</v>
      </c>
      <c r="DK3284">
        <v>0</v>
      </c>
      <c r="DL3284">
        <v>0</v>
      </c>
      <c r="DM3284">
        <v>0</v>
      </c>
      <c r="DN3284">
        <v>0</v>
      </c>
      <c r="DO3284">
        <v>0</v>
      </c>
      <c r="DP3284">
        <v>0</v>
      </c>
      <c r="DQ3284">
        <v>0</v>
      </c>
      <c r="DR3284">
        <v>0</v>
      </c>
      <c r="DS3284">
        <v>1</v>
      </c>
      <c r="DT3284">
        <v>24</v>
      </c>
      <c r="DU3284">
        <v>1</v>
      </c>
      <c r="DV3284">
        <v>1</v>
      </c>
      <c r="DW3284">
        <v>1</v>
      </c>
      <c r="DX3284">
        <v>0</v>
      </c>
      <c r="DY3284">
        <v>0</v>
      </c>
      <c r="DZ3284">
        <v>0</v>
      </c>
      <c r="EA3284">
        <v>0</v>
      </c>
      <c r="EB3284">
        <v>0</v>
      </c>
      <c r="EC3284">
        <v>1</v>
      </c>
      <c r="ED3284">
        <v>0</v>
      </c>
      <c r="EE3284">
        <v>0</v>
      </c>
      <c r="EF3284">
        <v>0</v>
      </c>
      <c r="EG3284" s="27">
        <v>4</v>
      </c>
    </row>
    <row r="3285" spans="1:137" x14ac:dyDescent="0.35">
      <c r="A3285">
        <v>3284</v>
      </c>
      <c r="B3285" t="s">
        <v>3498</v>
      </c>
      <c r="C3285">
        <v>1</v>
      </c>
      <c r="D3285">
        <v>1</v>
      </c>
      <c r="E3285">
        <v>1</v>
      </c>
      <c r="F3285">
        <v>72</v>
      </c>
      <c r="G3285">
        <v>6</v>
      </c>
      <c r="H3285" t="s">
        <v>231</v>
      </c>
      <c r="I3285">
        <v>16</v>
      </c>
      <c r="J3285">
        <v>52</v>
      </c>
      <c r="K3285">
        <v>13</v>
      </c>
      <c r="L3285">
        <v>2</v>
      </c>
      <c r="M3285">
        <v>2</v>
      </c>
      <c r="N3285">
        <v>0</v>
      </c>
      <c r="O3285">
        <v>4</v>
      </c>
      <c r="P3285" s="27">
        <v>9</v>
      </c>
      <c r="Q3285" s="33" t="str">
        <f t="shared" si="51"/>
        <v>Low</v>
      </c>
      <c r="R3285">
        <v>2</v>
      </c>
      <c r="S3285">
        <v>1</v>
      </c>
      <c r="T3285" s="27">
        <v>2.1972245773362196</v>
      </c>
      <c r="U3285">
        <v>1</v>
      </c>
      <c r="V3285" s="27">
        <v>12.2</v>
      </c>
      <c r="W3285" s="27">
        <v>0.76310999999999996</v>
      </c>
      <c r="X3285" s="27">
        <v>-0.2703530903300061</v>
      </c>
      <c r="Y3285" s="27">
        <v>0.33488999999999991</v>
      </c>
      <c r="Z3285" s="27">
        <v>-1.0939531592873868</v>
      </c>
      <c r="AA3285">
        <v>1</v>
      </c>
      <c r="AB3285">
        <v>4</v>
      </c>
      <c r="AC3285">
        <v>1</v>
      </c>
      <c r="AD3285">
        <v>15</v>
      </c>
      <c r="AE3285">
        <v>3</v>
      </c>
      <c r="AF3285">
        <v>2</v>
      </c>
      <c r="AG3285">
        <v>4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4</v>
      </c>
      <c r="AO3285">
        <v>0</v>
      </c>
      <c r="AP3285">
        <v>3</v>
      </c>
      <c r="AQ3285">
        <v>24</v>
      </c>
      <c r="AR3285">
        <v>4</v>
      </c>
      <c r="AS3285">
        <v>5</v>
      </c>
      <c r="AT3285">
        <v>1</v>
      </c>
      <c r="AU3285">
        <v>1</v>
      </c>
      <c r="AV3285" s="27">
        <v>5.4</v>
      </c>
      <c r="AW3285">
        <v>1</v>
      </c>
      <c r="AX3285">
        <v>0</v>
      </c>
      <c r="AY3285">
        <v>0</v>
      </c>
      <c r="AZ3285">
        <v>1</v>
      </c>
      <c r="BA3285">
        <v>1</v>
      </c>
      <c r="BB3285">
        <v>26</v>
      </c>
      <c r="BC3285">
        <v>1</v>
      </c>
      <c r="BD3285">
        <v>0</v>
      </c>
      <c r="BE3285">
        <v>0</v>
      </c>
      <c r="BF3285">
        <v>0</v>
      </c>
      <c r="BG3285">
        <v>1</v>
      </c>
      <c r="BH3285">
        <v>0</v>
      </c>
      <c r="BI3285">
        <v>1</v>
      </c>
      <c r="BJ3285">
        <v>0</v>
      </c>
      <c r="BK3285">
        <v>0</v>
      </c>
      <c r="BL3285">
        <v>0</v>
      </c>
      <c r="BM3285">
        <v>9</v>
      </c>
      <c r="BN3285">
        <v>2</v>
      </c>
      <c r="BO3285">
        <v>1</v>
      </c>
      <c r="BP3285">
        <v>0</v>
      </c>
      <c r="BQ3285">
        <v>0</v>
      </c>
      <c r="BR3285">
        <v>3</v>
      </c>
      <c r="BS3285">
        <v>3</v>
      </c>
      <c r="BT3285">
        <v>4</v>
      </c>
      <c r="BU3285">
        <v>1</v>
      </c>
      <c r="BV3285">
        <v>30</v>
      </c>
      <c r="BW3285">
        <v>5</v>
      </c>
      <c r="BX3285">
        <v>2</v>
      </c>
      <c r="BY3285">
        <v>4</v>
      </c>
      <c r="BZ3285">
        <v>3</v>
      </c>
      <c r="CA3285">
        <v>0</v>
      </c>
      <c r="CB3285">
        <v>21</v>
      </c>
      <c r="CC3285">
        <v>5</v>
      </c>
      <c r="CD3285" s="27">
        <v>5</v>
      </c>
      <c r="CE3285" s="27">
        <v>130.34</v>
      </c>
      <c r="CF3285" s="27">
        <v>3</v>
      </c>
      <c r="CG3285" s="27">
        <v>62.18</v>
      </c>
      <c r="CH3285">
        <v>1</v>
      </c>
      <c r="CI3285">
        <v>1</v>
      </c>
      <c r="CJ3285">
        <v>67</v>
      </c>
      <c r="CK3285">
        <v>0</v>
      </c>
      <c r="CL3285" s="27">
        <v>16.75</v>
      </c>
      <c r="CM3285" s="27">
        <v>2.8183982582710754</v>
      </c>
      <c r="CN3285" s="27">
        <v>1115.4000000000001</v>
      </c>
      <c r="CO3285" s="27">
        <v>7.0169683639554536</v>
      </c>
      <c r="CP3285">
        <v>0</v>
      </c>
      <c r="CQ3285" s="27">
        <v>0</v>
      </c>
      <c r="CR3285" s="34" t="e">
        <v>#NULL!</v>
      </c>
      <c r="CS3285" s="27">
        <v>0</v>
      </c>
      <c r="CT3285" s="34" t="e">
        <v>#NULL!</v>
      </c>
      <c r="CU3285">
        <v>0</v>
      </c>
      <c r="CV3285" s="27">
        <v>0</v>
      </c>
      <c r="CW3285" s="34" t="e">
        <v>#NULL!</v>
      </c>
      <c r="CX3285" s="27">
        <v>0</v>
      </c>
      <c r="CY3285" s="34" t="e">
        <v>#NULL!</v>
      </c>
      <c r="CZ3285">
        <v>1</v>
      </c>
      <c r="DA3285" s="27">
        <v>10.75</v>
      </c>
      <c r="DB3285" s="27">
        <v>2.3749057545736716</v>
      </c>
      <c r="DC3285" s="27">
        <v>705</v>
      </c>
      <c r="DD3285" s="27">
        <v>6.5581978028122689</v>
      </c>
      <c r="DE3285">
        <v>0</v>
      </c>
      <c r="DF3285" s="27">
        <v>0</v>
      </c>
      <c r="DG3285" s="34" t="e">
        <v>#NULL!</v>
      </c>
      <c r="DH3285" s="27">
        <v>0</v>
      </c>
      <c r="DI3285" s="34" t="e">
        <v>#NULL!</v>
      </c>
      <c r="DJ3285">
        <v>1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1</v>
      </c>
      <c r="DT3285">
        <v>17</v>
      </c>
      <c r="DU3285">
        <v>0</v>
      </c>
      <c r="DV3285">
        <v>0</v>
      </c>
      <c r="DW3285">
        <v>0</v>
      </c>
      <c r="DX3285">
        <v>0</v>
      </c>
      <c r="DY3285">
        <v>0</v>
      </c>
      <c r="DZ3285">
        <v>0</v>
      </c>
      <c r="EA3285">
        <v>0</v>
      </c>
      <c r="EB3285">
        <v>0</v>
      </c>
      <c r="EC3285">
        <v>0</v>
      </c>
      <c r="ED3285">
        <v>0</v>
      </c>
      <c r="EE3285">
        <v>0</v>
      </c>
      <c r="EF3285">
        <v>0</v>
      </c>
      <c r="EG3285" s="27">
        <v>4</v>
      </c>
    </row>
    <row r="3286" spans="1:137" x14ac:dyDescent="0.35">
      <c r="A3286">
        <v>3285</v>
      </c>
      <c r="B3286" t="s">
        <v>3499</v>
      </c>
      <c r="C3286">
        <v>1</v>
      </c>
      <c r="D3286">
        <v>1</v>
      </c>
      <c r="E3286">
        <v>1</v>
      </c>
      <c r="F3286">
        <v>38</v>
      </c>
      <c r="G3286">
        <v>4</v>
      </c>
      <c r="H3286" t="s">
        <v>212</v>
      </c>
      <c r="I3286">
        <v>12</v>
      </c>
      <c r="J3286">
        <v>51</v>
      </c>
      <c r="K3286">
        <v>10</v>
      </c>
      <c r="L3286">
        <v>1</v>
      </c>
      <c r="M3286">
        <v>1</v>
      </c>
      <c r="N3286">
        <v>0</v>
      </c>
      <c r="O3286">
        <v>3</v>
      </c>
      <c r="P3286" s="27">
        <v>38</v>
      </c>
      <c r="Q3286" s="33" t="str">
        <f t="shared" si="51"/>
        <v>Low</v>
      </c>
      <c r="R3286">
        <v>2</v>
      </c>
      <c r="S3286">
        <v>0</v>
      </c>
      <c r="T3286" s="27">
        <v>3.6375861597263857</v>
      </c>
      <c r="U3286">
        <v>2</v>
      </c>
      <c r="V3286" s="27">
        <v>9.6</v>
      </c>
      <c r="W3286" s="27">
        <v>0.55814399999999997</v>
      </c>
      <c r="X3286" s="27">
        <v>-0.58313828537761669</v>
      </c>
      <c r="Y3286" s="27">
        <v>3.0898560000000002</v>
      </c>
      <c r="Z3286" s="27">
        <v>1.1281244878820023</v>
      </c>
      <c r="AA3286">
        <v>1</v>
      </c>
      <c r="AB3286">
        <v>3</v>
      </c>
      <c r="AC3286">
        <v>1</v>
      </c>
      <c r="AD3286">
        <v>11</v>
      </c>
      <c r="AE3286">
        <v>1</v>
      </c>
      <c r="AF3286">
        <v>5</v>
      </c>
      <c r="AG3286">
        <v>7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7</v>
      </c>
      <c r="AO3286">
        <v>0</v>
      </c>
      <c r="AP3286">
        <v>2</v>
      </c>
      <c r="AQ3286">
        <v>10</v>
      </c>
      <c r="AR3286">
        <v>3</v>
      </c>
      <c r="AS3286">
        <v>2</v>
      </c>
      <c r="AT3286">
        <v>1</v>
      </c>
      <c r="AU3286">
        <v>1</v>
      </c>
      <c r="AV3286" s="27">
        <v>21.400000000000002</v>
      </c>
      <c r="AW3286">
        <v>2</v>
      </c>
      <c r="AX3286">
        <v>0</v>
      </c>
      <c r="AY3286">
        <v>0</v>
      </c>
      <c r="AZ3286">
        <v>1</v>
      </c>
      <c r="BA3286">
        <v>1</v>
      </c>
      <c r="BB3286">
        <v>20</v>
      </c>
      <c r="BC3286">
        <v>1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9</v>
      </c>
      <c r="BN3286">
        <v>4</v>
      </c>
      <c r="BO3286">
        <v>0</v>
      </c>
      <c r="BP3286">
        <v>0</v>
      </c>
      <c r="BQ3286">
        <v>1</v>
      </c>
      <c r="BR3286">
        <v>2</v>
      </c>
      <c r="BS3286">
        <v>4</v>
      </c>
      <c r="BT3286">
        <v>2</v>
      </c>
      <c r="BU3286">
        <v>1</v>
      </c>
      <c r="BV3286">
        <v>2</v>
      </c>
      <c r="BW3286">
        <v>2</v>
      </c>
      <c r="BX3286">
        <v>3</v>
      </c>
      <c r="BY3286">
        <v>3</v>
      </c>
      <c r="BZ3286">
        <v>2</v>
      </c>
      <c r="CA3286">
        <v>0</v>
      </c>
      <c r="CB3286">
        <v>3</v>
      </c>
      <c r="CC3286">
        <v>2</v>
      </c>
      <c r="CD3286" s="27">
        <v>5</v>
      </c>
      <c r="CE3286" s="27">
        <v>138.12</v>
      </c>
      <c r="CF3286" s="27">
        <v>6</v>
      </c>
      <c r="CG3286" s="27">
        <v>187.07</v>
      </c>
      <c r="CH3286">
        <v>0</v>
      </c>
      <c r="CI3286">
        <v>1</v>
      </c>
      <c r="CJ3286">
        <v>6</v>
      </c>
      <c r="CK3286">
        <v>0</v>
      </c>
      <c r="CL3286" s="27">
        <v>2.65</v>
      </c>
      <c r="CM3286" s="27">
        <v>0.97455963999813078</v>
      </c>
      <c r="CN3286" s="27">
        <v>13.9</v>
      </c>
      <c r="CO3286" s="27">
        <v>2.631888840136646</v>
      </c>
      <c r="CP3286">
        <v>0</v>
      </c>
      <c r="CQ3286" s="27">
        <v>0</v>
      </c>
      <c r="CR3286" s="34" t="e">
        <v>#NULL!</v>
      </c>
      <c r="CS3286" s="27">
        <v>0</v>
      </c>
      <c r="CT3286" s="34" t="e">
        <v>#NULL!</v>
      </c>
      <c r="CU3286">
        <v>0</v>
      </c>
      <c r="CV3286" s="27">
        <v>0</v>
      </c>
      <c r="CW3286" s="34" t="e">
        <v>#NULL!</v>
      </c>
      <c r="CX3286" s="27">
        <v>0</v>
      </c>
      <c r="CY3286" s="34" t="e">
        <v>#NULL!</v>
      </c>
      <c r="CZ3286">
        <v>0</v>
      </c>
      <c r="DA3286" s="27">
        <v>0</v>
      </c>
      <c r="DB3286" s="34" t="e">
        <v>#NULL!</v>
      </c>
      <c r="DC3286" s="27">
        <v>0</v>
      </c>
      <c r="DD3286" s="34" t="e">
        <v>#NULL!</v>
      </c>
      <c r="DE3286">
        <v>0</v>
      </c>
      <c r="DF3286" s="27">
        <v>0</v>
      </c>
      <c r="DG3286" s="34" t="e">
        <v>#NULL!</v>
      </c>
      <c r="DH3286" s="27">
        <v>0</v>
      </c>
      <c r="DI3286" s="34" t="e">
        <v>#NULL!</v>
      </c>
      <c r="DJ3286">
        <v>0</v>
      </c>
      <c r="DK3286">
        <v>0</v>
      </c>
      <c r="DL3286">
        <v>0</v>
      </c>
      <c r="DM3286">
        <v>1</v>
      </c>
      <c r="DN3286">
        <v>0</v>
      </c>
      <c r="DO3286">
        <v>0</v>
      </c>
      <c r="DP3286">
        <v>0</v>
      </c>
      <c r="DQ3286">
        <v>0</v>
      </c>
      <c r="DR3286">
        <v>1</v>
      </c>
      <c r="DS3286">
        <v>1</v>
      </c>
      <c r="DT3286">
        <v>16</v>
      </c>
      <c r="DU3286">
        <v>1</v>
      </c>
      <c r="DV3286">
        <v>1</v>
      </c>
      <c r="DW3286">
        <v>1</v>
      </c>
      <c r="DX3286">
        <v>0</v>
      </c>
      <c r="DY3286">
        <v>1</v>
      </c>
      <c r="DZ3286">
        <v>0</v>
      </c>
      <c r="EA3286">
        <v>1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 s="27">
        <v>8</v>
      </c>
    </row>
    <row r="3287" spans="1:137" x14ac:dyDescent="0.35">
      <c r="A3287">
        <v>3286</v>
      </c>
      <c r="B3287" t="s">
        <v>3500</v>
      </c>
      <c r="C3287">
        <v>2</v>
      </c>
      <c r="D3287">
        <v>2</v>
      </c>
      <c r="E3287">
        <v>1</v>
      </c>
      <c r="F3287">
        <v>75</v>
      </c>
      <c r="G3287">
        <v>6</v>
      </c>
      <c r="H3287" t="s">
        <v>212</v>
      </c>
      <c r="I3287">
        <v>15</v>
      </c>
      <c r="J3287">
        <v>52</v>
      </c>
      <c r="K3287">
        <v>11</v>
      </c>
      <c r="L3287">
        <v>1</v>
      </c>
      <c r="M3287">
        <v>2</v>
      </c>
      <c r="N3287">
        <v>0</v>
      </c>
      <c r="O3287">
        <v>7</v>
      </c>
      <c r="P3287" s="27">
        <v>14</v>
      </c>
      <c r="Q3287" s="33" t="str">
        <f t="shared" si="51"/>
        <v>Low</v>
      </c>
      <c r="R3287">
        <v>3</v>
      </c>
      <c r="S3287">
        <v>1</v>
      </c>
      <c r="T3287" s="27">
        <v>2.6390573296152584</v>
      </c>
      <c r="U3287">
        <v>1</v>
      </c>
      <c r="V3287" s="27">
        <v>11.4</v>
      </c>
      <c r="W3287" s="27">
        <v>0.563388</v>
      </c>
      <c r="X3287" s="27">
        <v>-0.57378672302122324</v>
      </c>
      <c r="Y3287" s="27">
        <v>1.0326120000000001</v>
      </c>
      <c r="Z3287" s="27">
        <v>3.2091514546380623E-2</v>
      </c>
      <c r="AA3287">
        <v>0</v>
      </c>
      <c r="AB3287">
        <v>5</v>
      </c>
      <c r="AC3287">
        <v>0</v>
      </c>
      <c r="AD3287">
        <v>-1</v>
      </c>
      <c r="AE3287">
        <v>-1</v>
      </c>
      <c r="AF3287">
        <v>1</v>
      </c>
      <c r="AG3287">
        <v>1</v>
      </c>
      <c r="AH3287">
        <v>1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1</v>
      </c>
      <c r="AP3287">
        <v>1</v>
      </c>
      <c r="AQ3287">
        <v>27</v>
      </c>
      <c r="AR3287">
        <v>5</v>
      </c>
      <c r="AS3287">
        <v>1</v>
      </c>
      <c r="AT3287">
        <v>0</v>
      </c>
      <c r="AU3287">
        <v>0</v>
      </c>
      <c r="AV3287" s="27">
        <v>5.3000000000000007</v>
      </c>
      <c r="AW3287">
        <v>1</v>
      </c>
      <c r="AX3287">
        <v>0</v>
      </c>
      <c r="AY3287">
        <v>1</v>
      </c>
      <c r="AZ3287">
        <v>8</v>
      </c>
      <c r="BA3287">
        <v>4</v>
      </c>
      <c r="BB3287">
        <v>25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1</v>
      </c>
      <c r="BK3287">
        <v>0</v>
      </c>
      <c r="BL3287">
        <v>1</v>
      </c>
      <c r="BM3287">
        <v>2</v>
      </c>
      <c r="BN3287">
        <v>6</v>
      </c>
      <c r="BO3287">
        <v>0</v>
      </c>
      <c r="BP3287">
        <v>0</v>
      </c>
      <c r="BQ3287">
        <v>1</v>
      </c>
      <c r="BR3287">
        <v>2</v>
      </c>
      <c r="BS3287">
        <v>1</v>
      </c>
      <c r="BT3287">
        <v>4</v>
      </c>
      <c r="BU3287">
        <v>0</v>
      </c>
      <c r="BV3287">
        <v>18</v>
      </c>
      <c r="BW3287">
        <v>5</v>
      </c>
      <c r="BX3287">
        <v>5</v>
      </c>
      <c r="BY3287">
        <v>3</v>
      </c>
      <c r="BZ3287">
        <v>3</v>
      </c>
      <c r="CA3287">
        <v>0</v>
      </c>
      <c r="CB3287">
        <v>10</v>
      </c>
      <c r="CC3287">
        <v>3</v>
      </c>
      <c r="CD3287" s="27">
        <v>12</v>
      </c>
      <c r="CE3287" s="27">
        <v>295.09000000000003</v>
      </c>
      <c r="CF3287" s="27">
        <v>6</v>
      </c>
      <c r="CG3287" s="27">
        <v>140.66</v>
      </c>
      <c r="CH3287">
        <v>1</v>
      </c>
      <c r="CI3287">
        <v>2</v>
      </c>
      <c r="CJ3287">
        <v>37</v>
      </c>
      <c r="CK3287">
        <v>0</v>
      </c>
      <c r="CL3287" s="27">
        <v>17.75</v>
      </c>
      <c r="CM3287" s="27">
        <v>2.8763855159214247</v>
      </c>
      <c r="CN3287" s="27">
        <v>611.4</v>
      </c>
      <c r="CO3287" s="27">
        <v>6.4157514094567345</v>
      </c>
      <c r="CP3287">
        <v>0</v>
      </c>
      <c r="CQ3287" s="27">
        <v>0</v>
      </c>
      <c r="CR3287" s="34" t="e">
        <v>#NULL!</v>
      </c>
      <c r="CS3287" s="27">
        <v>0</v>
      </c>
      <c r="CT3287" s="34" t="e">
        <v>#NULL!</v>
      </c>
      <c r="CU3287">
        <v>0</v>
      </c>
      <c r="CV3287" s="27">
        <v>0</v>
      </c>
      <c r="CW3287" s="34" t="e">
        <v>#NULL!</v>
      </c>
      <c r="CX3287" s="27">
        <v>0</v>
      </c>
      <c r="CY3287" s="34" t="e">
        <v>#NULL!</v>
      </c>
      <c r="CZ3287">
        <v>1</v>
      </c>
      <c r="DA3287" s="27">
        <v>25.25</v>
      </c>
      <c r="DB3287" s="27">
        <v>3.2288261557213689</v>
      </c>
      <c r="DC3287" s="27">
        <v>890</v>
      </c>
      <c r="DD3287" s="27">
        <v>6.7912214627261855</v>
      </c>
      <c r="DE3287">
        <v>0</v>
      </c>
      <c r="DF3287" s="27">
        <v>0</v>
      </c>
      <c r="DG3287" s="34" t="e">
        <v>#NULL!</v>
      </c>
      <c r="DH3287" s="27">
        <v>0</v>
      </c>
      <c r="DI3287" s="34" t="e">
        <v>#NULL!</v>
      </c>
      <c r="DJ3287">
        <v>0</v>
      </c>
      <c r="DK3287">
        <v>0</v>
      </c>
      <c r="DL3287">
        <v>0</v>
      </c>
      <c r="DM3287">
        <v>0</v>
      </c>
      <c r="DN3287">
        <v>0</v>
      </c>
      <c r="DO3287">
        <v>0</v>
      </c>
      <c r="DP3287">
        <v>0</v>
      </c>
      <c r="DQ3287">
        <v>0</v>
      </c>
      <c r="DR3287">
        <v>0</v>
      </c>
      <c r="DS3287">
        <v>1</v>
      </c>
      <c r="DT3287">
        <v>19</v>
      </c>
      <c r="DU3287">
        <v>1</v>
      </c>
      <c r="DV3287">
        <v>1</v>
      </c>
      <c r="DW3287">
        <v>1</v>
      </c>
      <c r="DX3287">
        <v>0</v>
      </c>
      <c r="DY3287">
        <v>0</v>
      </c>
      <c r="DZ3287">
        <v>0</v>
      </c>
      <c r="EA3287">
        <v>0</v>
      </c>
      <c r="EB3287">
        <v>0</v>
      </c>
      <c r="EC3287">
        <v>1</v>
      </c>
      <c r="ED3287">
        <v>0</v>
      </c>
      <c r="EE3287">
        <v>0</v>
      </c>
      <c r="EF3287">
        <v>0</v>
      </c>
      <c r="EG3287" s="27">
        <v>8</v>
      </c>
    </row>
    <row r="3288" spans="1:137" x14ac:dyDescent="0.35">
      <c r="A3288">
        <v>3287</v>
      </c>
      <c r="B3288" t="s">
        <v>3501</v>
      </c>
      <c r="C3288">
        <v>3</v>
      </c>
      <c r="D3288">
        <v>2</v>
      </c>
      <c r="E3288">
        <v>1</v>
      </c>
      <c r="F3288">
        <v>62</v>
      </c>
      <c r="G3288">
        <v>5</v>
      </c>
      <c r="H3288" t="s">
        <v>207</v>
      </c>
      <c r="I3288">
        <v>15</v>
      </c>
      <c r="J3288">
        <v>60</v>
      </c>
      <c r="K3288">
        <v>13</v>
      </c>
      <c r="L3288">
        <v>2</v>
      </c>
      <c r="M3288">
        <v>1</v>
      </c>
      <c r="N3288">
        <v>0</v>
      </c>
      <c r="O3288">
        <v>16</v>
      </c>
      <c r="P3288" s="27">
        <v>157</v>
      </c>
      <c r="Q3288" s="33" t="str">
        <f t="shared" si="51"/>
        <v>Low</v>
      </c>
      <c r="R3288">
        <v>5</v>
      </c>
      <c r="S3288">
        <v>0</v>
      </c>
      <c r="T3288" s="27">
        <v>5.0562458053483077</v>
      </c>
      <c r="U3288">
        <v>5</v>
      </c>
      <c r="V3288" s="27">
        <v>12.2</v>
      </c>
      <c r="W3288" s="27">
        <v>3.7350300000000001</v>
      </c>
      <c r="X3288" s="27">
        <v>1.3177558506810374</v>
      </c>
      <c r="Y3288" s="27">
        <v>15.41897</v>
      </c>
      <c r="Z3288" s="27">
        <v>2.735598569535854</v>
      </c>
      <c r="AA3288">
        <v>0</v>
      </c>
      <c r="AB3288">
        <v>3</v>
      </c>
      <c r="AC3288">
        <v>0</v>
      </c>
      <c r="AD3288">
        <v>-1</v>
      </c>
      <c r="AE3288">
        <v>-1</v>
      </c>
      <c r="AF3288">
        <v>1</v>
      </c>
      <c r="AG3288">
        <v>6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6</v>
      </c>
      <c r="AO3288">
        <v>0</v>
      </c>
      <c r="AP3288">
        <v>2</v>
      </c>
      <c r="AQ3288">
        <v>31</v>
      </c>
      <c r="AR3288">
        <v>5</v>
      </c>
      <c r="AS3288">
        <v>0</v>
      </c>
      <c r="AT3288">
        <v>-1</v>
      </c>
      <c r="AU3288">
        <v>-1</v>
      </c>
      <c r="AV3288" s="27">
        <v>-1</v>
      </c>
      <c r="AW3288">
        <v>-1</v>
      </c>
      <c r="AX3288">
        <v>-1</v>
      </c>
      <c r="AY3288">
        <v>0</v>
      </c>
      <c r="AZ3288">
        <v>4</v>
      </c>
      <c r="BA3288">
        <v>3</v>
      </c>
      <c r="BB3288">
        <v>24</v>
      </c>
      <c r="BC3288">
        <v>0</v>
      </c>
      <c r="BD3288">
        <v>1</v>
      </c>
      <c r="BE3288">
        <v>1</v>
      </c>
      <c r="BF3288">
        <v>1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9</v>
      </c>
      <c r="BN3288">
        <v>4</v>
      </c>
      <c r="BO3288">
        <v>0</v>
      </c>
      <c r="BP3288">
        <v>0</v>
      </c>
      <c r="BQ3288">
        <v>0</v>
      </c>
      <c r="BR3288">
        <v>3</v>
      </c>
      <c r="BS3288">
        <v>4</v>
      </c>
      <c r="BT3288">
        <v>3</v>
      </c>
      <c r="BU3288">
        <v>0</v>
      </c>
      <c r="BV3288">
        <v>37</v>
      </c>
      <c r="BW3288">
        <v>5</v>
      </c>
      <c r="BX3288">
        <v>2</v>
      </c>
      <c r="BY3288">
        <v>2</v>
      </c>
      <c r="BZ3288">
        <v>3</v>
      </c>
      <c r="CA3288">
        <v>0</v>
      </c>
      <c r="CB3288">
        <v>29</v>
      </c>
      <c r="CC3288">
        <v>5</v>
      </c>
      <c r="CD3288" s="27">
        <v>9</v>
      </c>
      <c r="CE3288" s="27">
        <v>181.48</v>
      </c>
      <c r="CF3288" s="27">
        <v>1</v>
      </c>
      <c r="CG3288" s="27">
        <v>16.54</v>
      </c>
      <c r="CH3288">
        <v>1</v>
      </c>
      <c r="CI3288">
        <v>1</v>
      </c>
      <c r="CJ3288">
        <v>72</v>
      </c>
      <c r="CK3288">
        <v>0</v>
      </c>
      <c r="CL3288" s="27">
        <v>26.7</v>
      </c>
      <c r="CM3288" s="27">
        <v>3.2846635654062037</v>
      </c>
      <c r="CN3288" s="27">
        <v>1875.1</v>
      </c>
      <c r="CO3288" s="27">
        <v>7.5364172703156731</v>
      </c>
      <c r="CP3288">
        <v>0</v>
      </c>
      <c r="CQ3288" s="27">
        <v>0</v>
      </c>
      <c r="CR3288" s="34" t="e">
        <v>#NULL!</v>
      </c>
      <c r="CS3288" s="27">
        <v>0</v>
      </c>
      <c r="CT3288" s="34" t="e">
        <v>#NULL!</v>
      </c>
      <c r="CU3288">
        <v>0</v>
      </c>
      <c r="CV3288" s="27">
        <v>0</v>
      </c>
      <c r="CW3288" s="34" t="e">
        <v>#NULL!</v>
      </c>
      <c r="CX3288" s="27">
        <v>0</v>
      </c>
      <c r="CY3288" s="34" t="e">
        <v>#NULL!</v>
      </c>
      <c r="CZ3288">
        <v>1</v>
      </c>
      <c r="DA3288" s="27">
        <v>38</v>
      </c>
      <c r="DB3288" s="27">
        <v>3.6375861597263857</v>
      </c>
      <c r="DC3288" s="27">
        <v>2650</v>
      </c>
      <c r="DD3288" s="27">
        <v>7.8823149189802679</v>
      </c>
      <c r="DE3288">
        <v>0</v>
      </c>
      <c r="DF3288" s="27">
        <v>0</v>
      </c>
      <c r="DG3288" s="34" t="e">
        <v>#NULL!</v>
      </c>
      <c r="DH3288" s="27">
        <v>0</v>
      </c>
      <c r="DI3288" s="34" t="e">
        <v>#NULL!</v>
      </c>
      <c r="DJ3288">
        <v>1</v>
      </c>
      <c r="DK3288">
        <v>0</v>
      </c>
      <c r="DL3288">
        <v>0</v>
      </c>
      <c r="DM3288">
        <v>3</v>
      </c>
      <c r="DN3288">
        <v>0</v>
      </c>
      <c r="DO3288">
        <v>0</v>
      </c>
      <c r="DP3288">
        <v>0</v>
      </c>
      <c r="DQ3288">
        <v>0</v>
      </c>
      <c r="DR3288">
        <v>1</v>
      </c>
      <c r="DS3288">
        <v>1</v>
      </c>
      <c r="DT3288">
        <v>22</v>
      </c>
      <c r="DU3288">
        <v>1</v>
      </c>
      <c r="DV3288">
        <v>1</v>
      </c>
      <c r="DW3288">
        <v>1</v>
      </c>
      <c r="DX3288">
        <v>0</v>
      </c>
      <c r="DY3288">
        <v>1</v>
      </c>
      <c r="DZ3288">
        <v>1</v>
      </c>
      <c r="EA3288">
        <v>1</v>
      </c>
      <c r="EB3288">
        <v>0</v>
      </c>
      <c r="EC3288">
        <v>1</v>
      </c>
      <c r="ED3288">
        <v>0</v>
      </c>
      <c r="EE3288">
        <v>0</v>
      </c>
      <c r="EF3288">
        <v>0</v>
      </c>
      <c r="EG3288" s="27">
        <v>6</v>
      </c>
    </row>
    <row r="3289" spans="1:137" x14ac:dyDescent="0.35">
      <c r="A3289">
        <v>3288</v>
      </c>
      <c r="B3289" t="s">
        <v>3502</v>
      </c>
      <c r="C3289">
        <v>4</v>
      </c>
      <c r="D3289">
        <v>3</v>
      </c>
      <c r="E3289">
        <v>1</v>
      </c>
      <c r="F3289">
        <v>53</v>
      </c>
      <c r="G3289">
        <v>5</v>
      </c>
      <c r="H3289" t="s">
        <v>231</v>
      </c>
      <c r="I3289">
        <v>12</v>
      </c>
      <c r="J3289">
        <v>49</v>
      </c>
      <c r="K3289">
        <v>14</v>
      </c>
      <c r="L3289">
        <v>2</v>
      </c>
      <c r="M3289">
        <v>2</v>
      </c>
      <c r="N3289">
        <v>0</v>
      </c>
      <c r="O3289">
        <v>2</v>
      </c>
      <c r="P3289" s="27">
        <v>18</v>
      </c>
      <c r="Q3289" s="33" t="str">
        <f t="shared" si="51"/>
        <v>Low</v>
      </c>
      <c r="R3289">
        <v>2</v>
      </c>
      <c r="S3289">
        <v>0</v>
      </c>
      <c r="T3289" s="27">
        <v>2.8903717578961645</v>
      </c>
      <c r="U3289">
        <v>1</v>
      </c>
      <c r="V3289" s="27">
        <v>15.9</v>
      </c>
      <c r="W3289" s="27">
        <v>0.22037399999999999</v>
      </c>
      <c r="X3289" s="27">
        <v>-1.5124291759941941</v>
      </c>
      <c r="Y3289" s="27">
        <v>2.641626</v>
      </c>
      <c r="Z3289" s="27">
        <v>0.97139463665497428</v>
      </c>
      <c r="AA3289">
        <v>0</v>
      </c>
      <c r="AB3289">
        <v>1</v>
      </c>
      <c r="AC3289">
        <v>1</v>
      </c>
      <c r="AD3289">
        <v>14</v>
      </c>
      <c r="AE3289">
        <v>2</v>
      </c>
      <c r="AF3289">
        <v>7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1</v>
      </c>
      <c r="AP3289">
        <v>1</v>
      </c>
      <c r="AQ3289">
        <v>27</v>
      </c>
      <c r="AR3289">
        <v>5</v>
      </c>
      <c r="AS3289">
        <v>2</v>
      </c>
      <c r="AT3289">
        <v>0</v>
      </c>
      <c r="AU3289">
        <v>0</v>
      </c>
      <c r="AV3289" s="27">
        <v>7.5</v>
      </c>
      <c r="AW3289">
        <v>1</v>
      </c>
      <c r="AX3289">
        <v>0</v>
      </c>
      <c r="AY3289">
        <v>1</v>
      </c>
      <c r="AZ3289">
        <v>1</v>
      </c>
      <c r="BA3289">
        <v>1</v>
      </c>
      <c r="BB3289">
        <v>27</v>
      </c>
      <c r="BC3289">
        <v>1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1</v>
      </c>
      <c r="BN3289">
        <v>4</v>
      </c>
      <c r="BO3289">
        <v>0</v>
      </c>
      <c r="BP3289">
        <v>0</v>
      </c>
      <c r="BQ3289">
        <v>0</v>
      </c>
      <c r="BR3289">
        <v>3</v>
      </c>
      <c r="BS3289">
        <v>2</v>
      </c>
      <c r="BT3289">
        <v>4</v>
      </c>
      <c r="BU3289">
        <v>0</v>
      </c>
      <c r="BV3289">
        <v>18</v>
      </c>
      <c r="BW3289">
        <v>5</v>
      </c>
      <c r="BX3289">
        <v>2</v>
      </c>
      <c r="BY3289">
        <v>3</v>
      </c>
      <c r="BZ3289">
        <v>3</v>
      </c>
      <c r="CA3289">
        <v>0</v>
      </c>
      <c r="CB3289">
        <v>15</v>
      </c>
      <c r="CC3289">
        <v>4</v>
      </c>
      <c r="CD3289" s="27">
        <v>6</v>
      </c>
      <c r="CE3289" s="27">
        <v>117.28</v>
      </c>
      <c r="CF3289" s="27">
        <v>1</v>
      </c>
      <c r="CG3289" s="27">
        <v>20.68</v>
      </c>
      <c r="CH3289">
        <v>1</v>
      </c>
      <c r="CI3289">
        <v>2</v>
      </c>
      <c r="CJ3289">
        <v>49</v>
      </c>
      <c r="CK3289">
        <v>0</v>
      </c>
      <c r="CL3289" s="27">
        <v>14.35</v>
      </c>
      <c r="CM3289" s="27">
        <v>2.6637499422056301</v>
      </c>
      <c r="CN3289" s="27">
        <v>667.95</v>
      </c>
      <c r="CO3289" s="27">
        <v>6.504213320435821</v>
      </c>
      <c r="CP3289">
        <v>0</v>
      </c>
      <c r="CQ3289" s="27">
        <v>0</v>
      </c>
      <c r="CR3289" s="34" t="e">
        <v>#NULL!</v>
      </c>
      <c r="CS3289" s="27">
        <v>0</v>
      </c>
      <c r="CT3289" s="34" t="e">
        <v>#NULL!</v>
      </c>
      <c r="CU3289">
        <v>0</v>
      </c>
      <c r="CV3289" s="27">
        <v>0</v>
      </c>
      <c r="CW3289" s="34" t="e">
        <v>#NULL!</v>
      </c>
      <c r="CX3289" s="27">
        <v>0</v>
      </c>
      <c r="CY3289" s="34" t="e">
        <v>#NULL!</v>
      </c>
      <c r="CZ3289">
        <v>1</v>
      </c>
      <c r="DA3289" s="27">
        <v>12.5</v>
      </c>
      <c r="DB3289" s="27">
        <v>2.5257286443082556</v>
      </c>
      <c r="DC3289" s="27">
        <v>625</v>
      </c>
      <c r="DD3289" s="27">
        <v>6.4377516497364011</v>
      </c>
      <c r="DE3289">
        <v>0</v>
      </c>
      <c r="DF3289" s="27">
        <v>0</v>
      </c>
      <c r="DG3289" s="34" t="e">
        <v>#NULL!</v>
      </c>
      <c r="DH3289" s="27">
        <v>0</v>
      </c>
      <c r="DI3289" s="34" t="e">
        <v>#NULL!</v>
      </c>
      <c r="DJ3289">
        <v>1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1</v>
      </c>
      <c r="DT3289">
        <v>16</v>
      </c>
      <c r="DU3289">
        <v>1</v>
      </c>
      <c r="DV3289">
        <v>1</v>
      </c>
      <c r="DW3289">
        <v>1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1</v>
      </c>
      <c r="EF3289">
        <v>0</v>
      </c>
      <c r="EG3289" s="27">
        <v>4</v>
      </c>
    </row>
    <row r="3290" spans="1:137" x14ac:dyDescent="0.35">
      <c r="A3290">
        <v>3289</v>
      </c>
      <c r="B3290" t="s">
        <v>3503</v>
      </c>
      <c r="C3290">
        <v>5</v>
      </c>
      <c r="D3290">
        <v>5</v>
      </c>
      <c r="E3290">
        <v>1</v>
      </c>
      <c r="F3290">
        <v>51</v>
      </c>
      <c r="G3290">
        <v>5</v>
      </c>
      <c r="H3290" t="s">
        <v>247</v>
      </c>
      <c r="I3290">
        <v>13</v>
      </c>
      <c r="J3290">
        <v>47</v>
      </c>
      <c r="K3290">
        <v>15</v>
      </c>
      <c r="L3290">
        <v>3</v>
      </c>
      <c r="M3290">
        <v>1</v>
      </c>
      <c r="N3290">
        <v>1</v>
      </c>
      <c r="O3290">
        <v>12</v>
      </c>
      <c r="P3290" s="27">
        <v>122</v>
      </c>
      <c r="Q3290" s="33" t="str">
        <f t="shared" si="51"/>
        <v>Low</v>
      </c>
      <c r="R3290">
        <v>4</v>
      </c>
      <c r="S3290">
        <v>0</v>
      </c>
      <c r="T3290" s="27">
        <v>4.8040210447332568</v>
      </c>
      <c r="U3290">
        <v>4</v>
      </c>
      <c r="V3290" s="27">
        <v>2.6</v>
      </c>
      <c r="W3290" s="27">
        <v>0.80885999999999991</v>
      </c>
      <c r="X3290" s="27">
        <v>-0.21212943005110946</v>
      </c>
      <c r="Y3290" s="27">
        <v>2.3631399999999996</v>
      </c>
      <c r="Z3290" s="27">
        <v>0.85999124317002384</v>
      </c>
      <c r="AA3290">
        <v>0</v>
      </c>
      <c r="AB3290">
        <v>3</v>
      </c>
      <c r="AC3290">
        <v>1</v>
      </c>
      <c r="AD3290">
        <v>17</v>
      </c>
      <c r="AE3290">
        <v>4</v>
      </c>
      <c r="AF3290">
        <v>2</v>
      </c>
      <c r="AG3290">
        <v>8</v>
      </c>
      <c r="AH3290">
        <v>0</v>
      </c>
      <c r="AI3290">
        <v>0</v>
      </c>
      <c r="AJ3290">
        <v>0</v>
      </c>
      <c r="AK3290">
        <v>3</v>
      </c>
      <c r="AL3290">
        <v>0</v>
      </c>
      <c r="AM3290">
        <v>0</v>
      </c>
      <c r="AN3290">
        <v>5</v>
      </c>
      <c r="AO3290">
        <v>0</v>
      </c>
      <c r="AP3290">
        <v>2</v>
      </c>
      <c r="AQ3290">
        <v>9</v>
      </c>
      <c r="AR3290">
        <v>3</v>
      </c>
      <c r="AS3290">
        <v>2</v>
      </c>
      <c r="AT3290">
        <v>1</v>
      </c>
      <c r="AU3290">
        <v>1</v>
      </c>
      <c r="AV3290" s="27">
        <v>44</v>
      </c>
      <c r="AW3290">
        <v>3</v>
      </c>
      <c r="AX3290">
        <v>0</v>
      </c>
      <c r="AY3290">
        <v>0</v>
      </c>
      <c r="AZ3290">
        <v>1</v>
      </c>
      <c r="BA3290">
        <v>1</v>
      </c>
      <c r="BB3290">
        <v>38</v>
      </c>
      <c r="BC3290">
        <v>1</v>
      </c>
      <c r="BD3290">
        <v>0</v>
      </c>
      <c r="BE3290">
        <v>1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9</v>
      </c>
      <c r="BN3290">
        <v>7</v>
      </c>
      <c r="BO3290">
        <v>1</v>
      </c>
      <c r="BP3290">
        <v>1</v>
      </c>
      <c r="BQ3290">
        <v>1</v>
      </c>
      <c r="BR3290">
        <v>2</v>
      </c>
      <c r="BS3290">
        <v>3</v>
      </c>
      <c r="BT3290">
        <v>3</v>
      </c>
      <c r="BU3290">
        <v>0</v>
      </c>
      <c r="BV3290">
        <v>33</v>
      </c>
      <c r="BW3290">
        <v>5</v>
      </c>
      <c r="BX3290">
        <v>3</v>
      </c>
      <c r="BY3290">
        <v>3</v>
      </c>
      <c r="BZ3290">
        <v>2</v>
      </c>
      <c r="CA3290">
        <v>0</v>
      </c>
      <c r="CB3290">
        <v>29</v>
      </c>
      <c r="CC3290">
        <v>5</v>
      </c>
      <c r="CD3290" s="27">
        <v>10</v>
      </c>
      <c r="CE3290" s="27">
        <v>299.39</v>
      </c>
      <c r="CF3290" s="27">
        <v>11</v>
      </c>
      <c r="CG3290" s="27">
        <v>485.31</v>
      </c>
      <c r="CH3290">
        <v>0</v>
      </c>
      <c r="CI3290">
        <v>2</v>
      </c>
      <c r="CJ3290">
        <v>71</v>
      </c>
      <c r="CK3290">
        <v>0</v>
      </c>
      <c r="CL3290" s="27">
        <v>25.85</v>
      </c>
      <c r="CM3290" s="27">
        <v>3.2523106009544382</v>
      </c>
      <c r="CN3290" s="27">
        <v>1831.85</v>
      </c>
      <c r="CO3290" s="27">
        <v>7.5130816641526534</v>
      </c>
      <c r="CP3290">
        <v>1</v>
      </c>
      <c r="CQ3290" s="27">
        <v>30.25</v>
      </c>
      <c r="CR3290" s="27">
        <v>3.4094961844768505</v>
      </c>
      <c r="CS3290" s="27">
        <v>2208.15</v>
      </c>
      <c r="CT3290" s="27">
        <v>7.6999103398721322</v>
      </c>
      <c r="CU3290">
        <v>1</v>
      </c>
      <c r="CV3290" s="27">
        <v>60.95</v>
      </c>
      <c r="CW3290" s="27">
        <v>4.1100538559272808</v>
      </c>
      <c r="CX3290" s="27">
        <v>4213.3</v>
      </c>
      <c r="CY3290" s="27">
        <v>8.3460014676090388</v>
      </c>
      <c r="CZ3290">
        <v>1</v>
      </c>
      <c r="DA3290" s="27">
        <v>26.25</v>
      </c>
      <c r="DB3290" s="27">
        <v>3.2676659890376327</v>
      </c>
      <c r="DC3290" s="27">
        <v>1795</v>
      </c>
      <c r="DD3290" s="27">
        <v>7.4927603009223791</v>
      </c>
      <c r="DE3290">
        <v>1</v>
      </c>
      <c r="DF3290" s="27">
        <v>59.85</v>
      </c>
      <c r="DG3290" s="27">
        <v>4.0918414320039824</v>
      </c>
      <c r="DH3290" s="27">
        <v>4082.6</v>
      </c>
      <c r="DI3290" s="27">
        <v>8.3144893193394829</v>
      </c>
      <c r="DJ3290">
        <v>1</v>
      </c>
      <c r="DK3290">
        <v>1</v>
      </c>
      <c r="DL3290">
        <v>1</v>
      </c>
      <c r="DM3290">
        <v>3</v>
      </c>
      <c r="DN3290">
        <v>1</v>
      </c>
      <c r="DO3290">
        <v>1</v>
      </c>
      <c r="DP3290">
        <v>1</v>
      </c>
      <c r="DQ3290">
        <v>1</v>
      </c>
      <c r="DR3290">
        <v>1</v>
      </c>
      <c r="DS3290">
        <v>1</v>
      </c>
      <c r="DT3290">
        <v>15</v>
      </c>
      <c r="DU3290">
        <v>1</v>
      </c>
      <c r="DV3290">
        <v>1</v>
      </c>
      <c r="DW3290">
        <v>1</v>
      </c>
      <c r="DX3290">
        <v>1</v>
      </c>
      <c r="DY3290">
        <v>1</v>
      </c>
      <c r="DZ3290">
        <v>1</v>
      </c>
      <c r="EA3290">
        <v>1</v>
      </c>
      <c r="EB3290">
        <v>1</v>
      </c>
      <c r="EC3290">
        <v>1</v>
      </c>
      <c r="ED3290">
        <v>0</v>
      </c>
      <c r="EE3290">
        <v>0</v>
      </c>
      <c r="EF3290">
        <v>0</v>
      </c>
      <c r="EG3290" s="27">
        <v>2</v>
      </c>
    </row>
    <row r="3291" spans="1:137" x14ac:dyDescent="0.35">
      <c r="A3291">
        <v>3290</v>
      </c>
      <c r="B3291" t="s">
        <v>3504</v>
      </c>
      <c r="C3291">
        <v>5</v>
      </c>
      <c r="D3291">
        <v>5</v>
      </c>
      <c r="E3291">
        <v>0</v>
      </c>
      <c r="F3291">
        <v>61</v>
      </c>
      <c r="G3291">
        <v>5</v>
      </c>
      <c r="H3291" t="s">
        <v>223</v>
      </c>
      <c r="I3291">
        <v>16</v>
      </c>
      <c r="J3291">
        <v>50</v>
      </c>
      <c r="K3291">
        <v>11</v>
      </c>
      <c r="L3291">
        <v>1</v>
      </c>
      <c r="M3291">
        <v>5</v>
      </c>
      <c r="N3291">
        <v>0</v>
      </c>
      <c r="O3291">
        <v>26</v>
      </c>
      <c r="P3291" s="27">
        <v>232</v>
      </c>
      <c r="Q3291" s="33" t="str">
        <f t="shared" si="51"/>
        <v>Low</v>
      </c>
      <c r="R3291">
        <v>5</v>
      </c>
      <c r="S3291">
        <v>0</v>
      </c>
      <c r="T3291" s="27">
        <v>5.4467373716663099</v>
      </c>
      <c r="U3291">
        <v>5</v>
      </c>
      <c r="V3291" s="27">
        <v>2.5</v>
      </c>
      <c r="W3291" s="27">
        <v>3.4742000000000002</v>
      </c>
      <c r="X3291" s="27">
        <v>1.2453642366856861</v>
      </c>
      <c r="Y3291" s="27">
        <v>2.3258000000000005</v>
      </c>
      <c r="Z3291" s="27">
        <v>0.84406406587680605</v>
      </c>
      <c r="AA3291">
        <v>0</v>
      </c>
      <c r="AB3291">
        <v>5</v>
      </c>
      <c r="AC3291">
        <v>1</v>
      </c>
      <c r="AD3291">
        <v>10</v>
      </c>
      <c r="AE3291">
        <v>1</v>
      </c>
      <c r="AF3291">
        <v>2</v>
      </c>
      <c r="AG3291">
        <v>5</v>
      </c>
      <c r="AH3291">
        <v>0</v>
      </c>
      <c r="AI3291">
        <v>1</v>
      </c>
      <c r="AJ3291">
        <v>0</v>
      </c>
      <c r="AK3291">
        <v>0</v>
      </c>
      <c r="AL3291">
        <v>1</v>
      </c>
      <c r="AM3291">
        <v>3</v>
      </c>
      <c r="AN3291">
        <v>0</v>
      </c>
      <c r="AO3291">
        <v>1</v>
      </c>
      <c r="AP3291">
        <v>1</v>
      </c>
      <c r="AQ3291">
        <v>22</v>
      </c>
      <c r="AR3291">
        <v>4</v>
      </c>
      <c r="AS3291">
        <v>2</v>
      </c>
      <c r="AT3291">
        <v>1</v>
      </c>
      <c r="AU3291">
        <v>1</v>
      </c>
      <c r="AV3291" s="27">
        <v>92.2</v>
      </c>
      <c r="AW3291">
        <v>3</v>
      </c>
      <c r="AX3291">
        <v>1</v>
      </c>
      <c r="AY3291">
        <v>0</v>
      </c>
      <c r="AZ3291">
        <v>5</v>
      </c>
      <c r="BA3291">
        <v>3</v>
      </c>
      <c r="BB3291">
        <v>40</v>
      </c>
      <c r="BC3291">
        <v>1</v>
      </c>
      <c r="BD3291">
        <v>0</v>
      </c>
      <c r="BE3291">
        <v>0</v>
      </c>
      <c r="BF3291">
        <v>1</v>
      </c>
      <c r="BG3291">
        <v>1</v>
      </c>
      <c r="BH3291">
        <v>0</v>
      </c>
      <c r="BI3291">
        <v>0</v>
      </c>
      <c r="BJ3291">
        <v>1</v>
      </c>
      <c r="BK3291">
        <v>0</v>
      </c>
      <c r="BL3291">
        <v>0</v>
      </c>
      <c r="BM3291">
        <v>9</v>
      </c>
      <c r="BN3291">
        <v>4</v>
      </c>
      <c r="BO3291">
        <v>0</v>
      </c>
      <c r="BP3291">
        <v>0</v>
      </c>
      <c r="BQ3291">
        <v>1</v>
      </c>
      <c r="BR3291">
        <v>4</v>
      </c>
      <c r="BS3291">
        <v>1</v>
      </c>
      <c r="BT3291">
        <v>1</v>
      </c>
      <c r="BU3291">
        <v>0</v>
      </c>
      <c r="BV3291">
        <v>40</v>
      </c>
      <c r="BW3291">
        <v>5</v>
      </c>
      <c r="BX3291">
        <v>1</v>
      </c>
      <c r="BY3291">
        <v>4</v>
      </c>
      <c r="BZ3291">
        <v>2</v>
      </c>
      <c r="CA3291">
        <v>0</v>
      </c>
      <c r="CB3291">
        <v>30</v>
      </c>
      <c r="CC3291">
        <v>5</v>
      </c>
      <c r="CD3291" s="27">
        <v>12</v>
      </c>
      <c r="CE3291" s="27">
        <v>857.5</v>
      </c>
      <c r="CF3291" s="27">
        <v>6</v>
      </c>
      <c r="CG3291" s="27">
        <v>449.89</v>
      </c>
      <c r="CH3291">
        <v>0</v>
      </c>
      <c r="CI3291">
        <v>3</v>
      </c>
      <c r="CJ3291">
        <v>72</v>
      </c>
      <c r="CK3291">
        <v>0</v>
      </c>
      <c r="CL3291" s="27">
        <v>46.1</v>
      </c>
      <c r="CM3291" s="27">
        <v>3.8308129500026027</v>
      </c>
      <c r="CN3291" s="27">
        <v>3306.2</v>
      </c>
      <c r="CO3291" s="27">
        <v>8.1035547726189119</v>
      </c>
      <c r="CP3291">
        <v>0</v>
      </c>
      <c r="CQ3291" s="27">
        <v>0</v>
      </c>
      <c r="CR3291" s="34" t="e">
        <v>#NULL!</v>
      </c>
      <c r="CS3291" s="27">
        <v>0</v>
      </c>
      <c r="CT3291" s="34" t="e">
        <v>#NULL!</v>
      </c>
      <c r="CU3291">
        <v>0</v>
      </c>
      <c r="CV3291" s="27">
        <v>0</v>
      </c>
      <c r="CW3291" s="34" t="e">
        <v>#NULL!</v>
      </c>
      <c r="CX3291" s="27">
        <v>0</v>
      </c>
      <c r="CY3291" s="34" t="e">
        <v>#NULL!</v>
      </c>
      <c r="CZ3291">
        <v>1</v>
      </c>
      <c r="DA3291" s="27">
        <v>31</v>
      </c>
      <c r="DB3291" s="27">
        <v>3.4339872044851463</v>
      </c>
      <c r="DC3291" s="27">
        <v>2145</v>
      </c>
      <c r="DD3291" s="27">
        <v>7.6708948313621175</v>
      </c>
      <c r="DE3291">
        <v>0</v>
      </c>
      <c r="DF3291" s="27">
        <v>0</v>
      </c>
      <c r="DG3291" s="34" t="e">
        <v>#NULL!</v>
      </c>
      <c r="DH3291" s="27">
        <v>0</v>
      </c>
      <c r="DI3291" s="34" t="e">
        <v>#NULL!</v>
      </c>
      <c r="DJ3291">
        <v>1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1</v>
      </c>
      <c r="DT3291">
        <v>23</v>
      </c>
      <c r="DU3291">
        <v>1</v>
      </c>
      <c r="DV3291">
        <v>1</v>
      </c>
      <c r="DW3291">
        <v>1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1</v>
      </c>
      <c r="ED3291">
        <v>0</v>
      </c>
      <c r="EE3291">
        <v>1</v>
      </c>
      <c r="EF3291">
        <v>0</v>
      </c>
      <c r="EG3291" s="27">
        <v>1</v>
      </c>
    </row>
    <row r="3292" spans="1:137" x14ac:dyDescent="0.35">
      <c r="A3292">
        <v>3291</v>
      </c>
      <c r="B3292" t="s">
        <v>3505</v>
      </c>
      <c r="C3292">
        <v>5</v>
      </c>
      <c r="D3292">
        <v>2</v>
      </c>
      <c r="E3292">
        <v>0</v>
      </c>
      <c r="F3292">
        <v>56</v>
      </c>
      <c r="G3292">
        <v>5</v>
      </c>
      <c r="H3292" t="s">
        <v>221</v>
      </c>
      <c r="I3292">
        <v>14</v>
      </c>
      <c r="J3292">
        <v>47</v>
      </c>
      <c r="K3292">
        <v>18</v>
      </c>
      <c r="L3292">
        <v>4</v>
      </c>
      <c r="M3292">
        <v>3</v>
      </c>
      <c r="N3292">
        <v>0</v>
      </c>
      <c r="O3292">
        <v>13</v>
      </c>
      <c r="P3292" s="27">
        <v>34</v>
      </c>
      <c r="Q3292" s="33" t="str">
        <f t="shared" si="51"/>
        <v>Low</v>
      </c>
      <c r="R3292">
        <v>4</v>
      </c>
      <c r="S3292">
        <v>0</v>
      </c>
      <c r="T3292" s="27">
        <v>3.5263605246161616</v>
      </c>
      <c r="U3292">
        <v>2</v>
      </c>
      <c r="V3292" s="27">
        <v>6.5</v>
      </c>
      <c r="W3292" s="27">
        <v>1.1248899999999999</v>
      </c>
      <c r="X3292" s="27">
        <v>0.11768525309804709</v>
      </c>
      <c r="Y3292" s="27">
        <v>1.08511</v>
      </c>
      <c r="Z3292" s="27">
        <v>8.1681364342044996E-2</v>
      </c>
      <c r="AA3292">
        <v>0</v>
      </c>
      <c r="AB3292">
        <v>5</v>
      </c>
      <c r="AC3292">
        <v>1</v>
      </c>
      <c r="AD3292">
        <v>20</v>
      </c>
      <c r="AE3292">
        <v>5</v>
      </c>
      <c r="AF3292">
        <v>3</v>
      </c>
      <c r="AG3292">
        <v>2</v>
      </c>
      <c r="AH3292">
        <v>2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1</v>
      </c>
      <c r="AP3292">
        <v>4</v>
      </c>
      <c r="AQ3292">
        <v>23</v>
      </c>
      <c r="AR3292">
        <v>4</v>
      </c>
      <c r="AS3292">
        <v>4</v>
      </c>
      <c r="AT3292">
        <v>1</v>
      </c>
      <c r="AU3292">
        <v>0</v>
      </c>
      <c r="AV3292" s="27">
        <v>22.400000000000002</v>
      </c>
      <c r="AW3292">
        <v>2</v>
      </c>
      <c r="AX3292">
        <v>0</v>
      </c>
      <c r="AY3292">
        <v>0</v>
      </c>
      <c r="AZ3292">
        <v>1</v>
      </c>
      <c r="BA3292">
        <v>1</v>
      </c>
      <c r="BB3292">
        <v>24</v>
      </c>
      <c r="BC3292">
        <v>1</v>
      </c>
      <c r="BD3292">
        <v>1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1</v>
      </c>
      <c r="BL3292">
        <v>0</v>
      </c>
      <c r="BM3292">
        <v>9</v>
      </c>
      <c r="BN3292">
        <v>6</v>
      </c>
      <c r="BO3292">
        <v>0</v>
      </c>
      <c r="BP3292">
        <v>0</v>
      </c>
      <c r="BQ3292">
        <v>1</v>
      </c>
      <c r="BR3292">
        <v>1</v>
      </c>
      <c r="BS3292">
        <v>1</v>
      </c>
      <c r="BT3292">
        <v>3</v>
      </c>
      <c r="BU3292">
        <v>0</v>
      </c>
      <c r="BV3292">
        <v>27</v>
      </c>
      <c r="BW3292">
        <v>5</v>
      </c>
      <c r="BX3292">
        <v>4</v>
      </c>
      <c r="BY3292">
        <v>1</v>
      </c>
      <c r="BZ3292">
        <v>3</v>
      </c>
      <c r="CA3292">
        <v>0</v>
      </c>
      <c r="CB3292">
        <v>19</v>
      </c>
      <c r="CC3292">
        <v>5</v>
      </c>
      <c r="CD3292" s="27">
        <v>12</v>
      </c>
      <c r="CE3292" s="27">
        <v>388.47</v>
      </c>
      <c r="CF3292" s="27">
        <v>7</v>
      </c>
      <c r="CG3292" s="27">
        <v>320.35000000000002</v>
      </c>
      <c r="CH3292">
        <v>0</v>
      </c>
      <c r="CI3292">
        <v>2</v>
      </c>
      <c r="CJ3292">
        <v>55</v>
      </c>
      <c r="CK3292">
        <v>1</v>
      </c>
      <c r="CL3292" s="27">
        <v>6.75</v>
      </c>
      <c r="CM3292" s="27">
        <v>1.9095425048844386</v>
      </c>
      <c r="CN3292" s="27">
        <v>396.2</v>
      </c>
      <c r="CO3292" s="27">
        <v>5.9819191342644507</v>
      </c>
      <c r="CP3292">
        <v>0</v>
      </c>
      <c r="CQ3292" s="27">
        <v>0</v>
      </c>
      <c r="CR3292" s="34" t="e">
        <v>#NULL!</v>
      </c>
      <c r="CS3292" s="27">
        <v>0</v>
      </c>
      <c r="CT3292" s="34" t="e">
        <v>#NULL!</v>
      </c>
      <c r="CU3292">
        <v>0</v>
      </c>
      <c r="CV3292" s="27">
        <v>0</v>
      </c>
      <c r="CW3292" s="34" t="e">
        <v>#NULL!</v>
      </c>
      <c r="CX3292" s="27">
        <v>0</v>
      </c>
      <c r="CY3292" s="34" t="e">
        <v>#NULL!</v>
      </c>
      <c r="CZ3292">
        <v>1</v>
      </c>
      <c r="DA3292" s="27">
        <v>24.75</v>
      </c>
      <c r="DB3292" s="27">
        <v>3.2088254890146994</v>
      </c>
      <c r="DC3292" s="27">
        <v>1310</v>
      </c>
      <c r="DD3292" s="27">
        <v>7.1777824161951971</v>
      </c>
      <c r="DE3292">
        <v>0</v>
      </c>
      <c r="DF3292" s="27">
        <v>0</v>
      </c>
      <c r="DG3292" s="34" t="e">
        <v>#NULL!</v>
      </c>
      <c r="DH3292" s="27">
        <v>0</v>
      </c>
      <c r="DI3292" s="34" t="e">
        <v>#NULL!</v>
      </c>
      <c r="DJ3292">
        <v>1</v>
      </c>
      <c r="DK3292">
        <v>0</v>
      </c>
      <c r="DL3292">
        <v>0</v>
      </c>
      <c r="DM3292">
        <v>3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1</v>
      </c>
      <c r="DT3292">
        <v>18</v>
      </c>
      <c r="DU3292">
        <v>1</v>
      </c>
      <c r="DV3292">
        <v>1</v>
      </c>
      <c r="DW3292">
        <v>1</v>
      </c>
      <c r="DX3292">
        <v>0</v>
      </c>
      <c r="DY3292">
        <v>1</v>
      </c>
      <c r="DZ3292">
        <v>1</v>
      </c>
      <c r="EA3292">
        <v>0</v>
      </c>
      <c r="EB3292">
        <v>0</v>
      </c>
      <c r="EC3292">
        <v>1</v>
      </c>
      <c r="ED3292">
        <v>0</v>
      </c>
      <c r="EE3292">
        <v>1</v>
      </c>
      <c r="EF3292">
        <v>0</v>
      </c>
      <c r="EG3292" s="27">
        <v>3</v>
      </c>
    </row>
    <row r="3293" spans="1:137" x14ac:dyDescent="0.35">
      <c r="A3293">
        <v>3292</v>
      </c>
      <c r="B3293" t="s">
        <v>3506</v>
      </c>
      <c r="C3293">
        <v>4</v>
      </c>
      <c r="D3293">
        <v>1</v>
      </c>
      <c r="E3293">
        <v>0</v>
      </c>
      <c r="F3293">
        <v>23</v>
      </c>
      <c r="G3293">
        <v>2</v>
      </c>
      <c r="H3293" t="s">
        <v>223</v>
      </c>
      <c r="I3293">
        <v>18</v>
      </c>
      <c r="J3293">
        <v>47</v>
      </c>
      <c r="K3293">
        <v>16</v>
      </c>
      <c r="L3293">
        <v>3</v>
      </c>
      <c r="M3293">
        <v>2</v>
      </c>
      <c r="N3293">
        <v>0</v>
      </c>
      <c r="O3293">
        <v>0</v>
      </c>
      <c r="P3293" s="27">
        <v>20</v>
      </c>
      <c r="Q3293" s="33" t="str">
        <f t="shared" si="51"/>
        <v>Low</v>
      </c>
      <c r="R3293">
        <v>1</v>
      </c>
      <c r="S3293">
        <v>0</v>
      </c>
      <c r="T3293" s="27">
        <v>2.9957322735539909</v>
      </c>
      <c r="U3293">
        <v>1</v>
      </c>
      <c r="V3293" s="27">
        <v>29.2</v>
      </c>
      <c r="W3293" s="27">
        <v>1.8629599999999999</v>
      </c>
      <c r="X3293" s="27">
        <v>0.62216662064284323</v>
      </c>
      <c r="Y3293" s="27">
        <v>3.9770399999999997</v>
      </c>
      <c r="Z3293" s="27">
        <v>1.380537824007511</v>
      </c>
      <c r="AA3293">
        <v>1</v>
      </c>
      <c r="AB3293">
        <v>4</v>
      </c>
      <c r="AC3293">
        <v>1</v>
      </c>
      <c r="AD3293">
        <v>11</v>
      </c>
      <c r="AE3293">
        <v>1</v>
      </c>
      <c r="AF3293">
        <v>4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2</v>
      </c>
      <c r="AQ3293">
        <v>1</v>
      </c>
      <c r="AR3293">
        <v>1</v>
      </c>
      <c r="AS3293">
        <v>0</v>
      </c>
      <c r="AT3293">
        <v>-1</v>
      </c>
      <c r="AU3293">
        <v>-1</v>
      </c>
      <c r="AV3293" s="27">
        <v>-1</v>
      </c>
      <c r="AW3293">
        <v>-1</v>
      </c>
      <c r="AX3293">
        <v>-1</v>
      </c>
      <c r="AY3293">
        <v>0</v>
      </c>
      <c r="AZ3293">
        <v>5</v>
      </c>
      <c r="BA3293">
        <v>3</v>
      </c>
      <c r="BB3293">
        <v>22</v>
      </c>
      <c r="BC3293">
        <v>0</v>
      </c>
      <c r="BD3293">
        <v>0</v>
      </c>
      <c r="BE3293">
        <v>0</v>
      </c>
      <c r="BF3293">
        <v>0</v>
      </c>
      <c r="BG3293">
        <v>1</v>
      </c>
      <c r="BH3293">
        <v>0</v>
      </c>
      <c r="BI3293">
        <v>0</v>
      </c>
      <c r="BJ3293">
        <v>1</v>
      </c>
      <c r="BK3293">
        <v>0</v>
      </c>
      <c r="BL3293">
        <v>0</v>
      </c>
      <c r="BM3293">
        <v>9</v>
      </c>
      <c r="BN3293">
        <v>2</v>
      </c>
      <c r="BO3293">
        <v>1</v>
      </c>
      <c r="BP3293">
        <v>1</v>
      </c>
      <c r="BQ3293">
        <v>1</v>
      </c>
      <c r="BR3293">
        <v>2</v>
      </c>
      <c r="BS3293">
        <v>4</v>
      </c>
      <c r="BT3293">
        <v>1</v>
      </c>
      <c r="BU3293">
        <v>0</v>
      </c>
      <c r="BV3293">
        <v>5</v>
      </c>
      <c r="BW3293">
        <v>2</v>
      </c>
      <c r="BX3293">
        <v>1</v>
      </c>
      <c r="BY3293">
        <v>4</v>
      </c>
      <c r="BZ3293">
        <v>1</v>
      </c>
      <c r="CA3293">
        <v>0</v>
      </c>
      <c r="CB3293">
        <v>6</v>
      </c>
      <c r="CC3293">
        <v>3</v>
      </c>
      <c r="CD3293" s="27">
        <v>9</v>
      </c>
      <c r="CE3293" s="27">
        <v>540</v>
      </c>
      <c r="CF3293" s="27">
        <v>6</v>
      </c>
      <c r="CG3293" s="27">
        <v>267.41000000000003</v>
      </c>
      <c r="CH3293">
        <v>0</v>
      </c>
      <c r="CI3293">
        <v>1</v>
      </c>
      <c r="CJ3293">
        <v>14</v>
      </c>
      <c r="CK3293">
        <v>0</v>
      </c>
      <c r="CL3293" s="27">
        <v>2.5499999999999998</v>
      </c>
      <c r="CM3293" s="27">
        <v>0.93609335917033476</v>
      </c>
      <c r="CN3293" s="27">
        <v>36</v>
      </c>
      <c r="CO3293" s="27">
        <v>3.5835189384561099</v>
      </c>
      <c r="CP3293">
        <v>0</v>
      </c>
      <c r="CQ3293" s="27">
        <v>0</v>
      </c>
      <c r="CR3293" s="34" t="e">
        <v>#NULL!</v>
      </c>
      <c r="CS3293" s="27">
        <v>0</v>
      </c>
      <c r="CT3293" s="34" t="e">
        <v>#NULL!</v>
      </c>
      <c r="CU3293">
        <v>0</v>
      </c>
      <c r="CV3293" s="27">
        <v>0</v>
      </c>
      <c r="CW3293" s="34" t="e">
        <v>#NULL!</v>
      </c>
      <c r="CX3293" s="27">
        <v>0</v>
      </c>
      <c r="CY3293" s="34" t="e">
        <v>#NULL!</v>
      </c>
      <c r="CZ3293">
        <v>0</v>
      </c>
      <c r="DA3293" s="27">
        <v>0</v>
      </c>
      <c r="DB3293" s="34" t="e">
        <v>#NULL!</v>
      </c>
      <c r="DC3293" s="27">
        <v>0</v>
      </c>
      <c r="DD3293" s="34" t="e">
        <v>#NULL!</v>
      </c>
      <c r="DE3293">
        <v>0</v>
      </c>
      <c r="DF3293" s="27">
        <v>0</v>
      </c>
      <c r="DG3293" s="34" t="e">
        <v>#NULL!</v>
      </c>
      <c r="DH3293" s="27">
        <v>0</v>
      </c>
      <c r="DI3293" s="34" t="e">
        <v>#NULL!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1</v>
      </c>
      <c r="DT3293">
        <v>17</v>
      </c>
      <c r="DU3293">
        <v>1</v>
      </c>
      <c r="DV3293">
        <v>1</v>
      </c>
      <c r="DW3293">
        <v>1</v>
      </c>
      <c r="DX3293">
        <v>0</v>
      </c>
      <c r="DY3293">
        <v>1</v>
      </c>
      <c r="DZ3293">
        <v>1</v>
      </c>
      <c r="EA3293">
        <v>1</v>
      </c>
      <c r="EB3293">
        <v>0</v>
      </c>
      <c r="EC3293">
        <v>0</v>
      </c>
      <c r="ED3293">
        <v>0</v>
      </c>
      <c r="EE3293">
        <v>1</v>
      </c>
      <c r="EF3293">
        <v>0</v>
      </c>
      <c r="EG3293" s="27">
        <v>1</v>
      </c>
    </row>
    <row r="3294" spans="1:137" x14ac:dyDescent="0.35">
      <c r="A3294">
        <v>3293</v>
      </c>
      <c r="B3294" t="s">
        <v>3507</v>
      </c>
      <c r="C3294">
        <v>1</v>
      </c>
      <c r="D3294">
        <v>5</v>
      </c>
      <c r="E3294">
        <v>1</v>
      </c>
      <c r="F3294">
        <v>54</v>
      </c>
      <c r="G3294">
        <v>5</v>
      </c>
      <c r="H3294" t="s">
        <v>207</v>
      </c>
      <c r="I3294">
        <v>21</v>
      </c>
      <c r="J3294">
        <v>50</v>
      </c>
      <c r="K3294">
        <v>11</v>
      </c>
      <c r="L3294">
        <v>1</v>
      </c>
      <c r="M3294">
        <v>1</v>
      </c>
      <c r="N3294">
        <v>0</v>
      </c>
      <c r="O3294">
        <v>13</v>
      </c>
      <c r="P3294" s="27">
        <v>62</v>
      </c>
      <c r="Q3294" s="33" t="str">
        <f t="shared" si="51"/>
        <v>Low</v>
      </c>
      <c r="R3294">
        <v>4</v>
      </c>
      <c r="S3294">
        <v>0</v>
      </c>
      <c r="T3294" s="27">
        <v>4.1271343850450917</v>
      </c>
      <c r="U3294">
        <v>3</v>
      </c>
      <c r="V3294" s="27">
        <v>1.7999999999999998</v>
      </c>
      <c r="W3294" s="27">
        <v>0.35711999999999994</v>
      </c>
      <c r="X3294" s="27">
        <v>-1.0296834192292459</v>
      </c>
      <c r="Y3294" s="27">
        <v>0.75888</v>
      </c>
      <c r="Z3294" s="27">
        <v>-0.27591161685286547</v>
      </c>
      <c r="AA3294">
        <v>0</v>
      </c>
      <c r="AB3294">
        <v>3</v>
      </c>
      <c r="AC3294">
        <v>1</v>
      </c>
      <c r="AD3294">
        <v>12</v>
      </c>
      <c r="AE3294">
        <v>2</v>
      </c>
      <c r="AF3294">
        <v>2</v>
      </c>
      <c r="AG3294">
        <v>3</v>
      </c>
      <c r="AH3294">
        <v>0</v>
      </c>
      <c r="AI3294">
        <v>0</v>
      </c>
      <c r="AJ3294">
        <v>3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2</v>
      </c>
      <c r="AQ3294">
        <v>14</v>
      </c>
      <c r="AR3294">
        <v>3</v>
      </c>
      <c r="AS3294">
        <v>3</v>
      </c>
      <c r="AT3294">
        <v>1</v>
      </c>
      <c r="AU3294">
        <v>1</v>
      </c>
      <c r="AV3294" s="27">
        <v>38.6</v>
      </c>
      <c r="AW3294">
        <v>2</v>
      </c>
      <c r="AX3294">
        <v>1</v>
      </c>
      <c r="AY3294">
        <v>0</v>
      </c>
      <c r="AZ3294">
        <v>1</v>
      </c>
      <c r="BA3294">
        <v>1</v>
      </c>
      <c r="BB3294">
        <v>26</v>
      </c>
      <c r="BC3294">
        <v>1</v>
      </c>
      <c r="BD3294">
        <v>0</v>
      </c>
      <c r="BE3294">
        <v>0</v>
      </c>
      <c r="BF3294">
        <v>1</v>
      </c>
      <c r="BG3294">
        <v>0</v>
      </c>
      <c r="BH3294">
        <v>0</v>
      </c>
      <c r="BI3294">
        <v>0</v>
      </c>
      <c r="BJ3294">
        <v>1</v>
      </c>
      <c r="BK3294">
        <v>0</v>
      </c>
      <c r="BL3294">
        <v>0</v>
      </c>
      <c r="BM3294">
        <v>9</v>
      </c>
      <c r="BN3294">
        <v>4</v>
      </c>
      <c r="BO3294">
        <v>1</v>
      </c>
      <c r="BP3294">
        <v>0</v>
      </c>
      <c r="BQ3294">
        <v>0</v>
      </c>
      <c r="BR3294">
        <v>2</v>
      </c>
      <c r="BS3294">
        <v>1</v>
      </c>
      <c r="BT3294">
        <v>1</v>
      </c>
      <c r="BU3294">
        <v>0</v>
      </c>
      <c r="BV3294">
        <v>17</v>
      </c>
      <c r="BW3294">
        <v>5</v>
      </c>
      <c r="BX3294">
        <v>5</v>
      </c>
      <c r="BY3294">
        <v>4</v>
      </c>
      <c r="BZ3294">
        <v>4</v>
      </c>
      <c r="CA3294">
        <v>0</v>
      </c>
      <c r="CB3294">
        <v>14</v>
      </c>
      <c r="CC3294">
        <v>4</v>
      </c>
      <c r="CD3294" s="27">
        <v>5</v>
      </c>
      <c r="CE3294" s="27">
        <v>341.16</v>
      </c>
      <c r="CF3294" s="27">
        <v>9</v>
      </c>
      <c r="CG3294" s="27">
        <v>716.34</v>
      </c>
      <c r="CH3294">
        <v>1</v>
      </c>
      <c r="CI3294">
        <v>2</v>
      </c>
      <c r="CJ3294">
        <v>42</v>
      </c>
      <c r="CK3294">
        <v>0</v>
      </c>
      <c r="CL3294" s="27">
        <v>8.35</v>
      </c>
      <c r="CM3294" s="27">
        <v>2.1222615388627641</v>
      </c>
      <c r="CN3294" s="27">
        <v>359</v>
      </c>
      <c r="CO3294" s="27">
        <v>5.8833223884882786</v>
      </c>
      <c r="CP3294">
        <v>1</v>
      </c>
      <c r="CQ3294" s="27">
        <v>24</v>
      </c>
      <c r="CR3294" s="27">
        <v>3.1780538303479458</v>
      </c>
      <c r="CS3294" s="27">
        <v>965.25</v>
      </c>
      <c r="CT3294" s="27">
        <v>6.8723871351443453</v>
      </c>
      <c r="CU3294">
        <v>0</v>
      </c>
      <c r="CV3294" s="27">
        <v>0</v>
      </c>
      <c r="CW3294" s="34" t="e">
        <v>#NULL!</v>
      </c>
      <c r="CX3294" s="27">
        <v>0</v>
      </c>
      <c r="CY3294" s="34" t="e">
        <v>#NULL!</v>
      </c>
      <c r="CZ3294">
        <v>0</v>
      </c>
      <c r="DA3294" s="27">
        <v>0</v>
      </c>
      <c r="DB3294" s="34" t="e">
        <v>#NULL!</v>
      </c>
      <c r="DC3294" s="27">
        <v>0</v>
      </c>
      <c r="DD3294" s="34" t="e">
        <v>#NULL!</v>
      </c>
      <c r="DE3294">
        <v>0</v>
      </c>
      <c r="DF3294" s="27">
        <v>0</v>
      </c>
      <c r="DG3294" s="34" t="e">
        <v>#NULL!</v>
      </c>
      <c r="DH3294" s="27">
        <v>0</v>
      </c>
      <c r="DI3294" s="34" t="e">
        <v>#NULL!</v>
      </c>
      <c r="DJ3294">
        <v>0</v>
      </c>
      <c r="DK3294">
        <v>0</v>
      </c>
      <c r="DL3294">
        <v>0</v>
      </c>
      <c r="DM3294">
        <v>0</v>
      </c>
      <c r="DN3294">
        <v>1</v>
      </c>
      <c r="DO3294">
        <v>1</v>
      </c>
      <c r="DP3294">
        <v>1</v>
      </c>
      <c r="DQ3294">
        <v>1</v>
      </c>
      <c r="DR3294">
        <v>0</v>
      </c>
      <c r="DS3294">
        <v>1</v>
      </c>
      <c r="DT3294">
        <v>12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0</v>
      </c>
      <c r="EA3294">
        <v>0</v>
      </c>
      <c r="EB3294">
        <v>0</v>
      </c>
      <c r="EC3294">
        <v>0</v>
      </c>
      <c r="ED3294">
        <v>0</v>
      </c>
      <c r="EE3294">
        <v>0</v>
      </c>
      <c r="EF3294">
        <v>0</v>
      </c>
      <c r="EG3294" s="27">
        <v>6</v>
      </c>
    </row>
    <row r="3295" spans="1:137" x14ac:dyDescent="0.35">
      <c r="A3295">
        <v>3294</v>
      </c>
      <c r="B3295" t="s">
        <v>3508</v>
      </c>
      <c r="C3295">
        <v>3</v>
      </c>
      <c r="D3295">
        <v>3</v>
      </c>
      <c r="E3295">
        <v>0</v>
      </c>
      <c r="F3295">
        <v>33</v>
      </c>
      <c r="G3295">
        <v>3</v>
      </c>
      <c r="H3295" t="s">
        <v>215</v>
      </c>
      <c r="I3295">
        <v>13</v>
      </c>
      <c r="J3295">
        <v>55</v>
      </c>
      <c r="K3295">
        <v>22</v>
      </c>
      <c r="L3295">
        <v>5</v>
      </c>
      <c r="M3295">
        <v>3</v>
      </c>
      <c r="N3295">
        <v>1</v>
      </c>
      <c r="O3295">
        <v>2</v>
      </c>
      <c r="P3295" s="27">
        <v>57</v>
      </c>
      <c r="Q3295" s="33" t="str">
        <f t="shared" si="51"/>
        <v>Low</v>
      </c>
      <c r="R3295">
        <v>2</v>
      </c>
      <c r="S3295">
        <v>0</v>
      </c>
      <c r="T3295" s="27">
        <v>4.0430512678345503</v>
      </c>
      <c r="U3295">
        <v>3</v>
      </c>
      <c r="V3295" s="27">
        <v>4.3999999999999995</v>
      </c>
      <c r="W3295" s="27">
        <v>0.97561199999999992</v>
      </c>
      <c r="X3295" s="27">
        <v>-2.4690312593016579E-2</v>
      </c>
      <c r="Y3295" s="27">
        <v>1.5323880000000001</v>
      </c>
      <c r="Z3295" s="27">
        <v>0.4268273029601326</v>
      </c>
      <c r="AA3295">
        <v>0</v>
      </c>
      <c r="AB3295">
        <v>1</v>
      </c>
      <c r="AC3295">
        <v>0</v>
      </c>
      <c r="AD3295">
        <v>-1</v>
      </c>
      <c r="AE3295">
        <v>-1</v>
      </c>
      <c r="AF3295">
        <v>1</v>
      </c>
      <c r="AG3295">
        <v>7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7</v>
      </c>
      <c r="AO3295">
        <v>1</v>
      </c>
      <c r="AP3295">
        <v>1</v>
      </c>
      <c r="AQ3295">
        <v>11</v>
      </c>
      <c r="AR3295">
        <v>3</v>
      </c>
      <c r="AS3295">
        <v>1</v>
      </c>
      <c r="AT3295">
        <v>1</v>
      </c>
      <c r="AU3295">
        <v>1</v>
      </c>
      <c r="AV3295" s="27">
        <v>23.900000000000002</v>
      </c>
      <c r="AW3295">
        <v>2</v>
      </c>
      <c r="AX3295">
        <v>0</v>
      </c>
      <c r="AY3295">
        <v>1</v>
      </c>
      <c r="AZ3295">
        <v>8</v>
      </c>
      <c r="BA3295">
        <v>4</v>
      </c>
      <c r="BB3295">
        <v>25</v>
      </c>
      <c r="BC3295">
        <v>0</v>
      </c>
      <c r="BD3295">
        <v>0</v>
      </c>
      <c r="BE3295">
        <v>1</v>
      </c>
      <c r="BF3295">
        <v>0</v>
      </c>
      <c r="BG3295">
        <v>0</v>
      </c>
      <c r="BH3295">
        <v>1</v>
      </c>
      <c r="BI3295">
        <v>0</v>
      </c>
      <c r="BJ3295">
        <v>1</v>
      </c>
      <c r="BK3295">
        <v>0</v>
      </c>
      <c r="BL3295">
        <v>0</v>
      </c>
      <c r="BM3295">
        <v>9</v>
      </c>
      <c r="BN3295">
        <v>6</v>
      </c>
      <c r="BO3295">
        <v>1</v>
      </c>
      <c r="BP3295">
        <v>0</v>
      </c>
      <c r="BQ3295">
        <v>1</v>
      </c>
      <c r="BR3295">
        <v>3</v>
      </c>
      <c r="BS3295">
        <v>1</v>
      </c>
      <c r="BT3295">
        <v>3</v>
      </c>
      <c r="BU3295">
        <v>0</v>
      </c>
      <c r="BV3295">
        <v>4</v>
      </c>
      <c r="BW3295">
        <v>2</v>
      </c>
      <c r="BX3295">
        <v>1</v>
      </c>
      <c r="BY3295">
        <v>2</v>
      </c>
      <c r="BZ3295">
        <v>3</v>
      </c>
      <c r="CA3295">
        <v>0</v>
      </c>
      <c r="CB3295">
        <v>2</v>
      </c>
      <c r="CC3295">
        <v>2</v>
      </c>
      <c r="CD3295" s="27">
        <v>10</v>
      </c>
      <c r="CE3295" s="27">
        <v>861.56000000000006</v>
      </c>
      <c r="CF3295" s="27">
        <v>6</v>
      </c>
      <c r="CG3295" s="27">
        <v>475.96000000000004</v>
      </c>
      <c r="CH3295">
        <v>0</v>
      </c>
      <c r="CI3295">
        <v>1</v>
      </c>
      <c r="CJ3295">
        <v>5</v>
      </c>
      <c r="CK3295">
        <v>0</v>
      </c>
      <c r="CL3295" s="27">
        <v>4.1500000000000004</v>
      </c>
      <c r="CM3295" s="27">
        <v>1.423108334242607</v>
      </c>
      <c r="CN3295" s="27">
        <v>16.75</v>
      </c>
      <c r="CO3295" s="27">
        <v>2.8183982582710754</v>
      </c>
      <c r="CP3295">
        <v>0</v>
      </c>
      <c r="CQ3295" s="27">
        <v>0</v>
      </c>
      <c r="CR3295" s="34" t="e">
        <v>#NULL!</v>
      </c>
      <c r="CS3295" s="27">
        <v>0</v>
      </c>
      <c r="CT3295" s="34" t="e">
        <v>#NULL!</v>
      </c>
      <c r="CU3295">
        <v>1</v>
      </c>
      <c r="CV3295" s="27">
        <v>30.75</v>
      </c>
      <c r="CW3295" s="27">
        <v>3.4258899942525267</v>
      </c>
      <c r="CX3295" s="27">
        <v>111.3</v>
      </c>
      <c r="CY3295" s="27">
        <v>4.7122292582814991</v>
      </c>
      <c r="CZ3295">
        <v>0</v>
      </c>
      <c r="DA3295" s="27">
        <v>0</v>
      </c>
      <c r="DB3295" s="34" t="e">
        <v>#NULL!</v>
      </c>
      <c r="DC3295" s="27">
        <v>0</v>
      </c>
      <c r="DD3295" s="34" t="e">
        <v>#NULL!</v>
      </c>
      <c r="DE3295">
        <v>0</v>
      </c>
      <c r="DF3295" s="27">
        <v>0</v>
      </c>
      <c r="DG3295" s="34" t="e">
        <v>#NULL!</v>
      </c>
      <c r="DH3295" s="27">
        <v>0</v>
      </c>
      <c r="DI3295" s="34" t="e">
        <v>#NULL!</v>
      </c>
      <c r="DJ3295">
        <v>0</v>
      </c>
      <c r="DK3295">
        <v>0</v>
      </c>
      <c r="DL3295">
        <v>0</v>
      </c>
      <c r="DM3295">
        <v>4</v>
      </c>
      <c r="DN3295">
        <v>1</v>
      </c>
      <c r="DO3295">
        <v>1</v>
      </c>
      <c r="DP3295">
        <v>0</v>
      </c>
      <c r="DQ3295">
        <v>0</v>
      </c>
      <c r="DR3295">
        <v>1</v>
      </c>
      <c r="DS3295">
        <v>1</v>
      </c>
      <c r="DT3295">
        <v>14</v>
      </c>
      <c r="DU3295">
        <v>1</v>
      </c>
      <c r="DV3295">
        <v>1</v>
      </c>
      <c r="DW3295">
        <v>1</v>
      </c>
      <c r="DX3295">
        <v>0</v>
      </c>
      <c r="DY3295">
        <v>1</v>
      </c>
      <c r="DZ3295">
        <v>1</v>
      </c>
      <c r="EA3295">
        <v>1</v>
      </c>
      <c r="EB3295">
        <v>0</v>
      </c>
      <c r="EC3295">
        <v>0</v>
      </c>
      <c r="ED3295">
        <v>0</v>
      </c>
      <c r="EE3295">
        <v>0</v>
      </c>
      <c r="EF3295">
        <v>0</v>
      </c>
      <c r="EG3295" s="27">
        <v>10</v>
      </c>
    </row>
    <row r="3296" spans="1:137" x14ac:dyDescent="0.35">
      <c r="A3296">
        <v>3295</v>
      </c>
      <c r="B3296" t="s">
        <v>3509</v>
      </c>
      <c r="C3296">
        <v>4</v>
      </c>
      <c r="D3296">
        <v>4</v>
      </c>
      <c r="E3296">
        <v>1</v>
      </c>
      <c r="F3296">
        <v>50</v>
      </c>
      <c r="G3296">
        <v>5</v>
      </c>
      <c r="H3296" t="s">
        <v>205</v>
      </c>
      <c r="I3296">
        <v>15</v>
      </c>
      <c r="J3296">
        <v>52</v>
      </c>
      <c r="K3296">
        <v>20</v>
      </c>
      <c r="L3296">
        <v>5</v>
      </c>
      <c r="M3296">
        <v>1</v>
      </c>
      <c r="N3296">
        <v>0</v>
      </c>
      <c r="O3296">
        <v>9</v>
      </c>
      <c r="P3296" s="27">
        <v>50</v>
      </c>
      <c r="Q3296" s="33" t="str">
        <f t="shared" si="51"/>
        <v>Low</v>
      </c>
      <c r="R3296">
        <v>3</v>
      </c>
      <c r="S3296">
        <v>0</v>
      </c>
      <c r="T3296" s="27">
        <v>3.912023005428146</v>
      </c>
      <c r="U3296">
        <v>3</v>
      </c>
      <c r="V3296" s="27">
        <v>0.8</v>
      </c>
      <c r="W3296" s="27">
        <v>4.5600000000000002E-2</v>
      </c>
      <c r="X3296" s="27">
        <v>-3.0878475624617967</v>
      </c>
      <c r="Y3296" s="27">
        <v>0.35440000000000005</v>
      </c>
      <c r="Z3296" s="27">
        <v>-1.0373290602512111</v>
      </c>
      <c r="AA3296">
        <v>0</v>
      </c>
      <c r="AB3296">
        <v>3</v>
      </c>
      <c r="AC3296">
        <v>1</v>
      </c>
      <c r="AD3296">
        <v>19</v>
      </c>
      <c r="AE3296">
        <v>4</v>
      </c>
      <c r="AF3296">
        <v>5</v>
      </c>
      <c r="AG3296">
        <v>8</v>
      </c>
      <c r="AH3296">
        <v>1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7</v>
      </c>
      <c r="AO3296">
        <v>1</v>
      </c>
      <c r="AP3296">
        <v>1</v>
      </c>
      <c r="AQ3296">
        <v>14</v>
      </c>
      <c r="AR3296">
        <v>3</v>
      </c>
      <c r="AS3296">
        <v>1</v>
      </c>
      <c r="AT3296">
        <v>1</v>
      </c>
      <c r="AU3296">
        <v>1</v>
      </c>
      <c r="AV3296" s="27">
        <v>17.100000000000001</v>
      </c>
      <c r="AW3296">
        <v>1</v>
      </c>
      <c r="AX3296">
        <v>0</v>
      </c>
      <c r="AY3296">
        <v>0</v>
      </c>
      <c r="AZ3296">
        <v>4</v>
      </c>
      <c r="BA3296">
        <v>3</v>
      </c>
      <c r="BB3296">
        <v>31</v>
      </c>
      <c r="BC3296">
        <v>0</v>
      </c>
      <c r="BD3296">
        <v>0</v>
      </c>
      <c r="BE3296">
        <v>0</v>
      </c>
      <c r="BF3296">
        <v>1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9</v>
      </c>
      <c r="BN3296">
        <v>4</v>
      </c>
      <c r="BO3296">
        <v>0</v>
      </c>
      <c r="BP3296">
        <v>1</v>
      </c>
      <c r="BQ3296">
        <v>1</v>
      </c>
      <c r="BR3296">
        <v>2</v>
      </c>
      <c r="BS3296">
        <v>3</v>
      </c>
      <c r="BT3296">
        <v>4</v>
      </c>
      <c r="BU3296">
        <v>0</v>
      </c>
      <c r="BV3296">
        <v>20</v>
      </c>
      <c r="BW3296">
        <v>5</v>
      </c>
      <c r="BX3296">
        <v>4</v>
      </c>
      <c r="BY3296">
        <v>1</v>
      </c>
      <c r="BZ3296">
        <v>3</v>
      </c>
      <c r="CA3296">
        <v>0</v>
      </c>
      <c r="CB3296">
        <v>17</v>
      </c>
      <c r="CC3296">
        <v>5</v>
      </c>
      <c r="CD3296" s="27">
        <v>16</v>
      </c>
      <c r="CE3296" s="27">
        <v>302.48</v>
      </c>
      <c r="CF3296" s="27">
        <v>5</v>
      </c>
      <c r="CG3296" s="27">
        <v>125.38000000000001</v>
      </c>
      <c r="CH3296">
        <v>0</v>
      </c>
      <c r="CI3296">
        <v>3</v>
      </c>
      <c r="CJ3296">
        <v>42</v>
      </c>
      <c r="CK3296">
        <v>0</v>
      </c>
      <c r="CL3296" s="27">
        <v>20.75</v>
      </c>
      <c r="CM3296" s="27">
        <v>3.0325462466767075</v>
      </c>
      <c r="CN3296" s="27">
        <v>877.2</v>
      </c>
      <c r="CO3296" s="27">
        <v>6.776735016543733</v>
      </c>
      <c r="CP3296">
        <v>0</v>
      </c>
      <c r="CQ3296" s="27">
        <v>0</v>
      </c>
      <c r="CR3296" s="34" t="e">
        <v>#NULL!</v>
      </c>
      <c r="CS3296" s="27">
        <v>0</v>
      </c>
      <c r="CT3296" s="34" t="e">
        <v>#NULL!</v>
      </c>
      <c r="CU3296">
        <v>1</v>
      </c>
      <c r="CV3296" s="27">
        <v>34.549999999999997</v>
      </c>
      <c r="CW3296" s="27">
        <v>3.5424075502136789</v>
      </c>
      <c r="CX3296" s="27">
        <v>1533.85</v>
      </c>
      <c r="CY3296" s="27">
        <v>7.3355361935737164</v>
      </c>
      <c r="CZ3296">
        <v>1</v>
      </c>
      <c r="DA3296" s="27">
        <v>26.25</v>
      </c>
      <c r="DB3296" s="27">
        <v>3.2676659890376327</v>
      </c>
      <c r="DC3296" s="27">
        <v>1070</v>
      </c>
      <c r="DD3296" s="27">
        <v>6.9754139274559517</v>
      </c>
      <c r="DE3296">
        <v>1</v>
      </c>
      <c r="DF3296" s="27">
        <v>35.65</v>
      </c>
      <c r="DG3296" s="27">
        <v>3.5737491468603051</v>
      </c>
      <c r="DH3296" s="27">
        <v>1423.4</v>
      </c>
      <c r="DI3296" s="27">
        <v>7.2608036548651711</v>
      </c>
      <c r="DJ3296">
        <v>1</v>
      </c>
      <c r="DK3296">
        <v>0</v>
      </c>
      <c r="DL3296">
        <v>1</v>
      </c>
      <c r="DM3296">
        <v>1</v>
      </c>
      <c r="DN3296">
        <v>1</v>
      </c>
      <c r="DO3296">
        <v>1</v>
      </c>
      <c r="DP3296">
        <v>1</v>
      </c>
      <c r="DQ3296">
        <v>1</v>
      </c>
      <c r="DR3296">
        <v>0</v>
      </c>
      <c r="DS3296">
        <v>1</v>
      </c>
      <c r="DT3296">
        <v>16</v>
      </c>
      <c r="DU3296">
        <v>1</v>
      </c>
      <c r="DV3296">
        <v>1</v>
      </c>
      <c r="DW3296">
        <v>1</v>
      </c>
      <c r="DX3296">
        <v>0</v>
      </c>
      <c r="DY3296">
        <v>1</v>
      </c>
      <c r="DZ3296">
        <v>0</v>
      </c>
      <c r="EA3296">
        <v>0</v>
      </c>
      <c r="EB3296">
        <v>1</v>
      </c>
      <c r="EC3296">
        <v>1</v>
      </c>
      <c r="ED3296">
        <v>0</v>
      </c>
      <c r="EE3296">
        <v>0</v>
      </c>
      <c r="EF3296">
        <v>1</v>
      </c>
      <c r="EG3296" s="27">
        <v>5</v>
      </c>
    </row>
    <row r="3297" spans="1:137" x14ac:dyDescent="0.35">
      <c r="A3297">
        <v>3296</v>
      </c>
      <c r="B3297" t="s">
        <v>3510</v>
      </c>
      <c r="C3297">
        <v>3</v>
      </c>
      <c r="D3297">
        <v>3</v>
      </c>
      <c r="E3297">
        <v>0</v>
      </c>
      <c r="F3297">
        <v>21</v>
      </c>
      <c r="G3297">
        <v>2</v>
      </c>
      <c r="H3297" t="s">
        <v>205</v>
      </c>
      <c r="I3297">
        <v>17</v>
      </c>
      <c r="J3297">
        <v>56</v>
      </c>
      <c r="K3297">
        <v>16</v>
      </c>
      <c r="L3297">
        <v>3</v>
      </c>
      <c r="M3297">
        <v>5</v>
      </c>
      <c r="N3297">
        <v>1</v>
      </c>
      <c r="O3297">
        <v>0</v>
      </c>
      <c r="P3297" s="27">
        <v>52</v>
      </c>
      <c r="Q3297" s="33" t="str">
        <f t="shared" si="51"/>
        <v>Low</v>
      </c>
      <c r="R3297">
        <v>1</v>
      </c>
      <c r="S3297">
        <v>0</v>
      </c>
      <c r="T3297" s="27">
        <v>3.9512437185814275</v>
      </c>
      <c r="U3297">
        <v>3</v>
      </c>
      <c r="V3297" s="27">
        <v>4.8</v>
      </c>
      <c r="W3297" s="27">
        <v>0.5266559999999999</v>
      </c>
      <c r="X3297" s="27">
        <v>-0.64120769499888952</v>
      </c>
      <c r="Y3297" s="27">
        <v>1.969344</v>
      </c>
      <c r="Z3297" s="27">
        <v>0.67770049237091845</v>
      </c>
      <c r="AA3297">
        <v>0</v>
      </c>
      <c r="AB3297">
        <v>1</v>
      </c>
      <c r="AC3297">
        <v>0</v>
      </c>
      <c r="AD3297">
        <v>-1</v>
      </c>
      <c r="AE3297">
        <v>-1</v>
      </c>
      <c r="AF3297">
        <v>3</v>
      </c>
      <c r="AG3297">
        <v>1</v>
      </c>
      <c r="AH3297">
        <v>0</v>
      </c>
      <c r="AI3297">
        <v>1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1</v>
      </c>
      <c r="AP3297">
        <v>3</v>
      </c>
      <c r="AQ3297">
        <v>2</v>
      </c>
      <c r="AR3297">
        <v>1</v>
      </c>
      <c r="AS3297">
        <v>2</v>
      </c>
      <c r="AT3297">
        <v>1</v>
      </c>
      <c r="AU3297">
        <v>0</v>
      </c>
      <c r="AV3297" s="27">
        <v>37.1</v>
      </c>
      <c r="AW3297">
        <v>2</v>
      </c>
      <c r="AX3297">
        <v>0</v>
      </c>
      <c r="AY3297">
        <v>0</v>
      </c>
      <c r="AZ3297">
        <v>8</v>
      </c>
      <c r="BA3297">
        <v>4</v>
      </c>
      <c r="BB3297">
        <v>35</v>
      </c>
      <c r="BC3297">
        <v>1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1</v>
      </c>
      <c r="BK3297">
        <v>0</v>
      </c>
      <c r="BL3297">
        <v>0</v>
      </c>
      <c r="BM3297">
        <v>9</v>
      </c>
      <c r="BN3297">
        <v>3</v>
      </c>
      <c r="BO3297">
        <v>0</v>
      </c>
      <c r="BP3297">
        <v>0</v>
      </c>
      <c r="BQ3297">
        <v>1</v>
      </c>
      <c r="BR3297">
        <v>1</v>
      </c>
      <c r="BS3297">
        <v>1</v>
      </c>
      <c r="BT3297">
        <v>2</v>
      </c>
      <c r="BU3297">
        <v>0</v>
      </c>
      <c r="BV3297">
        <v>3</v>
      </c>
      <c r="BW3297">
        <v>2</v>
      </c>
      <c r="BX3297">
        <v>4</v>
      </c>
      <c r="BY3297">
        <v>3</v>
      </c>
      <c r="BZ3297">
        <v>2</v>
      </c>
      <c r="CA3297">
        <v>0</v>
      </c>
      <c r="CB3297">
        <v>3</v>
      </c>
      <c r="CC3297">
        <v>2</v>
      </c>
      <c r="CD3297" s="27">
        <v>17</v>
      </c>
      <c r="CE3297" s="27">
        <v>384.90000000000003</v>
      </c>
      <c r="CF3297" s="27">
        <v>8</v>
      </c>
      <c r="CG3297" s="27">
        <v>214.37</v>
      </c>
      <c r="CH3297">
        <v>1</v>
      </c>
      <c r="CI3297">
        <v>1</v>
      </c>
      <c r="CJ3297">
        <v>11</v>
      </c>
      <c r="CK3297">
        <v>1</v>
      </c>
      <c r="CL3297" s="27">
        <v>4.1500000000000004</v>
      </c>
      <c r="CM3297" s="27">
        <v>1.423108334242607</v>
      </c>
      <c r="CN3297" s="27">
        <v>47.95</v>
      </c>
      <c r="CO3297" s="27">
        <v>3.8701588013294472</v>
      </c>
      <c r="CP3297">
        <v>0</v>
      </c>
      <c r="CQ3297" s="27">
        <v>0</v>
      </c>
      <c r="CR3297" s="34" t="e">
        <v>#NULL!</v>
      </c>
      <c r="CS3297" s="27">
        <v>0</v>
      </c>
      <c r="CT3297" s="34" t="e">
        <v>#NULL!</v>
      </c>
      <c r="CU3297">
        <v>1</v>
      </c>
      <c r="CV3297" s="27">
        <v>32.65</v>
      </c>
      <c r="CW3297" s="27">
        <v>3.4858448557224402</v>
      </c>
      <c r="CX3297" s="27">
        <v>337.6</v>
      </c>
      <c r="CY3297" s="27">
        <v>5.8218617627218023</v>
      </c>
      <c r="CZ3297">
        <v>0</v>
      </c>
      <c r="DA3297" s="27">
        <v>0</v>
      </c>
      <c r="DB3297" s="34" t="e">
        <v>#NULL!</v>
      </c>
      <c r="DC3297" s="27">
        <v>0</v>
      </c>
      <c r="DD3297" s="34" t="e">
        <v>#NULL!</v>
      </c>
      <c r="DE3297">
        <v>0</v>
      </c>
      <c r="DF3297" s="27">
        <v>0</v>
      </c>
      <c r="DG3297" s="34" t="e">
        <v>#NULL!</v>
      </c>
      <c r="DH3297" s="27">
        <v>0</v>
      </c>
      <c r="DI3297" s="34" t="e">
        <v>#NULL!</v>
      </c>
      <c r="DJ3297">
        <v>0</v>
      </c>
      <c r="DK3297">
        <v>0</v>
      </c>
      <c r="DL3297">
        <v>1</v>
      </c>
      <c r="DM3297">
        <v>2</v>
      </c>
      <c r="DN3297">
        <v>0</v>
      </c>
      <c r="DO3297">
        <v>0</v>
      </c>
      <c r="DP3297">
        <v>0</v>
      </c>
      <c r="DQ3297">
        <v>0</v>
      </c>
      <c r="DR3297">
        <v>1</v>
      </c>
      <c r="DS3297">
        <v>1</v>
      </c>
      <c r="DT3297">
        <v>14</v>
      </c>
      <c r="DU3297">
        <v>1</v>
      </c>
      <c r="DV3297">
        <v>1</v>
      </c>
      <c r="DW3297">
        <v>1</v>
      </c>
      <c r="DX3297">
        <v>0</v>
      </c>
      <c r="DY3297">
        <v>1</v>
      </c>
      <c r="DZ3297">
        <v>1</v>
      </c>
      <c r="EA3297">
        <v>1</v>
      </c>
      <c r="EB3297">
        <v>0</v>
      </c>
      <c r="EC3297">
        <v>0</v>
      </c>
      <c r="ED3297">
        <v>0</v>
      </c>
      <c r="EE3297">
        <v>1</v>
      </c>
      <c r="EF3297">
        <v>0</v>
      </c>
      <c r="EG3297" s="27">
        <v>5</v>
      </c>
    </row>
    <row r="3298" spans="1:137" x14ac:dyDescent="0.35">
      <c r="A3298">
        <v>3297</v>
      </c>
      <c r="B3298" t="s">
        <v>3511</v>
      </c>
      <c r="C3298">
        <v>4</v>
      </c>
      <c r="D3298">
        <v>1</v>
      </c>
      <c r="E3298">
        <v>0</v>
      </c>
      <c r="F3298">
        <v>70</v>
      </c>
      <c r="G3298">
        <v>6</v>
      </c>
      <c r="H3298" t="s">
        <v>203</v>
      </c>
      <c r="I3298">
        <v>17</v>
      </c>
      <c r="J3298">
        <v>47</v>
      </c>
      <c r="K3298">
        <v>16</v>
      </c>
      <c r="L3298">
        <v>3</v>
      </c>
      <c r="M3298">
        <v>6</v>
      </c>
      <c r="N3298">
        <v>0</v>
      </c>
      <c r="O3298">
        <v>19</v>
      </c>
      <c r="P3298" s="27">
        <v>22</v>
      </c>
      <c r="Q3298" s="33" t="str">
        <f t="shared" si="51"/>
        <v>Low</v>
      </c>
      <c r="R3298">
        <v>5</v>
      </c>
      <c r="S3298">
        <v>1</v>
      </c>
      <c r="T3298" s="27">
        <v>3.0910424533583161</v>
      </c>
      <c r="U3298">
        <v>1</v>
      </c>
      <c r="V3298" s="27">
        <v>19</v>
      </c>
      <c r="W3298" s="27">
        <v>0.94467999999999996</v>
      </c>
      <c r="X3298" s="27">
        <v>-5.6909033173186269E-2</v>
      </c>
      <c r="Y3298" s="27">
        <v>3.2353199999999998</v>
      </c>
      <c r="Z3298" s="27">
        <v>1.1741278411442548</v>
      </c>
      <c r="AA3298">
        <v>0</v>
      </c>
      <c r="AB3298">
        <v>3</v>
      </c>
      <c r="AC3298">
        <v>0</v>
      </c>
      <c r="AD3298">
        <v>-1</v>
      </c>
      <c r="AE3298">
        <v>-1</v>
      </c>
      <c r="AF3298">
        <v>1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1</v>
      </c>
      <c r="AP3298">
        <v>1</v>
      </c>
      <c r="AQ3298">
        <v>32</v>
      </c>
      <c r="AR3298">
        <v>5</v>
      </c>
      <c r="AS3298">
        <v>4</v>
      </c>
      <c r="AT3298">
        <v>1</v>
      </c>
      <c r="AU3298">
        <v>1</v>
      </c>
      <c r="AV3298" s="27">
        <v>10.8</v>
      </c>
      <c r="AW3298">
        <v>1</v>
      </c>
      <c r="AX3298">
        <v>0</v>
      </c>
      <c r="AY3298">
        <v>1</v>
      </c>
      <c r="AZ3298">
        <v>1</v>
      </c>
      <c r="BA3298">
        <v>1</v>
      </c>
      <c r="BB3298">
        <v>22</v>
      </c>
      <c r="BC3298">
        <v>1</v>
      </c>
      <c r="BD3298">
        <v>0</v>
      </c>
      <c r="BE3298">
        <v>0</v>
      </c>
      <c r="BF3298">
        <v>1</v>
      </c>
      <c r="BG3298">
        <v>0</v>
      </c>
      <c r="BH3298">
        <v>1</v>
      </c>
      <c r="BI3298">
        <v>0</v>
      </c>
      <c r="BJ3298">
        <v>0</v>
      </c>
      <c r="BK3298">
        <v>0</v>
      </c>
      <c r="BL3298">
        <v>0</v>
      </c>
      <c r="BM3298">
        <v>9</v>
      </c>
      <c r="BN3298">
        <v>4</v>
      </c>
      <c r="BO3298">
        <v>0</v>
      </c>
      <c r="BP3298">
        <v>0</v>
      </c>
      <c r="BQ3298">
        <v>1</v>
      </c>
      <c r="BR3298">
        <v>3</v>
      </c>
      <c r="BS3298">
        <v>2</v>
      </c>
      <c r="BT3298">
        <v>4</v>
      </c>
      <c r="BU3298">
        <v>0</v>
      </c>
      <c r="BV3298">
        <v>40</v>
      </c>
      <c r="BW3298">
        <v>5</v>
      </c>
      <c r="BX3298">
        <v>2</v>
      </c>
      <c r="BY3298">
        <v>4</v>
      </c>
      <c r="BZ3298">
        <v>2</v>
      </c>
      <c r="CA3298">
        <v>0</v>
      </c>
      <c r="CB3298">
        <v>30</v>
      </c>
      <c r="CC3298">
        <v>5</v>
      </c>
      <c r="CD3298" s="27">
        <v>8</v>
      </c>
      <c r="CE3298" s="27">
        <v>144.30000000000001</v>
      </c>
      <c r="CF3298" s="27">
        <v>4</v>
      </c>
      <c r="CG3298" s="27">
        <v>68.72</v>
      </c>
      <c r="CH3298">
        <v>0</v>
      </c>
      <c r="CI3298">
        <v>2</v>
      </c>
      <c r="CJ3298">
        <v>72</v>
      </c>
      <c r="CK3298">
        <v>0</v>
      </c>
      <c r="CL3298" s="27">
        <v>29.45</v>
      </c>
      <c r="CM3298" s="27">
        <v>3.3826939100975957</v>
      </c>
      <c r="CN3298" s="27">
        <v>2003.1</v>
      </c>
      <c r="CO3298" s="27">
        <v>7.6024512595319331</v>
      </c>
      <c r="CP3298">
        <v>1</v>
      </c>
      <c r="CQ3298" s="27">
        <v>28</v>
      </c>
      <c r="CR3298" s="27">
        <v>3.3322045101752038</v>
      </c>
      <c r="CS3298" s="27">
        <v>2026.05</v>
      </c>
      <c r="CT3298" s="27">
        <v>7.6138433636748832</v>
      </c>
      <c r="CU3298">
        <v>0</v>
      </c>
      <c r="CV3298" s="27">
        <v>0</v>
      </c>
      <c r="CW3298" s="34" t="e">
        <v>#NULL!</v>
      </c>
      <c r="CX3298" s="27">
        <v>0</v>
      </c>
      <c r="CY3298" s="34" t="e">
        <v>#NULL!</v>
      </c>
      <c r="CZ3298">
        <v>1</v>
      </c>
      <c r="DA3298" s="27">
        <v>51.25</v>
      </c>
      <c r="DB3298" s="27">
        <v>3.9367156180185177</v>
      </c>
      <c r="DC3298" s="27">
        <v>3595</v>
      </c>
      <c r="DD3298" s="27">
        <v>8.1872992701551475</v>
      </c>
      <c r="DE3298">
        <v>1</v>
      </c>
      <c r="DF3298" s="27">
        <v>47.9</v>
      </c>
      <c r="DG3298" s="27">
        <v>3.8691155044168695</v>
      </c>
      <c r="DH3298" s="27">
        <v>3549.55</v>
      </c>
      <c r="DI3298" s="27">
        <v>8.1745761138712822</v>
      </c>
      <c r="DJ3298">
        <v>1</v>
      </c>
      <c r="DK3298">
        <v>0</v>
      </c>
      <c r="DL3298">
        <v>0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0</v>
      </c>
      <c r="DS3298">
        <v>1</v>
      </c>
      <c r="DT3298">
        <v>17</v>
      </c>
      <c r="DU3298">
        <v>1</v>
      </c>
      <c r="DV3298">
        <v>1</v>
      </c>
      <c r="DW3298">
        <v>1</v>
      </c>
      <c r="DX3298">
        <v>0</v>
      </c>
      <c r="DY3298">
        <v>1</v>
      </c>
      <c r="DZ3298">
        <v>0</v>
      </c>
      <c r="EA3298">
        <v>1</v>
      </c>
      <c r="EB3298">
        <v>0</v>
      </c>
      <c r="EC3298">
        <v>1</v>
      </c>
      <c r="ED3298">
        <v>0</v>
      </c>
      <c r="EE3298">
        <v>0</v>
      </c>
      <c r="EF3298">
        <v>0</v>
      </c>
      <c r="EG3298" s="27">
        <v>9</v>
      </c>
    </row>
    <row r="3299" spans="1:137" x14ac:dyDescent="0.35">
      <c r="A3299">
        <v>3298</v>
      </c>
      <c r="B3299" t="s">
        <v>3512</v>
      </c>
      <c r="C3299">
        <v>3</v>
      </c>
      <c r="D3299">
        <v>1</v>
      </c>
      <c r="E3299">
        <v>0</v>
      </c>
      <c r="F3299">
        <v>62</v>
      </c>
      <c r="G3299">
        <v>5</v>
      </c>
      <c r="H3299" t="s">
        <v>215</v>
      </c>
      <c r="I3299">
        <v>14</v>
      </c>
      <c r="J3299">
        <v>50</v>
      </c>
      <c r="K3299">
        <v>19</v>
      </c>
      <c r="L3299">
        <v>4</v>
      </c>
      <c r="M3299">
        <v>2</v>
      </c>
      <c r="N3299">
        <v>0</v>
      </c>
      <c r="O3299">
        <v>2</v>
      </c>
      <c r="P3299" s="27">
        <v>30</v>
      </c>
      <c r="Q3299" s="33" t="str">
        <f t="shared" si="51"/>
        <v>Low</v>
      </c>
      <c r="R3299">
        <v>2</v>
      </c>
      <c r="S3299">
        <v>0</v>
      </c>
      <c r="T3299" s="27">
        <v>3.4011973816621555</v>
      </c>
      <c r="U3299">
        <v>2</v>
      </c>
      <c r="V3299" s="27">
        <v>16</v>
      </c>
      <c r="W3299" s="27">
        <v>1.5888</v>
      </c>
      <c r="X3299" s="27">
        <v>0.46297901430877109</v>
      </c>
      <c r="Y3299" s="27">
        <v>3.2111999999999998</v>
      </c>
      <c r="Z3299" s="27">
        <v>1.1666446990599366</v>
      </c>
      <c r="AA3299">
        <v>0</v>
      </c>
      <c r="AB3299">
        <v>3</v>
      </c>
      <c r="AC3299">
        <v>0</v>
      </c>
      <c r="AD3299">
        <v>-1</v>
      </c>
      <c r="AE3299">
        <v>-1</v>
      </c>
      <c r="AF3299">
        <v>3</v>
      </c>
      <c r="AG3299">
        <v>6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6</v>
      </c>
      <c r="AO3299">
        <v>0</v>
      </c>
      <c r="AP3299">
        <v>2</v>
      </c>
      <c r="AQ3299">
        <v>27</v>
      </c>
      <c r="AR3299">
        <v>5</v>
      </c>
      <c r="AS3299">
        <v>2</v>
      </c>
      <c r="AT3299">
        <v>1</v>
      </c>
      <c r="AU3299">
        <v>0</v>
      </c>
      <c r="AV3299" s="27">
        <v>17.8</v>
      </c>
      <c r="AW3299">
        <v>1</v>
      </c>
      <c r="AX3299">
        <v>1</v>
      </c>
      <c r="AY3299">
        <v>0</v>
      </c>
      <c r="AZ3299">
        <v>10</v>
      </c>
      <c r="BA3299">
        <v>5</v>
      </c>
      <c r="BB3299">
        <v>24</v>
      </c>
      <c r="BC3299">
        <v>1</v>
      </c>
      <c r="BD3299">
        <v>0</v>
      </c>
      <c r="BE3299">
        <v>1</v>
      </c>
      <c r="BF3299">
        <v>0</v>
      </c>
      <c r="BG3299">
        <v>0</v>
      </c>
      <c r="BH3299">
        <v>0</v>
      </c>
      <c r="BI3299">
        <v>0</v>
      </c>
      <c r="BJ3299">
        <v>1</v>
      </c>
      <c r="BK3299">
        <v>0</v>
      </c>
      <c r="BL3299">
        <v>1</v>
      </c>
      <c r="BM3299">
        <v>9</v>
      </c>
      <c r="BN3299">
        <v>5</v>
      </c>
      <c r="BO3299">
        <v>0</v>
      </c>
      <c r="BP3299">
        <v>0</v>
      </c>
      <c r="BQ3299">
        <v>0</v>
      </c>
      <c r="BR3299">
        <v>2</v>
      </c>
      <c r="BS3299">
        <v>3</v>
      </c>
      <c r="BT3299">
        <v>3</v>
      </c>
      <c r="BU3299">
        <v>0</v>
      </c>
      <c r="BV3299">
        <v>16</v>
      </c>
      <c r="BW3299">
        <v>5</v>
      </c>
      <c r="BX3299">
        <v>3</v>
      </c>
      <c r="BY3299">
        <v>3</v>
      </c>
      <c r="BZ3299">
        <v>3</v>
      </c>
      <c r="CA3299">
        <v>0</v>
      </c>
      <c r="CB3299">
        <v>12</v>
      </c>
      <c r="CC3299">
        <v>4</v>
      </c>
      <c r="CD3299" s="27">
        <v>1</v>
      </c>
      <c r="CE3299" s="27">
        <v>19.98</v>
      </c>
      <c r="CF3299" s="27">
        <v>1</v>
      </c>
      <c r="CG3299" s="27">
        <v>16.66</v>
      </c>
      <c r="CH3299">
        <v>0</v>
      </c>
      <c r="CI3299">
        <v>3</v>
      </c>
      <c r="CJ3299">
        <v>36</v>
      </c>
      <c r="CK3299">
        <v>1</v>
      </c>
      <c r="CL3299" s="27">
        <v>6.15</v>
      </c>
      <c r="CM3299" s="27">
        <v>1.8164520818184267</v>
      </c>
      <c r="CN3299" s="27">
        <v>222.5</v>
      </c>
      <c r="CO3299" s="27">
        <v>5.4049271016062947</v>
      </c>
      <c r="CP3299">
        <v>1</v>
      </c>
      <c r="CQ3299" s="27">
        <v>50.25</v>
      </c>
      <c r="CR3299" s="27">
        <v>3.9170105469391849</v>
      </c>
      <c r="CS3299" s="27">
        <v>1753.55</v>
      </c>
      <c r="CT3299" s="27">
        <v>7.4693975835734765</v>
      </c>
      <c r="CU3299">
        <v>1</v>
      </c>
      <c r="CV3299" s="27">
        <v>49.9</v>
      </c>
      <c r="CW3299" s="27">
        <v>3.9100210027574729</v>
      </c>
      <c r="CX3299" s="27">
        <v>1911.9</v>
      </c>
      <c r="CY3299" s="27">
        <v>7.5558527909883582</v>
      </c>
      <c r="CZ3299">
        <v>1</v>
      </c>
      <c r="DA3299" s="27">
        <v>46.25</v>
      </c>
      <c r="DB3299" s="27">
        <v>3.8340614639584341</v>
      </c>
      <c r="DC3299" s="27">
        <v>1550</v>
      </c>
      <c r="DD3299" s="27">
        <v>7.3460102099132927</v>
      </c>
      <c r="DE3299">
        <v>1</v>
      </c>
      <c r="DF3299" s="27">
        <v>52.65</v>
      </c>
      <c r="DG3299" s="27">
        <v>3.9636662385799846</v>
      </c>
      <c r="DH3299" s="27">
        <v>1822.5</v>
      </c>
      <c r="DI3299" s="27">
        <v>7.5079644638828134</v>
      </c>
      <c r="DJ3299">
        <v>0</v>
      </c>
      <c r="DK3299">
        <v>1</v>
      </c>
      <c r="DL3299">
        <v>1</v>
      </c>
      <c r="DM3299">
        <v>3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6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0</v>
      </c>
      <c r="EA3299">
        <v>1</v>
      </c>
      <c r="EB3299">
        <v>0</v>
      </c>
      <c r="EC3299">
        <v>1</v>
      </c>
      <c r="ED3299">
        <v>1</v>
      </c>
      <c r="EE3299">
        <v>0</v>
      </c>
      <c r="EF3299">
        <v>0</v>
      </c>
      <c r="EG3299" s="27">
        <v>10</v>
      </c>
    </row>
    <row r="3300" spans="1:137" x14ac:dyDescent="0.35">
      <c r="A3300">
        <v>3299</v>
      </c>
      <c r="B3300" t="s">
        <v>3513</v>
      </c>
      <c r="C3300">
        <v>2</v>
      </c>
      <c r="D3300">
        <v>2</v>
      </c>
      <c r="E3300">
        <v>0</v>
      </c>
      <c r="F3300">
        <v>66</v>
      </c>
      <c r="G3300">
        <v>6</v>
      </c>
      <c r="H3300" t="s">
        <v>210</v>
      </c>
      <c r="I3300">
        <v>18</v>
      </c>
      <c r="J3300">
        <v>59</v>
      </c>
      <c r="K3300">
        <v>8</v>
      </c>
      <c r="L3300">
        <v>1</v>
      </c>
      <c r="M3300">
        <v>3</v>
      </c>
      <c r="N3300">
        <v>0</v>
      </c>
      <c r="O3300">
        <v>33</v>
      </c>
      <c r="P3300" s="27">
        <v>9</v>
      </c>
      <c r="Q3300" s="33" t="str">
        <f t="shared" si="51"/>
        <v>Low</v>
      </c>
      <c r="R3300">
        <v>5</v>
      </c>
      <c r="S3300">
        <v>1</v>
      </c>
      <c r="T3300" s="27">
        <v>2.1972245773362196</v>
      </c>
      <c r="U3300">
        <v>1</v>
      </c>
      <c r="V3300" s="27">
        <v>3.1</v>
      </c>
      <c r="W3300" s="27">
        <v>0.11466900000000001</v>
      </c>
      <c r="X3300" s="27">
        <v>-2.1657055616466736</v>
      </c>
      <c r="Y3300" s="27">
        <v>0.164331</v>
      </c>
      <c r="Z3300" s="27">
        <v>-1.8058725924913217</v>
      </c>
      <c r="AA3300">
        <v>0</v>
      </c>
      <c r="AB3300">
        <v>4</v>
      </c>
      <c r="AC3300">
        <v>0</v>
      </c>
      <c r="AD3300">
        <v>-1</v>
      </c>
      <c r="AE3300">
        <v>-1</v>
      </c>
      <c r="AF3300">
        <v>1</v>
      </c>
      <c r="AG3300">
        <v>1</v>
      </c>
      <c r="AH3300">
        <v>1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2</v>
      </c>
      <c r="AQ3300">
        <v>36</v>
      </c>
      <c r="AR3300">
        <v>5</v>
      </c>
      <c r="AS3300">
        <v>1</v>
      </c>
      <c r="AT3300">
        <v>1</v>
      </c>
      <c r="AU3300">
        <v>0</v>
      </c>
      <c r="AV3300" s="27">
        <v>3.9000000000000004</v>
      </c>
      <c r="AW3300">
        <v>1</v>
      </c>
      <c r="AX3300">
        <v>0</v>
      </c>
      <c r="AY3300">
        <v>1</v>
      </c>
      <c r="AZ3300">
        <v>2</v>
      </c>
      <c r="BA3300">
        <v>1</v>
      </c>
      <c r="BB3300">
        <v>29</v>
      </c>
      <c r="BC3300">
        <v>0</v>
      </c>
      <c r="BD3300">
        <v>1</v>
      </c>
      <c r="BE3300">
        <v>0</v>
      </c>
      <c r="BF3300">
        <v>1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1</v>
      </c>
      <c r="BN3300">
        <v>3</v>
      </c>
      <c r="BO3300">
        <v>0</v>
      </c>
      <c r="BP3300">
        <v>0</v>
      </c>
      <c r="BQ3300">
        <v>1</v>
      </c>
      <c r="BR3300">
        <v>3</v>
      </c>
      <c r="BS3300">
        <v>3</v>
      </c>
      <c r="BT3300">
        <v>1</v>
      </c>
      <c r="BU3300">
        <v>0</v>
      </c>
      <c r="BV3300">
        <v>30</v>
      </c>
      <c r="BW3300">
        <v>5</v>
      </c>
      <c r="BX3300">
        <v>5</v>
      </c>
      <c r="BY3300">
        <v>2</v>
      </c>
      <c r="BZ3300">
        <v>3</v>
      </c>
      <c r="CA3300">
        <v>0</v>
      </c>
      <c r="CB3300">
        <v>23</v>
      </c>
      <c r="CC3300">
        <v>5</v>
      </c>
      <c r="CD3300" s="27">
        <v>11</v>
      </c>
      <c r="CE3300" s="27">
        <v>505.09000000000003</v>
      </c>
      <c r="CF3300" s="27">
        <v>7</v>
      </c>
      <c r="CG3300" s="27">
        <v>251.01000000000002</v>
      </c>
      <c r="CH3300">
        <v>1</v>
      </c>
      <c r="CI3300">
        <v>1</v>
      </c>
      <c r="CJ3300">
        <v>67</v>
      </c>
      <c r="CK3300">
        <v>0</v>
      </c>
      <c r="CL3300" s="27">
        <v>15.35</v>
      </c>
      <c r="CM3300" s="27">
        <v>2.731115474033206</v>
      </c>
      <c r="CN3300" s="27">
        <v>1071.95</v>
      </c>
      <c r="CO3300" s="27">
        <v>6.97723469875194</v>
      </c>
      <c r="CP3300">
        <v>1</v>
      </c>
      <c r="CQ3300" s="27">
        <v>38.25</v>
      </c>
      <c r="CR3300" s="27">
        <v>3.6441435602725449</v>
      </c>
      <c r="CS3300" s="27">
        <v>2597</v>
      </c>
      <c r="CT3300" s="27">
        <v>7.8621122116627484</v>
      </c>
      <c r="CU3300">
        <v>0</v>
      </c>
      <c r="CV3300" s="27">
        <v>0</v>
      </c>
      <c r="CW3300" s="34" t="e">
        <v>#NULL!</v>
      </c>
      <c r="CX3300" s="27">
        <v>0</v>
      </c>
      <c r="CY3300" s="34" t="e">
        <v>#NULL!</v>
      </c>
      <c r="CZ3300">
        <v>1</v>
      </c>
      <c r="DA3300" s="27">
        <v>19</v>
      </c>
      <c r="DB3300" s="27">
        <v>2.9444389791664403</v>
      </c>
      <c r="DC3300" s="27">
        <v>1315</v>
      </c>
      <c r="DD3300" s="27">
        <v>7.1815919446118652</v>
      </c>
      <c r="DE3300">
        <v>0</v>
      </c>
      <c r="DF3300" s="27">
        <v>0</v>
      </c>
      <c r="DG3300" s="34" t="e">
        <v>#NULL!</v>
      </c>
      <c r="DH3300" s="27">
        <v>0</v>
      </c>
      <c r="DI3300" s="34" t="e">
        <v>#NULL!</v>
      </c>
      <c r="DJ3300">
        <v>0</v>
      </c>
      <c r="DK3300">
        <v>0</v>
      </c>
      <c r="DL3300">
        <v>0</v>
      </c>
      <c r="DM3300">
        <v>0</v>
      </c>
      <c r="DN3300">
        <v>1</v>
      </c>
      <c r="DO3300">
        <v>1</v>
      </c>
      <c r="DP3300">
        <v>1</v>
      </c>
      <c r="DQ3300">
        <v>1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1</v>
      </c>
      <c r="ED3300">
        <v>1</v>
      </c>
      <c r="EE3300">
        <v>1</v>
      </c>
      <c r="EF3300">
        <v>0</v>
      </c>
      <c r="EG3300" s="27">
        <v>7</v>
      </c>
    </row>
    <row r="3301" spans="1:137" x14ac:dyDescent="0.35">
      <c r="A3301">
        <v>3300</v>
      </c>
      <c r="B3301" t="s">
        <v>3514</v>
      </c>
      <c r="C3301">
        <v>1</v>
      </c>
      <c r="D3301">
        <v>1</v>
      </c>
      <c r="E3301">
        <v>0</v>
      </c>
      <c r="F3301">
        <v>66</v>
      </c>
      <c r="G3301">
        <v>6</v>
      </c>
      <c r="H3301" t="s">
        <v>221</v>
      </c>
      <c r="I3301">
        <v>14</v>
      </c>
      <c r="J3301">
        <v>50</v>
      </c>
      <c r="K3301">
        <v>10</v>
      </c>
      <c r="L3301">
        <v>1</v>
      </c>
      <c r="M3301">
        <v>2</v>
      </c>
      <c r="N3301">
        <v>0</v>
      </c>
      <c r="O3301">
        <v>14</v>
      </c>
      <c r="P3301" s="27">
        <v>64</v>
      </c>
      <c r="Q3301" s="33" t="str">
        <f t="shared" si="51"/>
        <v>Low</v>
      </c>
      <c r="R3301">
        <v>4</v>
      </c>
      <c r="S3301">
        <v>0</v>
      </c>
      <c r="T3301" s="27">
        <v>4.1588830833596715</v>
      </c>
      <c r="U3301">
        <v>3</v>
      </c>
      <c r="V3301" s="27">
        <v>10.6</v>
      </c>
      <c r="W3301" s="27">
        <v>3.1884800000000002</v>
      </c>
      <c r="X3301" s="27">
        <v>1.1595443142115693</v>
      </c>
      <c r="Y3301" s="27">
        <v>3.5955199999999996</v>
      </c>
      <c r="Z3301" s="27">
        <v>1.2796886260536322</v>
      </c>
      <c r="AA3301">
        <v>0</v>
      </c>
      <c r="AB3301">
        <v>1</v>
      </c>
      <c r="AC3301">
        <v>1</v>
      </c>
      <c r="AD3301">
        <v>11</v>
      </c>
      <c r="AE3301">
        <v>1</v>
      </c>
      <c r="AF3301">
        <v>2</v>
      </c>
      <c r="AG3301">
        <v>8</v>
      </c>
      <c r="AH3301">
        <v>0</v>
      </c>
      <c r="AI3301">
        <v>2</v>
      </c>
      <c r="AJ3301">
        <v>0</v>
      </c>
      <c r="AK3301">
        <v>0</v>
      </c>
      <c r="AL3301">
        <v>0</v>
      </c>
      <c r="AM3301">
        <v>0</v>
      </c>
      <c r="AN3301">
        <v>6</v>
      </c>
      <c r="AO3301">
        <v>0</v>
      </c>
      <c r="AP3301">
        <v>1</v>
      </c>
      <c r="AQ3301">
        <v>15</v>
      </c>
      <c r="AR3301">
        <v>3</v>
      </c>
      <c r="AS3301">
        <v>2</v>
      </c>
      <c r="AT3301">
        <v>1</v>
      </c>
      <c r="AU3301">
        <v>0</v>
      </c>
      <c r="AV3301" s="27">
        <v>26.1</v>
      </c>
      <c r="AW3301">
        <v>2</v>
      </c>
      <c r="AX3301">
        <v>0</v>
      </c>
      <c r="AY3301">
        <v>0</v>
      </c>
      <c r="AZ3301">
        <v>1</v>
      </c>
      <c r="BA3301">
        <v>1</v>
      </c>
      <c r="BB3301">
        <v>28</v>
      </c>
      <c r="BC3301">
        <v>1</v>
      </c>
      <c r="BD3301">
        <v>1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1</v>
      </c>
      <c r="BK3301">
        <v>0</v>
      </c>
      <c r="BL3301">
        <v>0</v>
      </c>
      <c r="BM3301">
        <v>9</v>
      </c>
      <c r="BN3301">
        <v>6</v>
      </c>
      <c r="BO3301">
        <v>0</v>
      </c>
      <c r="BP3301">
        <v>0</v>
      </c>
      <c r="BQ3301">
        <v>1</v>
      </c>
      <c r="BR3301">
        <v>3</v>
      </c>
      <c r="BS3301">
        <v>3</v>
      </c>
      <c r="BT3301">
        <v>1</v>
      </c>
      <c r="BU3301">
        <v>0</v>
      </c>
      <c r="BV3301">
        <v>27</v>
      </c>
      <c r="BW3301">
        <v>5</v>
      </c>
      <c r="BX3301">
        <v>1</v>
      </c>
      <c r="BY3301">
        <v>4</v>
      </c>
      <c r="BZ3301">
        <v>2</v>
      </c>
      <c r="CA3301">
        <v>0</v>
      </c>
      <c r="CB3301">
        <v>20</v>
      </c>
      <c r="CC3301">
        <v>5</v>
      </c>
      <c r="CD3301" s="27">
        <v>15</v>
      </c>
      <c r="CE3301" s="27">
        <v>374.78000000000003</v>
      </c>
      <c r="CF3301" s="27">
        <v>4</v>
      </c>
      <c r="CG3301" s="27">
        <v>124.17</v>
      </c>
      <c r="CH3301">
        <v>0</v>
      </c>
      <c r="CI3301">
        <v>2</v>
      </c>
      <c r="CJ3301">
        <v>55</v>
      </c>
      <c r="CK3301">
        <v>0</v>
      </c>
      <c r="CL3301" s="27">
        <v>23</v>
      </c>
      <c r="CM3301" s="27">
        <v>3.1354942159291497</v>
      </c>
      <c r="CN3301" s="27">
        <v>1253.4000000000001</v>
      </c>
      <c r="CO3301" s="27">
        <v>7.1336151377905752</v>
      </c>
      <c r="CP3301">
        <v>0</v>
      </c>
      <c r="CQ3301" s="27">
        <v>0</v>
      </c>
      <c r="CR3301" s="34" t="e">
        <v>#NULL!</v>
      </c>
      <c r="CS3301" s="27">
        <v>0</v>
      </c>
      <c r="CT3301" s="34" t="e">
        <v>#NULL!</v>
      </c>
      <c r="CU3301">
        <v>0</v>
      </c>
      <c r="CV3301" s="27">
        <v>0</v>
      </c>
      <c r="CW3301" s="34" t="e">
        <v>#NULL!</v>
      </c>
      <c r="CX3301" s="27">
        <v>0</v>
      </c>
      <c r="CY3301" s="34" t="e">
        <v>#NULL!</v>
      </c>
      <c r="CZ3301">
        <v>1</v>
      </c>
      <c r="DA3301" s="27">
        <v>15.5</v>
      </c>
      <c r="DB3301" s="27">
        <v>2.7408400239252009</v>
      </c>
      <c r="DC3301" s="27">
        <v>810</v>
      </c>
      <c r="DD3301" s="27">
        <v>6.6970342476664841</v>
      </c>
      <c r="DE3301">
        <v>0</v>
      </c>
      <c r="DF3301" s="27">
        <v>0</v>
      </c>
      <c r="DG3301" s="34" t="e">
        <v>#NULL!</v>
      </c>
      <c r="DH3301" s="27">
        <v>0</v>
      </c>
      <c r="DI3301" s="34" t="e">
        <v>#NULL!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1</v>
      </c>
      <c r="DT3301">
        <v>22</v>
      </c>
      <c r="DU3301">
        <v>1</v>
      </c>
      <c r="DV3301">
        <v>1</v>
      </c>
      <c r="DW3301">
        <v>1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 s="27">
        <v>3</v>
      </c>
    </row>
    <row r="3302" spans="1:137" x14ac:dyDescent="0.35">
      <c r="A3302">
        <v>3301</v>
      </c>
      <c r="B3302" t="s">
        <v>3515</v>
      </c>
      <c r="C3302">
        <v>3</v>
      </c>
      <c r="D3302">
        <v>3</v>
      </c>
      <c r="E3302">
        <v>0</v>
      </c>
      <c r="F3302">
        <v>31</v>
      </c>
      <c r="G3302">
        <v>3</v>
      </c>
      <c r="H3302" t="s">
        <v>239</v>
      </c>
      <c r="I3302">
        <v>15</v>
      </c>
      <c r="J3302">
        <v>51</v>
      </c>
      <c r="K3302">
        <v>12</v>
      </c>
      <c r="L3302">
        <v>2</v>
      </c>
      <c r="M3302">
        <v>3</v>
      </c>
      <c r="N3302">
        <v>0</v>
      </c>
      <c r="O3302">
        <v>5</v>
      </c>
      <c r="P3302" s="27">
        <v>32</v>
      </c>
      <c r="Q3302" s="33" t="str">
        <f t="shared" si="51"/>
        <v>Low</v>
      </c>
      <c r="R3302">
        <v>2</v>
      </c>
      <c r="S3302">
        <v>0</v>
      </c>
      <c r="T3302" s="27">
        <v>3.4657359027997265</v>
      </c>
      <c r="U3302">
        <v>2</v>
      </c>
      <c r="V3302" s="27">
        <v>1.7999999999999998</v>
      </c>
      <c r="W3302" s="27">
        <v>0.21772799999999998</v>
      </c>
      <c r="X3302" s="27">
        <v>-1.5245087016487953</v>
      </c>
      <c r="Y3302" s="27">
        <v>0.35827199999999998</v>
      </c>
      <c r="Z3302" s="27">
        <v>-1.0264628045292035</v>
      </c>
      <c r="AA3302">
        <v>0</v>
      </c>
      <c r="AB3302">
        <v>4</v>
      </c>
      <c r="AC3302">
        <v>0</v>
      </c>
      <c r="AD3302">
        <v>-1</v>
      </c>
      <c r="AE3302">
        <v>-1</v>
      </c>
      <c r="AF3302">
        <v>2</v>
      </c>
      <c r="AG3302">
        <v>3</v>
      </c>
      <c r="AH3302">
        <v>0</v>
      </c>
      <c r="AI3302">
        <v>2</v>
      </c>
      <c r="AJ3302">
        <v>1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1</v>
      </c>
      <c r="AQ3302">
        <v>6</v>
      </c>
      <c r="AR3302">
        <v>2</v>
      </c>
      <c r="AS3302">
        <v>3</v>
      </c>
      <c r="AT3302">
        <v>0</v>
      </c>
      <c r="AU3302">
        <v>0</v>
      </c>
      <c r="AV3302" s="27">
        <v>19.100000000000001</v>
      </c>
      <c r="AW3302">
        <v>1</v>
      </c>
      <c r="AX3302">
        <v>1</v>
      </c>
      <c r="AY3302">
        <v>0</v>
      </c>
      <c r="AZ3302">
        <v>1</v>
      </c>
      <c r="BA3302">
        <v>1</v>
      </c>
      <c r="BB3302">
        <v>23</v>
      </c>
      <c r="BC3302">
        <v>1</v>
      </c>
      <c r="BD3302">
        <v>0</v>
      </c>
      <c r="BE3302">
        <v>1</v>
      </c>
      <c r="BF3302">
        <v>0</v>
      </c>
      <c r="BG3302">
        <v>0</v>
      </c>
      <c r="BH3302">
        <v>0</v>
      </c>
      <c r="BI3302">
        <v>0</v>
      </c>
      <c r="BJ3302">
        <v>1</v>
      </c>
      <c r="BK3302">
        <v>0</v>
      </c>
      <c r="BL3302">
        <v>0</v>
      </c>
      <c r="BM3302">
        <v>1</v>
      </c>
      <c r="BN3302">
        <v>4</v>
      </c>
      <c r="BO3302">
        <v>0</v>
      </c>
      <c r="BP3302">
        <v>0</v>
      </c>
      <c r="BQ3302">
        <v>0</v>
      </c>
      <c r="BR3302">
        <v>2</v>
      </c>
      <c r="BS3302">
        <v>4</v>
      </c>
      <c r="BT3302">
        <v>1</v>
      </c>
      <c r="BU3302">
        <v>0</v>
      </c>
      <c r="BV3302">
        <v>1</v>
      </c>
      <c r="BW3302">
        <v>1</v>
      </c>
      <c r="BX3302">
        <v>3</v>
      </c>
      <c r="BY3302">
        <v>2</v>
      </c>
      <c r="BZ3302">
        <v>3</v>
      </c>
      <c r="CA3302">
        <v>0</v>
      </c>
      <c r="CB3302">
        <v>2</v>
      </c>
      <c r="CC3302">
        <v>2</v>
      </c>
      <c r="CD3302" s="27">
        <v>10</v>
      </c>
      <c r="CE3302" s="27">
        <v>189.01</v>
      </c>
      <c r="CF3302" s="27">
        <v>8</v>
      </c>
      <c r="CG3302" s="27">
        <v>141.28</v>
      </c>
      <c r="CH3302">
        <v>0</v>
      </c>
      <c r="CI3302">
        <v>3</v>
      </c>
      <c r="CJ3302">
        <v>2</v>
      </c>
      <c r="CK3302">
        <v>1</v>
      </c>
      <c r="CL3302" s="27">
        <v>1.95</v>
      </c>
      <c r="CM3302" s="27">
        <v>0.66782937257565544</v>
      </c>
      <c r="CN3302" s="27">
        <v>2.0499999999999998</v>
      </c>
      <c r="CO3302" s="27">
        <v>0.71783979315031676</v>
      </c>
      <c r="CP3302">
        <v>0</v>
      </c>
      <c r="CQ3302" s="27">
        <v>0</v>
      </c>
      <c r="CR3302" s="34" t="e">
        <v>#NULL!</v>
      </c>
      <c r="CS3302" s="27">
        <v>0</v>
      </c>
      <c r="CT3302" s="34" t="e">
        <v>#NULL!</v>
      </c>
      <c r="CU3302">
        <v>0</v>
      </c>
      <c r="CV3302" s="27">
        <v>0</v>
      </c>
      <c r="CW3302" s="34" t="e">
        <v>#NULL!</v>
      </c>
      <c r="CX3302" s="27">
        <v>0</v>
      </c>
      <c r="CY3302" s="34" t="e">
        <v>#NULL!</v>
      </c>
      <c r="CZ3302">
        <v>0</v>
      </c>
      <c r="DA3302" s="27">
        <v>0</v>
      </c>
      <c r="DB3302" s="34" t="e">
        <v>#NULL!</v>
      </c>
      <c r="DC3302" s="27">
        <v>0</v>
      </c>
      <c r="DD3302" s="34" t="e">
        <v>#NULL!</v>
      </c>
      <c r="DE3302">
        <v>0</v>
      </c>
      <c r="DF3302" s="27">
        <v>0</v>
      </c>
      <c r="DG3302" s="34" t="e">
        <v>#NULL!</v>
      </c>
      <c r="DH3302" s="27">
        <v>0</v>
      </c>
      <c r="DI3302" s="34" t="e">
        <v>#NULL!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1</v>
      </c>
      <c r="DT3302">
        <v>22</v>
      </c>
      <c r="DU3302">
        <v>1</v>
      </c>
      <c r="DV3302">
        <v>0</v>
      </c>
      <c r="DW3302">
        <v>1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 s="27">
        <v>11</v>
      </c>
    </row>
    <row r="3303" spans="1:137" x14ac:dyDescent="0.35">
      <c r="A3303">
        <v>3302</v>
      </c>
      <c r="B3303" t="s">
        <v>3516</v>
      </c>
      <c r="C3303">
        <v>5</v>
      </c>
      <c r="D3303">
        <v>2</v>
      </c>
      <c r="E3303">
        <v>1</v>
      </c>
      <c r="F3303">
        <v>78</v>
      </c>
      <c r="G3303">
        <v>6</v>
      </c>
      <c r="H3303" t="s">
        <v>210</v>
      </c>
      <c r="I3303">
        <v>13</v>
      </c>
      <c r="J3303">
        <v>55</v>
      </c>
      <c r="K3303">
        <v>15</v>
      </c>
      <c r="L3303">
        <v>3</v>
      </c>
      <c r="M3303">
        <v>1</v>
      </c>
      <c r="N3303">
        <v>1</v>
      </c>
      <c r="O3303">
        <v>4</v>
      </c>
      <c r="P3303" s="27">
        <v>38</v>
      </c>
      <c r="Q3303" s="33" t="str">
        <f t="shared" si="51"/>
        <v>Low</v>
      </c>
      <c r="R3303">
        <v>2</v>
      </c>
      <c r="S3303">
        <v>0</v>
      </c>
      <c r="T3303" s="27">
        <v>3.6375861597263857</v>
      </c>
      <c r="U3303">
        <v>2</v>
      </c>
      <c r="V3303" s="27">
        <v>0.70000000000000007</v>
      </c>
      <c r="W3303" s="27">
        <v>0.12422200000000001</v>
      </c>
      <c r="X3303" s="27">
        <v>-2.0856849915136775</v>
      </c>
      <c r="Y3303" s="27">
        <v>0.14177800000000002</v>
      </c>
      <c r="Z3303" s="27">
        <v>-1.9534928250167303</v>
      </c>
      <c r="AA3303">
        <v>0</v>
      </c>
      <c r="AB3303">
        <v>5</v>
      </c>
      <c r="AC3303">
        <v>0</v>
      </c>
      <c r="AD3303">
        <v>-1</v>
      </c>
      <c r="AE3303">
        <v>-1</v>
      </c>
      <c r="AF3303">
        <v>1</v>
      </c>
      <c r="AG3303">
        <v>3</v>
      </c>
      <c r="AH3303">
        <v>1</v>
      </c>
      <c r="AI3303">
        <v>0</v>
      </c>
      <c r="AJ3303">
        <v>2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2</v>
      </c>
      <c r="AQ3303">
        <v>48</v>
      </c>
      <c r="AR3303">
        <v>5</v>
      </c>
      <c r="AS3303">
        <v>2</v>
      </c>
      <c r="AT3303">
        <v>0</v>
      </c>
      <c r="AU3303">
        <v>0</v>
      </c>
      <c r="AV3303" s="27">
        <v>22.400000000000002</v>
      </c>
      <c r="AW3303">
        <v>2</v>
      </c>
      <c r="AX3303">
        <v>0</v>
      </c>
      <c r="AY3303">
        <v>0</v>
      </c>
      <c r="AZ3303">
        <v>4</v>
      </c>
      <c r="BA3303">
        <v>3</v>
      </c>
      <c r="BB3303">
        <v>25</v>
      </c>
      <c r="BC3303">
        <v>0</v>
      </c>
      <c r="BD3303">
        <v>0</v>
      </c>
      <c r="BE3303">
        <v>0</v>
      </c>
      <c r="BF3303">
        <v>1</v>
      </c>
      <c r="BG3303">
        <v>0</v>
      </c>
      <c r="BH3303">
        <v>1</v>
      </c>
      <c r="BI3303">
        <v>0</v>
      </c>
      <c r="BJ3303">
        <v>0</v>
      </c>
      <c r="BK3303">
        <v>0</v>
      </c>
      <c r="BL3303">
        <v>1</v>
      </c>
      <c r="BM3303">
        <v>9</v>
      </c>
      <c r="BN3303">
        <v>4</v>
      </c>
      <c r="BO3303">
        <v>0</v>
      </c>
      <c r="BP3303">
        <v>0</v>
      </c>
      <c r="BQ3303">
        <v>0</v>
      </c>
      <c r="BR3303">
        <v>3</v>
      </c>
      <c r="BS3303">
        <v>1</v>
      </c>
      <c r="BT3303">
        <v>2</v>
      </c>
      <c r="BU3303">
        <v>0</v>
      </c>
      <c r="BV3303">
        <v>40</v>
      </c>
      <c r="BW3303">
        <v>5</v>
      </c>
      <c r="BX3303">
        <v>2</v>
      </c>
      <c r="BY3303">
        <v>1</v>
      </c>
      <c r="BZ3303">
        <v>1</v>
      </c>
      <c r="CA3303">
        <v>0</v>
      </c>
      <c r="CB3303">
        <v>30</v>
      </c>
      <c r="CC3303">
        <v>5</v>
      </c>
      <c r="CD3303" s="27">
        <v>11</v>
      </c>
      <c r="CE3303" s="27">
        <v>245.93</v>
      </c>
      <c r="CF3303" s="27">
        <v>4</v>
      </c>
      <c r="CG3303" s="27">
        <v>72.64</v>
      </c>
      <c r="CH3303">
        <v>1</v>
      </c>
      <c r="CI3303">
        <v>2</v>
      </c>
      <c r="CJ3303">
        <v>72</v>
      </c>
      <c r="CK3303">
        <v>0</v>
      </c>
      <c r="CL3303" s="27">
        <v>78</v>
      </c>
      <c r="CM3303" s="27">
        <v>4.3567088266895917</v>
      </c>
      <c r="CN3303" s="27">
        <v>5619.25</v>
      </c>
      <c r="CO3303" s="27">
        <v>8.6339534820249373</v>
      </c>
      <c r="CP3303">
        <v>0</v>
      </c>
      <c r="CQ3303" s="27">
        <v>0</v>
      </c>
      <c r="CR3303" s="34" t="e">
        <v>#NULL!</v>
      </c>
      <c r="CS3303" s="27">
        <v>0</v>
      </c>
      <c r="CT3303" s="34" t="e">
        <v>#NULL!</v>
      </c>
      <c r="CU3303">
        <v>0</v>
      </c>
      <c r="CV3303" s="27">
        <v>0</v>
      </c>
      <c r="CW3303" s="34" t="e">
        <v>#NULL!</v>
      </c>
      <c r="CX3303" s="27">
        <v>0</v>
      </c>
      <c r="CY3303" s="34" t="e">
        <v>#NULL!</v>
      </c>
      <c r="CZ3303">
        <v>1</v>
      </c>
      <c r="DA3303" s="27">
        <v>51.75</v>
      </c>
      <c r="DB3303" s="27">
        <v>3.9464244321454784</v>
      </c>
      <c r="DC3303" s="27">
        <v>3750</v>
      </c>
      <c r="DD3303" s="27">
        <v>8.2295111189644565</v>
      </c>
      <c r="DE3303">
        <v>0</v>
      </c>
      <c r="DF3303" s="27">
        <v>0</v>
      </c>
      <c r="DG3303" s="34" t="e">
        <v>#NULL!</v>
      </c>
      <c r="DH3303" s="27">
        <v>0</v>
      </c>
      <c r="DI3303" s="34" t="e">
        <v>#NULL!</v>
      </c>
      <c r="DJ3303">
        <v>1</v>
      </c>
      <c r="DK3303">
        <v>0</v>
      </c>
      <c r="DL3303">
        <v>0</v>
      </c>
      <c r="DM3303">
        <v>1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1</v>
      </c>
      <c r="DT3303">
        <v>20</v>
      </c>
      <c r="DU3303">
        <v>1</v>
      </c>
      <c r="DV3303">
        <v>1</v>
      </c>
      <c r="DW3303">
        <v>1</v>
      </c>
      <c r="DX3303">
        <v>0</v>
      </c>
      <c r="DY3303">
        <v>1</v>
      </c>
      <c r="DZ3303">
        <v>0</v>
      </c>
      <c r="EA3303">
        <v>0</v>
      </c>
      <c r="EB3303">
        <v>0</v>
      </c>
      <c r="EC3303">
        <v>1</v>
      </c>
      <c r="ED3303">
        <v>0</v>
      </c>
      <c r="EE3303">
        <v>0</v>
      </c>
      <c r="EF3303">
        <v>0</v>
      </c>
      <c r="EG3303" s="27">
        <v>7</v>
      </c>
    </row>
    <row r="3304" spans="1:137" x14ac:dyDescent="0.35">
      <c r="A3304">
        <v>3303</v>
      </c>
      <c r="B3304" t="s">
        <v>3517</v>
      </c>
      <c r="C3304">
        <v>4</v>
      </c>
      <c r="D3304">
        <v>4</v>
      </c>
      <c r="E3304">
        <v>0</v>
      </c>
      <c r="F3304">
        <v>69</v>
      </c>
      <c r="G3304">
        <v>6</v>
      </c>
      <c r="H3304" t="s">
        <v>221</v>
      </c>
      <c r="I3304">
        <v>16</v>
      </c>
      <c r="J3304">
        <v>54</v>
      </c>
      <c r="K3304">
        <v>14</v>
      </c>
      <c r="L3304">
        <v>2</v>
      </c>
      <c r="M3304">
        <v>2</v>
      </c>
      <c r="N3304">
        <v>0</v>
      </c>
      <c r="O3304">
        <v>14</v>
      </c>
      <c r="P3304" s="27">
        <v>20</v>
      </c>
      <c r="Q3304" s="33" t="str">
        <f t="shared" si="51"/>
        <v>Low</v>
      </c>
      <c r="R3304">
        <v>4</v>
      </c>
      <c r="S3304">
        <v>1</v>
      </c>
      <c r="T3304" s="27">
        <v>2.9957322735539909</v>
      </c>
      <c r="U3304">
        <v>1</v>
      </c>
      <c r="V3304" s="27">
        <v>6.8000000000000007</v>
      </c>
      <c r="W3304" s="27">
        <v>0.50728000000000006</v>
      </c>
      <c r="X3304" s="27">
        <v>-0.67869215959036078</v>
      </c>
      <c r="Y3304" s="27">
        <v>0.85272000000000003</v>
      </c>
      <c r="Z3304" s="27">
        <v>-0.15932403860125569</v>
      </c>
      <c r="AA3304">
        <v>0</v>
      </c>
      <c r="AB3304">
        <v>5</v>
      </c>
      <c r="AC3304">
        <v>0</v>
      </c>
      <c r="AD3304">
        <v>-1</v>
      </c>
      <c r="AE3304">
        <v>-1</v>
      </c>
      <c r="AF3304">
        <v>1</v>
      </c>
      <c r="AG3304">
        <v>9</v>
      </c>
      <c r="AH3304">
        <v>1</v>
      </c>
      <c r="AI3304">
        <v>3</v>
      </c>
      <c r="AJ3304">
        <v>0</v>
      </c>
      <c r="AK3304">
        <v>0</v>
      </c>
      <c r="AL3304">
        <v>0</v>
      </c>
      <c r="AM3304">
        <v>0</v>
      </c>
      <c r="AN3304">
        <v>5</v>
      </c>
      <c r="AO3304">
        <v>0</v>
      </c>
      <c r="AP3304">
        <v>1</v>
      </c>
      <c r="AQ3304">
        <v>13</v>
      </c>
      <c r="AR3304">
        <v>3</v>
      </c>
      <c r="AS3304">
        <v>2</v>
      </c>
      <c r="AT3304">
        <v>1</v>
      </c>
      <c r="AU3304">
        <v>1</v>
      </c>
      <c r="AV3304" s="27">
        <v>9.1</v>
      </c>
      <c r="AW3304">
        <v>1</v>
      </c>
      <c r="AX3304">
        <v>0</v>
      </c>
      <c r="AY3304">
        <v>1</v>
      </c>
      <c r="AZ3304">
        <v>8</v>
      </c>
      <c r="BA3304">
        <v>4</v>
      </c>
      <c r="BB3304">
        <v>45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1</v>
      </c>
      <c r="BK3304">
        <v>0</v>
      </c>
      <c r="BL3304">
        <v>0</v>
      </c>
      <c r="BM3304">
        <v>9</v>
      </c>
      <c r="BN3304">
        <v>3</v>
      </c>
      <c r="BO3304">
        <v>0</v>
      </c>
      <c r="BP3304">
        <v>0</v>
      </c>
      <c r="BQ3304">
        <v>1</v>
      </c>
      <c r="BR3304">
        <v>4</v>
      </c>
      <c r="BS3304">
        <v>2</v>
      </c>
      <c r="BT3304">
        <v>4</v>
      </c>
      <c r="BU3304">
        <v>0</v>
      </c>
      <c r="BV3304">
        <v>9</v>
      </c>
      <c r="BW3304">
        <v>3</v>
      </c>
      <c r="BX3304">
        <v>2</v>
      </c>
      <c r="BY3304">
        <v>1</v>
      </c>
      <c r="BZ3304">
        <v>1</v>
      </c>
      <c r="CA3304">
        <v>0</v>
      </c>
      <c r="CB3304">
        <v>9</v>
      </c>
      <c r="CC3304">
        <v>3</v>
      </c>
      <c r="CD3304" s="27">
        <v>13</v>
      </c>
      <c r="CE3304" s="27">
        <v>348.37</v>
      </c>
      <c r="CF3304" s="27">
        <v>7</v>
      </c>
      <c r="CG3304" s="27">
        <v>199.51</v>
      </c>
      <c r="CH3304">
        <v>1</v>
      </c>
      <c r="CI3304">
        <v>2</v>
      </c>
      <c r="CJ3304">
        <v>39</v>
      </c>
      <c r="CK3304">
        <v>0</v>
      </c>
      <c r="CL3304" s="27">
        <v>7.25</v>
      </c>
      <c r="CM3304" s="27">
        <v>1.9810014688665833</v>
      </c>
      <c r="CN3304" s="27">
        <v>311.64999999999998</v>
      </c>
      <c r="CO3304" s="27">
        <v>5.7418807632548594</v>
      </c>
      <c r="CP3304">
        <v>1</v>
      </c>
      <c r="CQ3304" s="27">
        <v>32.75</v>
      </c>
      <c r="CR3304" s="27">
        <v>3.4889029620812608</v>
      </c>
      <c r="CS3304" s="27">
        <v>1267</v>
      </c>
      <c r="CT3304" s="27">
        <v>7.1444071803211386</v>
      </c>
      <c r="CU3304">
        <v>0</v>
      </c>
      <c r="CV3304" s="27">
        <v>0</v>
      </c>
      <c r="CW3304" s="34" t="e">
        <v>#NULL!</v>
      </c>
      <c r="CX3304" s="27">
        <v>0</v>
      </c>
      <c r="CY3304" s="34" t="e">
        <v>#NULL!</v>
      </c>
      <c r="CZ3304">
        <v>1</v>
      </c>
      <c r="DA3304" s="27">
        <v>25.25</v>
      </c>
      <c r="DB3304" s="27">
        <v>3.2288261557213689</v>
      </c>
      <c r="DC3304" s="27">
        <v>940</v>
      </c>
      <c r="DD3304" s="27">
        <v>6.8458798752640497</v>
      </c>
      <c r="DE3304">
        <v>1</v>
      </c>
      <c r="DF3304" s="27">
        <v>27.95</v>
      </c>
      <c r="DG3304" s="27">
        <v>3.3304171996011083</v>
      </c>
      <c r="DH3304" s="27">
        <v>1073.95</v>
      </c>
      <c r="DI3304" s="27">
        <v>6.9790987190502722</v>
      </c>
      <c r="DJ3304">
        <v>0</v>
      </c>
      <c r="DK3304">
        <v>1</v>
      </c>
      <c r="DL3304">
        <v>1</v>
      </c>
      <c r="DM3304">
        <v>0</v>
      </c>
      <c r="DN3304">
        <v>1</v>
      </c>
      <c r="DO3304">
        <v>1</v>
      </c>
      <c r="DP3304">
        <v>1</v>
      </c>
      <c r="DQ3304">
        <v>1</v>
      </c>
      <c r="DR3304">
        <v>0</v>
      </c>
      <c r="DS3304">
        <v>1</v>
      </c>
      <c r="DT3304">
        <v>14</v>
      </c>
      <c r="DU3304">
        <v>1</v>
      </c>
      <c r="DV3304">
        <v>1</v>
      </c>
      <c r="DW3304">
        <v>1</v>
      </c>
      <c r="DX3304">
        <v>1</v>
      </c>
      <c r="DY3304">
        <v>1</v>
      </c>
      <c r="DZ3304">
        <v>0</v>
      </c>
      <c r="EA3304">
        <v>1</v>
      </c>
      <c r="EB3304">
        <v>1</v>
      </c>
      <c r="EC3304">
        <v>1</v>
      </c>
      <c r="ED3304">
        <v>0</v>
      </c>
      <c r="EE3304">
        <v>0</v>
      </c>
      <c r="EF3304">
        <v>0</v>
      </c>
      <c r="EG3304" s="27">
        <v>3</v>
      </c>
    </row>
    <row r="3305" spans="1:137" x14ac:dyDescent="0.35">
      <c r="A3305">
        <v>3304</v>
      </c>
      <c r="B3305" t="s">
        <v>3518</v>
      </c>
      <c r="C3305">
        <v>3</v>
      </c>
      <c r="D3305">
        <v>2</v>
      </c>
      <c r="E3305">
        <v>1</v>
      </c>
      <c r="F3305">
        <v>33</v>
      </c>
      <c r="G3305">
        <v>3</v>
      </c>
      <c r="H3305" t="s">
        <v>212</v>
      </c>
      <c r="I3305">
        <v>17</v>
      </c>
      <c r="J3305">
        <v>42</v>
      </c>
      <c r="K3305">
        <v>10</v>
      </c>
      <c r="L3305">
        <v>1</v>
      </c>
      <c r="M3305">
        <v>6</v>
      </c>
      <c r="N3305">
        <v>1</v>
      </c>
      <c r="O3305">
        <v>14</v>
      </c>
      <c r="P3305" s="27">
        <v>36</v>
      </c>
      <c r="Q3305" s="33" t="str">
        <f t="shared" si="51"/>
        <v>Low</v>
      </c>
      <c r="R3305">
        <v>4</v>
      </c>
      <c r="S3305">
        <v>0</v>
      </c>
      <c r="T3305" s="27">
        <v>3.5835189384561099</v>
      </c>
      <c r="U3305">
        <v>2</v>
      </c>
      <c r="V3305" s="27">
        <v>6.5</v>
      </c>
      <c r="W3305" s="27">
        <v>1.7900999999999998</v>
      </c>
      <c r="X3305" s="27">
        <v>0.58227148421400876</v>
      </c>
      <c r="Y3305" s="27">
        <v>0.54990000000000006</v>
      </c>
      <c r="Z3305" s="27">
        <v>-0.59801883546836798</v>
      </c>
      <c r="AA3305">
        <v>0</v>
      </c>
      <c r="AB3305">
        <v>4</v>
      </c>
      <c r="AC3305">
        <v>1</v>
      </c>
      <c r="AD3305">
        <v>12</v>
      </c>
      <c r="AE3305">
        <v>2</v>
      </c>
      <c r="AF3305">
        <v>4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1</v>
      </c>
      <c r="AP3305">
        <v>3</v>
      </c>
      <c r="AQ3305">
        <v>7</v>
      </c>
      <c r="AR3305">
        <v>2</v>
      </c>
      <c r="AS3305">
        <v>1</v>
      </c>
      <c r="AT3305">
        <v>1</v>
      </c>
      <c r="AU3305">
        <v>1</v>
      </c>
      <c r="AV3305" s="27">
        <v>15.600000000000001</v>
      </c>
      <c r="AW3305">
        <v>1</v>
      </c>
      <c r="AX3305">
        <v>1</v>
      </c>
      <c r="AY3305">
        <v>1</v>
      </c>
      <c r="AZ3305">
        <v>2</v>
      </c>
      <c r="BA3305">
        <v>1</v>
      </c>
      <c r="BB3305">
        <v>22</v>
      </c>
      <c r="BC3305">
        <v>0</v>
      </c>
      <c r="BD3305">
        <v>1</v>
      </c>
      <c r="BE3305">
        <v>0</v>
      </c>
      <c r="BF3305">
        <v>1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9</v>
      </c>
      <c r="BN3305">
        <v>4</v>
      </c>
      <c r="BO3305">
        <v>0</v>
      </c>
      <c r="BP3305">
        <v>0</v>
      </c>
      <c r="BQ3305">
        <v>0</v>
      </c>
      <c r="BR3305">
        <v>3</v>
      </c>
      <c r="BS3305">
        <v>2</v>
      </c>
      <c r="BT3305">
        <v>3</v>
      </c>
      <c r="BU3305">
        <v>0</v>
      </c>
      <c r="BV3305">
        <v>15</v>
      </c>
      <c r="BW3305">
        <v>4</v>
      </c>
      <c r="BX3305">
        <v>2</v>
      </c>
      <c r="BY3305">
        <v>4</v>
      </c>
      <c r="BZ3305">
        <v>2</v>
      </c>
      <c r="CA3305">
        <v>0</v>
      </c>
      <c r="CB3305">
        <v>9</v>
      </c>
      <c r="CC3305">
        <v>3</v>
      </c>
      <c r="CD3305" s="27">
        <v>12</v>
      </c>
      <c r="CE3305" s="27">
        <v>266.95</v>
      </c>
      <c r="CF3305" s="27">
        <v>4</v>
      </c>
      <c r="CG3305" s="27">
        <v>115.58</v>
      </c>
      <c r="CH3305">
        <v>1</v>
      </c>
      <c r="CI3305">
        <v>3</v>
      </c>
      <c r="CJ3305">
        <v>27</v>
      </c>
      <c r="CK3305">
        <v>0</v>
      </c>
      <c r="CL3305" s="27">
        <v>6.6</v>
      </c>
      <c r="CM3305" s="27">
        <v>1.8870696490323797</v>
      </c>
      <c r="CN3305" s="27">
        <v>170.35</v>
      </c>
      <c r="CO3305" s="27">
        <v>5.1378551441069753</v>
      </c>
      <c r="CP3305">
        <v>0</v>
      </c>
      <c r="CQ3305" s="27">
        <v>0</v>
      </c>
      <c r="CR3305" s="34" t="e">
        <v>#NULL!</v>
      </c>
      <c r="CS3305" s="27">
        <v>0</v>
      </c>
      <c r="CT3305" s="34" t="e">
        <v>#NULL!</v>
      </c>
      <c r="CU3305">
        <v>0</v>
      </c>
      <c r="CV3305" s="27">
        <v>0</v>
      </c>
      <c r="CW3305" s="34" t="e">
        <v>#NULL!</v>
      </c>
      <c r="CX3305" s="27">
        <v>0</v>
      </c>
      <c r="CY3305" s="34" t="e">
        <v>#NULL!</v>
      </c>
      <c r="CZ3305">
        <v>0</v>
      </c>
      <c r="DA3305" s="27">
        <v>0</v>
      </c>
      <c r="DB3305" s="34" t="e">
        <v>#NULL!</v>
      </c>
      <c r="DC3305" s="27">
        <v>0</v>
      </c>
      <c r="DD3305" s="34" t="e">
        <v>#NULL!</v>
      </c>
      <c r="DE3305">
        <v>0</v>
      </c>
      <c r="DF3305" s="27">
        <v>0</v>
      </c>
      <c r="DG3305" s="34" t="e">
        <v>#NULL!</v>
      </c>
      <c r="DH3305" s="27">
        <v>0</v>
      </c>
      <c r="DI3305" s="34" t="e">
        <v>#NULL!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1</v>
      </c>
      <c r="DT3305">
        <v>16</v>
      </c>
      <c r="DU3305">
        <v>1</v>
      </c>
      <c r="DV3305">
        <v>1</v>
      </c>
      <c r="DW3305">
        <v>1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1</v>
      </c>
      <c r="EF3305">
        <v>0</v>
      </c>
      <c r="EG3305" s="27">
        <v>8</v>
      </c>
    </row>
    <row r="3306" spans="1:137" x14ac:dyDescent="0.35">
      <c r="A3306">
        <v>3305</v>
      </c>
      <c r="B3306" t="s">
        <v>3519</v>
      </c>
      <c r="C3306">
        <v>5</v>
      </c>
      <c r="D3306">
        <v>5</v>
      </c>
      <c r="E3306">
        <v>1</v>
      </c>
      <c r="F3306">
        <v>41</v>
      </c>
      <c r="G3306">
        <v>4</v>
      </c>
      <c r="H3306" t="s">
        <v>203</v>
      </c>
      <c r="I3306">
        <v>10</v>
      </c>
      <c r="J3306">
        <v>56</v>
      </c>
      <c r="K3306">
        <v>16</v>
      </c>
      <c r="L3306">
        <v>3</v>
      </c>
      <c r="M3306">
        <v>1</v>
      </c>
      <c r="N3306">
        <v>0</v>
      </c>
      <c r="O3306">
        <v>10</v>
      </c>
      <c r="P3306" s="27">
        <v>46</v>
      </c>
      <c r="Q3306" s="33" t="str">
        <f t="shared" si="51"/>
        <v>Low</v>
      </c>
      <c r="R3306">
        <v>3</v>
      </c>
      <c r="S3306">
        <v>0</v>
      </c>
      <c r="T3306" s="27">
        <v>3.8286413964890951</v>
      </c>
      <c r="U3306">
        <v>2</v>
      </c>
      <c r="V3306" s="27">
        <v>5.8000000000000007</v>
      </c>
      <c r="W3306" s="27">
        <v>0.55761200000000011</v>
      </c>
      <c r="X3306" s="27">
        <v>-0.58409189896394853</v>
      </c>
      <c r="Y3306" s="27">
        <v>2.1103879999999999</v>
      </c>
      <c r="Z3306" s="27">
        <v>0.74687181683889403</v>
      </c>
      <c r="AA3306">
        <v>0</v>
      </c>
      <c r="AB3306">
        <v>4</v>
      </c>
      <c r="AC3306">
        <v>0</v>
      </c>
      <c r="AD3306">
        <v>-1</v>
      </c>
      <c r="AE3306">
        <v>-1</v>
      </c>
      <c r="AF3306">
        <v>1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1</v>
      </c>
      <c r="AP3306">
        <v>1</v>
      </c>
      <c r="AQ3306">
        <v>19</v>
      </c>
      <c r="AR3306">
        <v>4</v>
      </c>
      <c r="AS3306">
        <v>2</v>
      </c>
      <c r="AT3306">
        <v>1</v>
      </c>
      <c r="AU3306">
        <v>0</v>
      </c>
      <c r="AV3306" s="27">
        <v>23.200000000000003</v>
      </c>
      <c r="AW3306">
        <v>2</v>
      </c>
      <c r="AX3306">
        <v>1</v>
      </c>
      <c r="AY3306">
        <v>0</v>
      </c>
      <c r="AZ3306">
        <v>1</v>
      </c>
      <c r="BA3306">
        <v>1</v>
      </c>
      <c r="BB3306">
        <v>25</v>
      </c>
      <c r="BC3306">
        <v>1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1</v>
      </c>
      <c r="BL3306">
        <v>0</v>
      </c>
      <c r="BM3306">
        <v>9</v>
      </c>
      <c r="BN3306">
        <v>6</v>
      </c>
      <c r="BO3306">
        <v>0</v>
      </c>
      <c r="BP3306">
        <v>0</v>
      </c>
      <c r="BQ3306">
        <v>1</v>
      </c>
      <c r="BR3306">
        <v>4</v>
      </c>
      <c r="BS3306">
        <v>2</v>
      </c>
      <c r="BT3306">
        <v>3</v>
      </c>
      <c r="BU3306">
        <v>0</v>
      </c>
      <c r="BV3306">
        <v>23</v>
      </c>
      <c r="BW3306">
        <v>5</v>
      </c>
      <c r="BX3306">
        <v>2</v>
      </c>
      <c r="BY3306">
        <v>4</v>
      </c>
      <c r="BZ3306">
        <v>2</v>
      </c>
      <c r="CA3306">
        <v>1</v>
      </c>
      <c r="CB3306">
        <v>24</v>
      </c>
      <c r="CC3306">
        <v>5</v>
      </c>
      <c r="CD3306" s="27">
        <v>1</v>
      </c>
      <c r="CE3306" s="27">
        <v>7.34</v>
      </c>
      <c r="CF3306" s="27">
        <v>2</v>
      </c>
      <c r="CG3306" s="27">
        <v>32.130000000000003</v>
      </c>
      <c r="CH3306">
        <v>0</v>
      </c>
      <c r="CI3306">
        <v>1</v>
      </c>
      <c r="CJ3306">
        <v>63</v>
      </c>
      <c r="CK3306">
        <v>0</v>
      </c>
      <c r="CL3306" s="27">
        <v>41.15</v>
      </c>
      <c r="CM3306" s="27">
        <v>3.7172239271230789</v>
      </c>
      <c r="CN3306" s="27">
        <v>2518.6</v>
      </c>
      <c r="CO3306" s="27">
        <v>7.8314584705717456</v>
      </c>
      <c r="CP3306">
        <v>1</v>
      </c>
      <c r="CQ3306" s="27">
        <v>46.75</v>
      </c>
      <c r="CR3306" s="27">
        <v>3.844814255734696</v>
      </c>
      <c r="CS3306" s="27">
        <v>2981.75</v>
      </c>
      <c r="CT3306" s="27">
        <v>8.0002656554587777</v>
      </c>
      <c r="CU3306">
        <v>0</v>
      </c>
      <c r="CV3306" s="27">
        <v>0</v>
      </c>
      <c r="CW3306" s="34" t="e">
        <v>#NULL!</v>
      </c>
      <c r="CX3306" s="27">
        <v>0</v>
      </c>
      <c r="CY3306" s="34" t="e">
        <v>#NULL!</v>
      </c>
      <c r="CZ3306">
        <v>1</v>
      </c>
      <c r="DA3306" s="27">
        <v>21</v>
      </c>
      <c r="DB3306" s="27">
        <v>3.044522437723423</v>
      </c>
      <c r="DC3306" s="27">
        <v>1295</v>
      </c>
      <c r="DD3306" s="27">
        <v>7.1662659741336379</v>
      </c>
      <c r="DE3306">
        <v>1</v>
      </c>
      <c r="DF3306" s="27">
        <v>48.1</v>
      </c>
      <c r="DG3306" s="27">
        <v>3.8732821771117156</v>
      </c>
      <c r="DH3306" s="27">
        <v>3035.65</v>
      </c>
      <c r="DI3306" s="27">
        <v>8.0181808486024373</v>
      </c>
      <c r="DJ3306">
        <v>1</v>
      </c>
      <c r="DK3306">
        <v>1</v>
      </c>
      <c r="DL3306">
        <v>1</v>
      </c>
      <c r="DM3306">
        <v>3</v>
      </c>
      <c r="DN3306">
        <v>0</v>
      </c>
      <c r="DO3306">
        <v>0</v>
      </c>
      <c r="DP3306">
        <v>1</v>
      </c>
      <c r="DQ3306">
        <v>1</v>
      </c>
      <c r="DR3306">
        <v>1</v>
      </c>
      <c r="DS3306">
        <v>1</v>
      </c>
      <c r="DT3306">
        <v>17</v>
      </c>
      <c r="DU3306">
        <v>1</v>
      </c>
      <c r="DV3306">
        <v>1</v>
      </c>
      <c r="DW3306">
        <v>1</v>
      </c>
      <c r="DX3306">
        <v>0</v>
      </c>
      <c r="DY3306">
        <v>1</v>
      </c>
      <c r="DZ3306">
        <v>0</v>
      </c>
      <c r="EA3306">
        <v>1</v>
      </c>
      <c r="EB3306">
        <v>1</v>
      </c>
      <c r="EC3306">
        <v>1</v>
      </c>
      <c r="ED3306">
        <v>0</v>
      </c>
      <c r="EE3306">
        <v>1</v>
      </c>
      <c r="EF3306">
        <v>0</v>
      </c>
      <c r="EG3306" s="27">
        <v>9</v>
      </c>
    </row>
    <row r="3307" spans="1:137" x14ac:dyDescent="0.35">
      <c r="A3307">
        <v>3306</v>
      </c>
      <c r="B3307" t="s">
        <v>3520</v>
      </c>
      <c r="C3307">
        <v>2</v>
      </c>
      <c r="D3307">
        <v>2</v>
      </c>
      <c r="E3307">
        <v>0</v>
      </c>
      <c r="F3307">
        <v>22</v>
      </c>
      <c r="G3307">
        <v>2</v>
      </c>
      <c r="H3307" t="s">
        <v>212</v>
      </c>
      <c r="I3307">
        <v>14</v>
      </c>
      <c r="J3307">
        <v>43</v>
      </c>
      <c r="K3307">
        <v>15</v>
      </c>
      <c r="L3307">
        <v>3</v>
      </c>
      <c r="M3307">
        <v>3</v>
      </c>
      <c r="N3307">
        <v>0</v>
      </c>
      <c r="O3307">
        <v>1</v>
      </c>
      <c r="P3307" s="27">
        <v>15</v>
      </c>
      <c r="Q3307" s="33" t="str">
        <f t="shared" si="51"/>
        <v>Low</v>
      </c>
      <c r="R3307">
        <v>1</v>
      </c>
      <c r="S3307">
        <v>0</v>
      </c>
      <c r="T3307" s="27">
        <v>2.7080502011022101</v>
      </c>
      <c r="U3307">
        <v>1</v>
      </c>
      <c r="V3307" s="27">
        <v>10.199999999999999</v>
      </c>
      <c r="W3307" s="27">
        <v>0.37484999999999996</v>
      </c>
      <c r="X3307" s="27">
        <v>-0.98122933303306603</v>
      </c>
      <c r="Y3307" s="27">
        <v>1.1551499999999999</v>
      </c>
      <c r="Z3307" s="27">
        <v>0.14423020567123165</v>
      </c>
      <c r="AA3307">
        <v>1</v>
      </c>
      <c r="AB3307">
        <v>1</v>
      </c>
      <c r="AC3307">
        <v>0</v>
      </c>
      <c r="AD3307">
        <v>-1</v>
      </c>
      <c r="AE3307">
        <v>-1</v>
      </c>
      <c r="AF3307">
        <v>1</v>
      </c>
      <c r="AG3307">
        <v>5</v>
      </c>
      <c r="AH3307">
        <v>0</v>
      </c>
      <c r="AI3307">
        <v>1</v>
      </c>
      <c r="AJ3307">
        <v>0</v>
      </c>
      <c r="AK3307">
        <v>0</v>
      </c>
      <c r="AL3307">
        <v>0</v>
      </c>
      <c r="AM3307">
        <v>0</v>
      </c>
      <c r="AN3307">
        <v>4</v>
      </c>
      <c r="AO3307">
        <v>1</v>
      </c>
      <c r="AP3307">
        <v>3</v>
      </c>
      <c r="AQ3307">
        <v>1</v>
      </c>
      <c r="AR3307">
        <v>1</v>
      </c>
      <c r="AS3307">
        <v>3</v>
      </c>
      <c r="AT3307">
        <v>0</v>
      </c>
      <c r="AU3307">
        <v>0</v>
      </c>
      <c r="AV3307" s="27">
        <v>7.2</v>
      </c>
      <c r="AW3307">
        <v>1</v>
      </c>
      <c r="AX3307">
        <v>0</v>
      </c>
      <c r="AY3307">
        <v>1</v>
      </c>
      <c r="AZ3307">
        <v>1</v>
      </c>
      <c r="BA3307">
        <v>1</v>
      </c>
      <c r="BB3307">
        <v>18</v>
      </c>
      <c r="BC3307">
        <v>1</v>
      </c>
      <c r="BD3307">
        <v>0</v>
      </c>
      <c r="BE3307">
        <v>0</v>
      </c>
      <c r="BF3307">
        <v>1</v>
      </c>
      <c r="BG3307">
        <v>1</v>
      </c>
      <c r="BH3307">
        <v>0</v>
      </c>
      <c r="BI3307">
        <v>0</v>
      </c>
      <c r="BJ3307">
        <v>1</v>
      </c>
      <c r="BK3307">
        <v>0</v>
      </c>
      <c r="BL3307">
        <v>0</v>
      </c>
      <c r="BM3307">
        <v>9</v>
      </c>
      <c r="BN3307">
        <v>4</v>
      </c>
      <c r="BO3307">
        <v>0</v>
      </c>
      <c r="BP3307">
        <v>0</v>
      </c>
      <c r="BQ3307">
        <v>0</v>
      </c>
      <c r="BR3307">
        <v>4</v>
      </c>
      <c r="BS3307">
        <v>2</v>
      </c>
      <c r="BT3307">
        <v>4</v>
      </c>
      <c r="BU3307">
        <v>0</v>
      </c>
      <c r="BV3307">
        <v>5</v>
      </c>
      <c r="BW3307">
        <v>2</v>
      </c>
      <c r="BX3307">
        <v>3</v>
      </c>
      <c r="BY3307">
        <v>1</v>
      </c>
      <c r="BZ3307">
        <v>4</v>
      </c>
      <c r="CA3307">
        <v>0</v>
      </c>
      <c r="CB3307">
        <v>2</v>
      </c>
      <c r="CC3307">
        <v>2</v>
      </c>
      <c r="CD3307" s="27">
        <v>10</v>
      </c>
      <c r="CE3307" s="27">
        <v>177.5</v>
      </c>
      <c r="CF3307" s="27">
        <v>3</v>
      </c>
      <c r="CG3307" s="27">
        <v>64.460000000000008</v>
      </c>
      <c r="CH3307">
        <v>0</v>
      </c>
      <c r="CI3307">
        <v>1</v>
      </c>
      <c r="CJ3307">
        <v>15</v>
      </c>
      <c r="CK3307">
        <v>1</v>
      </c>
      <c r="CL3307" s="27">
        <v>4.5</v>
      </c>
      <c r="CM3307" s="27">
        <v>1.5040773967762742</v>
      </c>
      <c r="CN3307" s="27">
        <v>54.85</v>
      </c>
      <c r="CO3307" s="27">
        <v>4.0046021867212396</v>
      </c>
      <c r="CP3307">
        <v>1</v>
      </c>
      <c r="CQ3307" s="27">
        <v>19.5</v>
      </c>
      <c r="CR3307" s="27">
        <v>2.9704144655697009</v>
      </c>
      <c r="CS3307" s="27">
        <v>325</v>
      </c>
      <c r="CT3307" s="27">
        <v>5.7838251823297373</v>
      </c>
      <c r="CU3307">
        <v>1</v>
      </c>
      <c r="CV3307" s="27">
        <v>39</v>
      </c>
      <c r="CW3307" s="27">
        <v>3.6635616461296463</v>
      </c>
      <c r="CX3307" s="27">
        <v>544.35</v>
      </c>
      <c r="CY3307" s="27">
        <v>6.2995924223271889</v>
      </c>
      <c r="CZ3307">
        <v>1</v>
      </c>
      <c r="DA3307" s="27">
        <v>29.25</v>
      </c>
      <c r="DB3307" s="27">
        <v>3.3758795736778655</v>
      </c>
      <c r="DC3307" s="27">
        <v>430</v>
      </c>
      <c r="DD3307" s="27">
        <v>6.0637852086876078</v>
      </c>
      <c r="DE3307">
        <v>1</v>
      </c>
      <c r="DF3307" s="27">
        <v>38.25</v>
      </c>
      <c r="DG3307" s="27">
        <v>3.6441435602725449</v>
      </c>
      <c r="DH3307" s="27">
        <v>506.95</v>
      </c>
      <c r="DI3307" s="27">
        <v>6.2284123793985886</v>
      </c>
      <c r="DJ3307">
        <v>0</v>
      </c>
      <c r="DK3307">
        <v>1</v>
      </c>
      <c r="DL3307">
        <v>1</v>
      </c>
      <c r="DM3307">
        <v>4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4</v>
      </c>
      <c r="DU3307">
        <v>1</v>
      </c>
      <c r="DV3307">
        <v>0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0</v>
      </c>
      <c r="ED3307">
        <v>0</v>
      </c>
      <c r="EE3307">
        <v>0</v>
      </c>
      <c r="EF3307">
        <v>0</v>
      </c>
      <c r="EG3307" s="27">
        <v>8</v>
      </c>
    </row>
    <row r="3308" spans="1:137" x14ac:dyDescent="0.35">
      <c r="A3308">
        <v>3307</v>
      </c>
      <c r="B3308" t="s">
        <v>3521</v>
      </c>
      <c r="C3308">
        <v>3</v>
      </c>
      <c r="D3308">
        <v>2</v>
      </c>
      <c r="E3308">
        <v>0</v>
      </c>
      <c r="F3308">
        <v>28</v>
      </c>
      <c r="G3308">
        <v>3</v>
      </c>
      <c r="H3308" t="s">
        <v>203</v>
      </c>
      <c r="I3308">
        <v>15</v>
      </c>
      <c r="J3308">
        <v>58</v>
      </c>
      <c r="K3308">
        <v>14</v>
      </c>
      <c r="L3308">
        <v>2</v>
      </c>
      <c r="M3308">
        <v>3</v>
      </c>
      <c r="N3308">
        <v>0</v>
      </c>
      <c r="O3308">
        <v>3</v>
      </c>
      <c r="P3308" s="27">
        <v>24</v>
      </c>
      <c r="Q3308" s="33" t="str">
        <f t="shared" si="51"/>
        <v>Low</v>
      </c>
      <c r="R3308">
        <v>2</v>
      </c>
      <c r="S3308">
        <v>0</v>
      </c>
      <c r="T3308" s="27">
        <v>3.1780538303479458</v>
      </c>
      <c r="U3308">
        <v>1</v>
      </c>
      <c r="V3308" s="27">
        <v>11.5</v>
      </c>
      <c r="W3308" s="27">
        <v>0.46644000000000008</v>
      </c>
      <c r="X3308" s="27">
        <v>-0.76262588433000478</v>
      </c>
      <c r="Y3308" s="27">
        <v>2.2935600000000003</v>
      </c>
      <c r="Z3308" s="27">
        <v>0.83010519560236984</v>
      </c>
      <c r="AA3308">
        <v>0</v>
      </c>
      <c r="AB3308">
        <v>3</v>
      </c>
      <c r="AC3308">
        <v>1</v>
      </c>
      <c r="AD3308">
        <v>16</v>
      </c>
      <c r="AE3308">
        <v>3</v>
      </c>
      <c r="AF3308">
        <v>2</v>
      </c>
      <c r="AG3308">
        <v>2</v>
      </c>
      <c r="AH3308">
        <v>1</v>
      </c>
      <c r="AI3308">
        <v>1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1</v>
      </c>
      <c r="AP3308">
        <v>3</v>
      </c>
      <c r="AQ3308">
        <v>6</v>
      </c>
      <c r="AR3308">
        <v>2</v>
      </c>
      <c r="AS3308">
        <v>2</v>
      </c>
      <c r="AT3308">
        <v>1</v>
      </c>
      <c r="AU3308">
        <v>1</v>
      </c>
      <c r="AV3308" s="27">
        <v>15.8</v>
      </c>
      <c r="AW3308">
        <v>1</v>
      </c>
      <c r="AX3308">
        <v>0</v>
      </c>
      <c r="AY3308">
        <v>0</v>
      </c>
      <c r="AZ3308">
        <v>1</v>
      </c>
      <c r="BA3308">
        <v>1</v>
      </c>
      <c r="BB3308">
        <v>13</v>
      </c>
      <c r="BC3308">
        <v>1</v>
      </c>
      <c r="BD3308">
        <v>1</v>
      </c>
      <c r="BE3308">
        <v>0</v>
      </c>
      <c r="BF3308">
        <v>0</v>
      </c>
      <c r="BG3308">
        <v>0</v>
      </c>
      <c r="BH3308">
        <v>1</v>
      </c>
      <c r="BI3308">
        <v>0</v>
      </c>
      <c r="BJ3308">
        <v>0</v>
      </c>
      <c r="BK3308">
        <v>0</v>
      </c>
      <c r="BL3308">
        <v>0</v>
      </c>
      <c r="BM3308">
        <v>9</v>
      </c>
      <c r="BN3308">
        <v>2</v>
      </c>
      <c r="BO3308">
        <v>1</v>
      </c>
      <c r="BP3308">
        <v>1</v>
      </c>
      <c r="BQ3308">
        <v>0</v>
      </c>
      <c r="BR3308">
        <v>2</v>
      </c>
      <c r="BS3308">
        <v>4</v>
      </c>
      <c r="BT3308">
        <v>1</v>
      </c>
      <c r="BU3308">
        <v>0</v>
      </c>
      <c r="BV3308">
        <v>10</v>
      </c>
      <c r="BW3308">
        <v>3</v>
      </c>
      <c r="BX3308">
        <v>5</v>
      </c>
      <c r="BY3308">
        <v>1</v>
      </c>
      <c r="BZ3308">
        <v>2</v>
      </c>
      <c r="CA3308">
        <v>0</v>
      </c>
      <c r="CB3308">
        <v>10</v>
      </c>
      <c r="CC3308">
        <v>3</v>
      </c>
      <c r="CD3308" s="27">
        <v>12</v>
      </c>
      <c r="CE3308" s="27">
        <v>252.88</v>
      </c>
      <c r="CF3308" s="27">
        <v>6</v>
      </c>
      <c r="CG3308" s="27">
        <v>182.86</v>
      </c>
      <c r="CH3308">
        <v>0</v>
      </c>
      <c r="CI3308">
        <v>1</v>
      </c>
      <c r="CJ3308">
        <v>65</v>
      </c>
      <c r="CK3308">
        <v>0</v>
      </c>
      <c r="CL3308" s="27">
        <v>26.2</v>
      </c>
      <c r="CM3308" s="27">
        <v>3.2657594107670511</v>
      </c>
      <c r="CN3308" s="27">
        <v>1859.3</v>
      </c>
      <c r="CO3308" s="27">
        <v>7.5279553517860167</v>
      </c>
      <c r="CP3308">
        <v>0</v>
      </c>
      <c r="CQ3308" s="27">
        <v>0</v>
      </c>
      <c r="CR3308" s="34" t="e">
        <v>#NULL!</v>
      </c>
      <c r="CS3308" s="27">
        <v>0</v>
      </c>
      <c r="CT3308" s="34" t="e">
        <v>#NULL!</v>
      </c>
      <c r="CU3308">
        <v>1</v>
      </c>
      <c r="CV3308" s="27">
        <v>30.95</v>
      </c>
      <c r="CW3308" s="27">
        <v>3.4323729991306049</v>
      </c>
      <c r="CX3308" s="27">
        <v>1968.3</v>
      </c>
      <c r="CY3308" s="27">
        <v>7.5849255050189415</v>
      </c>
      <c r="CZ3308">
        <v>1</v>
      </c>
      <c r="DA3308" s="27">
        <v>27</v>
      </c>
      <c r="DB3308" s="27">
        <v>3.2958368660043291</v>
      </c>
      <c r="DC3308" s="27">
        <v>1870</v>
      </c>
      <c r="DD3308" s="27">
        <v>7.5336937098486327</v>
      </c>
      <c r="DE3308">
        <v>0</v>
      </c>
      <c r="DF3308" s="27">
        <v>0</v>
      </c>
      <c r="DG3308" s="34" t="e">
        <v>#NULL!</v>
      </c>
      <c r="DH3308" s="27">
        <v>0</v>
      </c>
      <c r="DI3308" s="34" t="e">
        <v>#NULL!</v>
      </c>
      <c r="DJ3308">
        <v>1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1</v>
      </c>
      <c r="DS3308">
        <v>1</v>
      </c>
      <c r="DT3308">
        <v>20</v>
      </c>
      <c r="DU3308">
        <v>1</v>
      </c>
      <c r="DV3308">
        <v>1</v>
      </c>
      <c r="DW3308">
        <v>1</v>
      </c>
      <c r="DX3308">
        <v>0</v>
      </c>
      <c r="DY3308">
        <v>1</v>
      </c>
      <c r="DZ3308">
        <v>0</v>
      </c>
      <c r="EA3308">
        <v>0</v>
      </c>
      <c r="EB3308">
        <v>0</v>
      </c>
      <c r="EC3308">
        <v>1</v>
      </c>
      <c r="ED3308">
        <v>0</v>
      </c>
      <c r="EE3308">
        <v>0</v>
      </c>
      <c r="EF3308">
        <v>0</v>
      </c>
      <c r="EG3308" s="27">
        <v>9</v>
      </c>
    </row>
    <row r="3309" spans="1:137" x14ac:dyDescent="0.35">
      <c r="A3309">
        <v>3308</v>
      </c>
      <c r="B3309" t="s">
        <v>3522</v>
      </c>
      <c r="C3309">
        <v>1</v>
      </c>
      <c r="D3309">
        <v>1</v>
      </c>
      <c r="E3309">
        <v>0</v>
      </c>
      <c r="F3309">
        <v>76</v>
      </c>
      <c r="G3309">
        <v>6</v>
      </c>
      <c r="H3309" t="s">
        <v>215</v>
      </c>
      <c r="I3309">
        <v>16</v>
      </c>
      <c r="J3309">
        <v>57</v>
      </c>
      <c r="K3309">
        <v>12</v>
      </c>
      <c r="L3309">
        <v>2</v>
      </c>
      <c r="M3309">
        <v>6</v>
      </c>
      <c r="N3309">
        <v>0</v>
      </c>
      <c r="O3309">
        <v>35</v>
      </c>
      <c r="P3309" s="27">
        <v>21</v>
      </c>
      <c r="Q3309" s="33" t="str">
        <f t="shared" si="51"/>
        <v>Low</v>
      </c>
      <c r="R3309">
        <v>5</v>
      </c>
      <c r="S3309">
        <v>1</v>
      </c>
      <c r="T3309" s="27">
        <v>3.044522437723423</v>
      </c>
      <c r="U3309">
        <v>1</v>
      </c>
      <c r="V3309" s="27">
        <v>5.8999999999999995</v>
      </c>
      <c r="W3309" s="27">
        <v>0.47329799999999994</v>
      </c>
      <c r="X3309" s="27">
        <v>-0.74803006772855662</v>
      </c>
      <c r="Y3309" s="27">
        <v>0.76570199999999988</v>
      </c>
      <c r="Z3309" s="27">
        <v>-0.26696221887744104</v>
      </c>
      <c r="AA3309">
        <v>0</v>
      </c>
      <c r="AB3309">
        <v>4</v>
      </c>
      <c r="AC3309">
        <v>1</v>
      </c>
      <c r="AD3309">
        <v>14</v>
      </c>
      <c r="AE3309">
        <v>2</v>
      </c>
      <c r="AF3309">
        <v>2</v>
      </c>
      <c r="AG3309">
        <v>2</v>
      </c>
      <c r="AH3309">
        <v>1</v>
      </c>
      <c r="AI3309">
        <v>1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1</v>
      </c>
      <c r="AP3309">
        <v>3</v>
      </c>
      <c r="AQ3309">
        <v>45</v>
      </c>
      <c r="AR3309">
        <v>5</v>
      </c>
      <c r="AS3309">
        <v>0</v>
      </c>
      <c r="AT3309">
        <v>-1</v>
      </c>
      <c r="AU3309">
        <v>-1</v>
      </c>
      <c r="AV3309" s="27">
        <v>-1</v>
      </c>
      <c r="AW3309">
        <v>-1</v>
      </c>
      <c r="AX3309">
        <v>-1</v>
      </c>
      <c r="AY3309">
        <v>1</v>
      </c>
      <c r="AZ3309">
        <v>2</v>
      </c>
      <c r="BA3309">
        <v>1</v>
      </c>
      <c r="BB3309">
        <v>20</v>
      </c>
      <c r="BC3309">
        <v>0</v>
      </c>
      <c r="BD3309">
        <v>1</v>
      </c>
      <c r="BE3309">
        <v>1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9</v>
      </c>
      <c r="BN3309">
        <v>4</v>
      </c>
      <c r="BO3309">
        <v>0</v>
      </c>
      <c r="BP3309">
        <v>1</v>
      </c>
      <c r="BQ3309">
        <v>1</v>
      </c>
      <c r="BR3309">
        <v>3</v>
      </c>
      <c r="BS3309">
        <v>1</v>
      </c>
      <c r="BT3309">
        <v>2</v>
      </c>
      <c r="BU3309">
        <v>0</v>
      </c>
      <c r="BV3309">
        <v>35</v>
      </c>
      <c r="BW3309">
        <v>5</v>
      </c>
      <c r="BX3309">
        <v>2</v>
      </c>
      <c r="BY3309">
        <v>1</v>
      </c>
      <c r="BZ3309">
        <v>4</v>
      </c>
      <c r="CA3309">
        <v>1</v>
      </c>
      <c r="CB3309">
        <v>29</v>
      </c>
      <c r="CC3309">
        <v>5</v>
      </c>
      <c r="CD3309" s="27">
        <v>11</v>
      </c>
      <c r="CE3309" s="27">
        <v>148.05000000000001</v>
      </c>
      <c r="CF3309" s="27">
        <v>0</v>
      </c>
      <c r="CG3309" s="27">
        <v>0</v>
      </c>
      <c r="CH3309">
        <v>0</v>
      </c>
      <c r="CI3309">
        <v>2</v>
      </c>
      <c r="CJ3309">
        <v>71</v>
      </c>
      <c r="CK3309">
        <v>0</v>
      </c>
      <c r="CL3309" s="27">
        <v>24.35</v>
      </c>
      <c r="CM3309" s="27">
        <v>3.1925318495285988</v>
      </c>
      <c r="CN3309" s="27">
        <v>1680.35</v>
      </c>
      <c r="CO3309" s="27">
        <v>7.4267573840322623</v>
      </c>
      <c r="CP3309">
        <v>0</v>
      </c>
      <c r="CQ3309" s="27">
        <v>0</v>
      </c>
      <c r="CR3309" s="34" t="e">
        <v>#NULL!</v>
      </c>
      <c r="CS3309" s="27">
        <v>0</v>
      </c>
      <c r="CT3309" s="34" t="e">
        <v>#NULL!</v>
      </c>
      <c r="CU3309">
        <v>0</v>
      </c>
      <c r="CV3309" s="27">
        <v>0</v>
      </c>
      <c r="CW3309" s="34" t="e">
        <v>#NULL!</v>
      </c>
      <c r="CX3309" s="27">
        <v>0</v>
      </c>
      <c r="CY3309" s="34" t="e">
        <v>#NULL!</v>
      </c>
      <c r="CZ3309">
        <v>1</v>
      </c>
      <c r="DA3309" s="27">
        <v>15</v>
      </c>
      <c r="DB3309" s="27">
        <v>2.7080502011022101</v>
      </c>
      <c r="DC3309" s="27">
        <v>1070</v>
      </c>
      <c r="DD3309" s="27">
        <v>6.9754139274559517</v>
      </c>
      <c r="DE3309">
        <v>0</v>
      </c>
      <c r="DF3309" s="27">
        <v>0</v>
      </c>
      <c r="DG3309" s="34" t="e">
        <v>#NULL!</v>
      </c>
      <c r="DH3309" s="27">
        <v>0</v>
      </c>
      <c r="DI3309" s="34" t="e">
        <v>#NULL!</v>
      </c>
      <c r="DJ3309">
        <v>1</v>
      </c>
      <c r="DK3309">
        <v>0</v>
      </c>
      <c r="DL3309">
        <v>0</v>
      </c>
      <c r="DM3309">
        <v>0</v>
      </c>
      <c r="DN3309">
        <v>0</v>
      </c>
      <c r="DO3309">
        <v>1</v>
      </c>
      <c r="DP3309">
        <v>1</v>
      </c>
      <c r="DQ3309">
        <v>0</v>
      </c>
      <c r="DR3309">
        <v>0</v>
      </c>
      <c r="DS3309">
        <v>1</v>
      </c>
      <c r="DT3309">
        <v>12</v>
      </c>
      <c r="DU3309">
        <v>1</v>
      </c>
      <c r="DV3309">
        <v>1</v>
      </c>
      <c r="DW3309">
        <v>1</v>
      </c>
      <c r="DX3309">
        <v>0</v>
      </c>
      <c r="DY3309">
        <v>1</v>
      </c>
      <c r="DZ3309">
        <v>0</v>
      </c>
      <c r="EA3309">
        <v>0</v>
      </c>
      <c r="EB3309">
        <v>0</v>
      </c>
      <c r="EC3309">
        <v>1</v>
      </c>
      <c r="ED3309">
        <v>0</v>
      </c>
      <c r="EE3309">
        <v>0</v>
      </c>
      <c r="EF3309">
        <v>0</v>
      </c>
      <c r="EG3309" s="27">
        <v>10</v>
      </c>
    </row>
    <row r="3310" spans="1:137" x14ac:dyDescent="0.35">
      <c r="A3310">
        <v>3309</v>
      </c>
      <c r="B3310" t="s">
        <v>3523</v>
      </c>
      <c r="C3310">
        <v>4</v>
      </c>
      <c r="D3310">
        <v>4</v>
      </c>
      <c r="E3310">
        <v>1</v>
      </c>
      <c r="F3310">
        <v>26</v>
      </c>
      <c r="G3310">
        <v>3</v>
      </c>
      <c r="H3310" t="s">
        <v>210</v>
      </c>
      <c r="I3310">
        <v>11</v>
      </c>
      <c r="J3310">
        <v>47</v>
      </c>
      <c r="K3310">
        <v>20</v>
      </c>
      <c r="L3310">
        <v>5</v>
      </c>
      <c r="M3310">
        <v>1</v>
      </c>
      <c r="N3310">
        <v>0</v>
      </c>
      <c r="O3310">
        <v>0</v>
      </c>
      <c r="P3310" s="27">
        <v>81</v>
      </c>
      <c r="Q3310" s="33" t="str">
        <f t="shared" si="51"/>
        <v>Low</v>
      </c>
      <c r="R3310">
        <v>1</v>
      </c>
      <c r="S3310">
        <v>0</v>
      </c>
      <c r="T3310" s="27">
        <v>4.3944491546724391</v>
      </c>
      <c r="U3310">
        <v>4</v>
      </c>
      <c r="V3310" s="27">
        <v>6.1</v>
      </c>
      <c r="W3310" s="27">
        <v>2.2481549999999997</v>
      </c>
      <c r="X3310" s="27">
        <v>0.81010987983242622</v>
      </c>
      <c r="Y3310" s="27">
        <v>2.6928450000000002</v>
      </c>
      <c r="Z3310" s="27">
        <v>0.99059825554472003</v>
      </c>
      <c r="AA3310">
        <v>0</v>
      </c>
      <c r="AB3310">
        <v>1</v>
      </c>
      <c r="AC3310">
        <v>0</v>
      </c>
      <c r="AD3310">
        <v>-1</v>
      </c>
      <c r="AE3310">
        <v>-1</v>
      </c>
      <c r="AF3310">
        <v>3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1</v>
      </c>
      <c r="AP3310">
        <v>1</v>
      </c>
      <c r="AQ3310">
        <v>5</v>
      </c>
      <c r="AR3310">
        <v>2</v>
      </c>
      <c r="AS3310">
        <v>2</v>
      </c>
      <c r="AT3310">
        <v>1</v>
      </c>
      <c r="AU3310">
        <v>0</v>
      </c>
      <c r="AV3310" s="27">
        <v>54.300000000000004</v>
      </c>
      <c r="AW3310">
        <v>3</v>
      </c>
      <c r="AX3310">
        <v>1</v>
      </c>
      <c r="AY3310">
        <v>0</v>
      </c>
      <c r="AZ3310">
        <v>1</v>
      </c>
      <c r="BA3310">
        <v>1</v>
      </c>
      <c r="BB3310">
        <v>17</v>
      </c>
      <c r="BC3310">
        <v>1</v>
      </c>
      <c r="BD3310">
        <v>0</v>
      </c>
      <c r="BE3310">
        <v>0</v>
      </c>
      <c r="BF3310">
        <v>1</v>
      </c>
      <c r="BG3310">
        <v>0</v>
      </c>
      <c r="BH3310">
        <v>0</v>
      </c>
      <c r="BI3310">
        <v>0</v>
      </c>
      <c r="BJ3310">
        <v>1</v>
      </c>
      <c r="BK3310">
        <v>1</v>
      </c>
      <c r="BL3310">
        <v>0</v>
      </c>
      <c r="BM3310">
        <v>9</v>
      </c>
      <c r="BN3310">
        <v>4</v>
      </c>
      <c r="BO3310">
        <v>1</v>
      </c>
      <c r="BP3310">
        <v>0</v>
      </c>
      <c r="BQ3310">
        <v>0</v>
      </c>
      <c r="BR3310">
        <v>4</v>
      </c>
      <c r="BS3310">
        <v>4</v>
      </c>
      <c r="BT3310">
        <v>4</v>
      </c>
      <c r="BU3310">
        <v>0</v>
      </c>
      <c r="BV3310">
        <v>2</v>
      </c>
      <c r="BW3310">
        <v>2</v>
      </c>
      <c r="BX3310">
        <v>1</v>
      </c>
      <c r="BY3310">
        <v>2</v>
      </c>
      <c r="BZ3310">
        <v>1</v>
      </c>
      <c r="CA3310">
        <v>1</v>
      </c>
      <c r="CB3310">
        <v>2</v>
      </c>
      <c r="CC3310">
        <v>2</v>
      </c>
      <c r="CD3310" s="27">
        <v>12</v>
      </c>
      <c r="CE3310" s="27">
        <v>387.88</v>
      </c>
      <c r="CF3310" s="27">
        <v>1</v>
      </c>
      <c r="CG3310" s="27">
        <v>42.12</v>
      </c>
      <c r="CH3310">
        <v>1</v>
      </c>
      <c r="CI3310">
        <v>1</v>
      </c>
      <c r="CJ3310">
        <v>5</v>
      </c>
      <c r="CK3310">
        <v>1</v>
      </c>
      <c r="CL3310" s="27">
        <v>2.25</v>
      </c>
      <c r="CM3310" s="27">
        <v>0.81093021621632877</v>
      </c>
      <c r="CN3310" s="27">
        <v>7.2</v>
      </c>
      <c r="CO3310" s="27">
        <v>1.9740810260220096</v>
      </c>
      <c r="CP3310">
        <v>0</v>
      </c>
      <c r="CQ3310" s="27">
        <v>0</v>
      </c>
      <c r="CR3310" s="34" t="e">
        <v>#NULL!</v>
      </c>
      <c r="CS3310" s="27">
        <v>0</v>
      </c>
      <c r="CT3310" s="34" t="e">
        <v>#NULL!</v>
      </c>
      <c r="CU3310">
        <v>1</v>
      </c>
      <c r="CV3310" s="27">
        <v>42.7</v>
      </c>
      <c r="CW3310" s="27">
        <v>3.7541989202345789</v>
      </c>
      <c r="CX3310" s="27">
        <v>159.44999999999999</v>
      </c>
      <c r="CY3310" s="27">
        <v>5.0717303934560665</v>
      </c>
      <c r="CZ3310">
        <v>0</v>
      </c>
      <c r="DA3310" s="27">
        <v>0</v>
      </c>
      <c r="DB3310" s="34" t="e">
        <v>#NULL!</v>
      </c>
      <c r="DC3310" s="27">
        <v>0</v>
      </c>
      <c r="DD3310" s="34" t="e">
        <v>#NULL!</v>
      </c>
      <c r="DE3310">
        <v>1</v>
      </c>
      <c r="DF3310" s="27">
        <v>16.45</v>
      </c>
      <c r="DG3310" s="27">
        <v>2.800325477211381</v>
      </c>
      <c r="DH3310" s="27">
        <v>55.85</v>
      </c>
      <c r="DI3310" s="27">
        <v>4.0226695255152096</v>
      </c>
      <c r="DJ3310">
        <v>1</v>
      </c>
      <c r="DK3310">
        <v>0</v>
      </c>
      <c r="DL3310">
        <v>0</v>
      </c>
      <c r="DM3310">
        <v>3</v>
      </c>
      <c r="DN3310">
        <v>1</v>
      </c>
      <c r="DO3310">
        <v>0</v>
      </c>
      <c r="DP3310">
        <v>0</v>
      </c>
      <c r="DQ3310">
        <v>1</v>
      </c>
      <c r="DR3310">
        <v>1</v>
      </c>
      <c r="DS3310">
        <v>1</v>
      </c>
      <c r="DT3310">
        <v>18</v>
      </c>
      <c r="DU3310">
        <v>1</v>
      </c>
      <c r="DV3310">
        <v>1</v>
      </c>
      <c r="DW3310">
        <v>1</v>
      </c>
      <c r="DX3310">
        <v>1</v>
      </c>
      <c r="DY3310">
        <v>1</v>
      </c>
      <c r="DZ3310">
        <v>1</v>
      </c>
      <c r="EA3310">
        <v>1</v>
      </c>
      <c r="EB3310">
        <v>1</v>
      </c>
      <c r="EC3310">
        <v>0</v>
      </c>
      <c r="ED3310">
        <v>0</v>
      </c>
      <c r="EE3310">
        <v>0</v>
      </c>
      <c r="EF3310">
        <v>1</v>
      </c>
      <c r="EG3310" s="27">
        <v>7</v>
      </c>
    </row>
    <row r="3311" spans="1:137" x14ac:dyDescent="0.35">
      <c r="A3311">
        <v>3310</v>
      </c>
      <c r="B3311" t="s">
        <v>3524</v>
      </c>
      <c r="C3311">
        <v>5</v>
      </c>
      <c r="D3311">
        <v>5</v>
      </c>
      <c r="E3311">
        <v>1</v>
      </c>
      <c r="F3311">
        <v>49</v>
      </c>
      <c r="G3311">
        <v>4</v>
      </c>
      <c r="H3311" t="s">
        <v>203</v>
      </c>
      <c r="I3311">
        <v>15</v>
      </c>
      <c r="J3311">
        <v>55</v>
      </c>
      <c r="K3311">
        <v>18</v>
      </c>
      <c r="L3311">
        <v>4</v>
      </c>
      <c r="M3311">
        <v>3</v>
      </c>
      <c r="N3311">
        <v>0</v>
      </c>
      <c r="O3311">
        <v>10</v>
      </c>
      <c r="P3311" s="27">
        <v>145</v>
      </c>
      <c r="Q3311" s="33" t="str">
        <f t="shared" si="51"/>
        <v>Low</v>
      </c>
      <c r="R3311">
        <v>3</v>
      </c>
      <c r="S3311">
        <v>0</v>
      </c>
      <c r="T3311" s="27">
        <v>4.9767337424205742</v>
      </c>
      <c r="U3311">
        <v>5</v>
      </c>
      <c r="V3311" s="27">
        <v>7.3</v>
      </c>
      <c r="W3311" s="27">
        <v>5.8323349999999987</v>
      </c>
      <c r="X3311" s="27">
        <v>1.7634174347576057</v>
      </c>
      <c r="Y3311" s="27">
        <v>4.7526650000000004</v>
      </c>
      <c r="Z3311" s="27">
        <v>1.5587055133469458</v>
      </c>
      <c r="AA3311">
        <v>0</v>
      </c>
      <c r="AB3311">
        <v>1</v>
      </c>
      <c r="AC3311">
        <v>0</v>
      </c>
      <c r="AD3311">
        <v>-1</v>
      </c>
      <c r="AE3311">
        <v>-1</v>
      </c>
      <c r="AF3311">
        <v>1</v>
      </c>
      <c r="AG3311">
        <v>3</v>
      </c>
      <c r="AH3311">
        <v>1</v>
      </c>
      <c r="AI3311">
        <v>0</v>
      </c>
      <c r="AJ3311">
        <v>2</v>
      </c>
      <c r="AK3311">
        <v>0</v>
      </c>
      <c r="AL3311">
        <v>0</v>
      </c>
      <c r="AM3311">
        <v>0</v>
      </c>
      <c r="AN3311">
        <v>0</v>
      </c>
      <c r="AO3311">
        <v>1</v>
      </c>
      <c r="AP3311">
        <v>1</v>
      </c>
      <c r="AQ3311">
        <v>22</v>
      </c>
      <c r="AR3311">
        <v>4</v>
      </c>
      <c r="AS3311">
        <v>3</v>
      </c>
      <c r="AT3311">
        <v>1</v>
      </c>
      <c r="AU3311">
        <v>0</v>
      </c>
      <c r="AV3311" s="27">
        <v>98.800000000000011</v>
      </c>
      <c r="AW3311">
        <v>3</v>
      </c>
      <c r="AX3311">
        <v>1</v>
      </c>
      <c r="AY3311">
        <v>0</v>
      </c>
      <c r="AZ3311">
        <v>1</v>
      </c>
      <c r="BA3311">
        <v>1</v>
      </c>
      <c r="BB3311">
        <v>32</v>
      </c>
      <c r="BC3311">
        <v>1</v>
      </c>
      <c r="BD3311">
        <v>1</v>
      </c>
      <c r="BE3311">
        <v>1</v>
      </c>
      <c r="BF3311">
        <v>1</v>
      </c>
      <c r="BG3311">
        <v>1</v>
      </c>
      <c r="BH3311">
        <v>0</v>
      </c>
      <c r="BI3311">
        <v>0</v>
      </c>
      <c r="BJ3311">
        <v>1</v>
      </c>
      <c r="BK3311">
        <v>0</v>
      </c>
      <c r="BL3311">
        <v>0</v>
      </c>
      <c r="BM3311">
        <v>9</v>
      </c>
      <c r="BN3311">
        <v>6</v>
      </c>
      <c r="BO3311">
        <v>0</v>
      </c>
      <c r="BP3311">
        <v>0</v>
      </c>
      <c r="BQ3311">
        <v>1</v>
      </c>
      <c r="BR3311">
        <v>4</v>
      </c>
      <c r="BS3311">
        <v>3</v>
      </c>
      <c r="BT3311">
        <v>1</v>
      </c>
      <c r="BU3311">
        <v>0</v>
      </c>
      <c r="BV3311">
        <v>14</v>
      </c>
      <c r="BW3311">
        <v>4</v>
      </c>
      <c r="BX3311">
        <v>1</v>
      </c>
      <c r="BY3311">
        <v>1</v>
      </c>
      <c r="BZ3311">
        <v>1</v>
      </c>
      <c r="CA3311">
        <v>0</v>
      </c>
      <c r="CB3311">
        <v>17</v>
      </c>
      <c r="CC3311">
        <v>5</v>
      </c>
      <c r="CD3311" s="27">
        <v>15</v>
      </c>
      <c r="CE3311" s="27">
        <v>456.54</v>
      </c>
      <c r="CF3311" s="27">
        <v>3</v>
      </c>
      <c r="CG3311" s="27">
        <v>164.93</v>
      </c>
      <c r="CH3311">
        <v>1</v>
      </c>
      <c r="CI3311">
        <v>3</v>
      </c>
      <c r="CJ3311">
        <v>33</v>
      </c>
      <c r="CK3311">
        <v>0</v>
      </c>
      <c r="CL3311" s="27">
        <v>13.45</v>
      </c>
      <c r="CM3311" s="27">
        <v>2.5989791060478482</v>
      </c>
      <c r="CN3311" s="27">
        <v>418.85</v>
      </c>
      <c r="CO3311" s="27">
        <v>6.0375128605998185</v>
      </c>
      <c r="CP3311">
        <v>1</v>
      </c>
      <c r="CQ3311" s="27">
        <v>32.5</v>
      </c>
      <c r="CR3311" s="27">
        <v>3.4812400893356918</v>
      </c>
      <c r="CS3311" s="27">
        <v>1078.5999999999999</v>
      </c>
      <c r="CT3311" s="27">
        <v>6.9834191829031269</v>
      </c>
      <c r="CU3311">
        <v>1</v>
      </c>
      <c r="CV3311" s="27">
        <v>38.4</v>
      </c>
      <c r="CW3311" s="27">
        <v>3.648057459593681</v>
      </c>
      <c r="CX3311" s="27">
        <v>1255</v>
      </c>
      <c r="CY3311" s="27">
        <v>7.134890851565884</v>
      </c>
      <c r="CZ3311">
        <v>1</v>
      </c>
      <c r="DA3311" s="27">
        <v>22.25</v>
      </c>
      <c r="DB3311" s="27">
        <v>3.1023420086122493</v>
      </c>
      <c r="DC3311" s="27">
        <v>700</v>
      </c>
      <c r="DD3311" s="27">
        <v>6.5510803350434044</v>
      </c>
      <c r="DE3311">
        <v>1</v>
      </c>
      <c r="DF3311" s="27">
        <v>43.2</v>
      </c>
      <c r="DG3311" s="27">
        <v>3.7658404952500648</v>
      </c>
      <c r="DH3311" s="27">
        <v>1454.35</v>
      </c>
      <c r="DI3311" s="27">
        <v>7.2823143443944183</v>
      </c>
      <c r="DJ3311">
        <v>1</v>
      </c>
      <c r="DK3311">
        <v>0</v>
      </c>
      <c r="DL3311">
        <v>1</v>
      </c>
      <c r="DM3311">
        <v>1</v>
      </c>
      <c r="DN3311">
        <v>1</v>
      </c>
      <c r="DO3311">
        <v>1</v>
      </c>
      <c r="DP3311">
        <v>1</v>
      </c>
      <c r="DQ3311">
        <v>1</v>
      </c>
      <c r="DR3311">
        <v>0</v>
      </c>
      <c r="DS3311">
        <v>1</v>
      </c>
      <c r="DT3311">
        <v>22</v>
      </c>
      <c r="DU3311">
        <v>1</v>
      </c>
      <c r="DV3311">
        <v>1</v>
      </c>
      <c r="DW3311">
        <v>1</v>
      </c>
      <c r="DX3311">
        <v>1</v>
      </c>
      <c r="DY3311">
        <v>1</v>
      </c>
      <c r="DZ3311">
        <v>0</v>
      </c>
      <c r="EA3311">
        <v>1</v>
      </c>
      <c r="EB3311">
        <v>0</v>
      </c>
      <c r="EC3311">
        <v>0</v>
      </c>
      <c r="ED3311">
        <v>0</v>
      </c>
      <c r="EE3311">
        <v>1</v>
      </c>
      <c r="EF3311">
        <v>0</v>
      </c>
      <c r="EG3311" s="27">
        <v>9</v>
      </c>
    </row>
    <row r="3312" spans="1:137" x14ac:dyDescent="0.35">
      <c r="A3312">
        <v>3311</v>
      </c>
      <c r="B3312" t="s">
        <v>3525</v>
      </c>
      <c r="C3312">
        <v>4</v>
      </c>
      <c r="D3312">
        <v>2</v>
      </c>
      <c r="E3312">
        <v>0</v>
      </c>
      <c r="F3312">
        <v>44</v>
      </c>
      <c r="G3312">
        <v>4</v>
      </c>
      <c r="H3312" t="s">
        <v>223</v>
      </c>
      <c r="I3312">
        <v>14</v>
      </c>
      <c r="J3312">
        <v>58</v>
      </c>
      <c r="K3312">
        <v>16</v>
      </c>
      <c r="L3312">
        <v>3</v>
      </c>
      <c r="M3312">
        <v>5</v>
      </c>
      <c r="N3312">
        <v>0</v>
      </c>
      <c r="O3312">
        <v>10</v>
      </c>
      <c r="P3312" s="27">
        <v>24</v>
      </c>
      <c r="Q3312" s="33" t="str">
        <f t="shared" si="51"/>
        <v>Low</v>
      </c>
      <c r="R3312">
        <v>3</v>
      </c>
      <c r="S3312">
        <v>0</v>
      </c>
      <c r="T3312" s="27">
        <v>3.1780538303479458</v>
      </c>
      <c r="U3312">
        <v>1</v>
      </c>
      <c r="V3312" s="27">
        <v>7.0000000000000009</v>
      </c>
      <c r="W3312" s="27">
        <v>0.60816000000000003</v>
      </c>
      <c r="X3312" s="27">
        <v>-0.49731727374119838</v>
      </c>
      <c r="Y3312" s="27">
        <v>1.0718400000000001</v>
      </c>
      <c r="Z3312" s="27">
        <v>6.9376797777820506E-2</v>
      </c>
      <c r="AA3312">
        <v>1</v>
      </c>
      <c r="AB3312">
        <v>4</v>
      </c>
      <c r="AC3312">
        <v>1</v>
      </c>
      <c r="AD3312">
        <v>9</v>
      </c>
      <c r="AE3312">
        <v>1</v>
      </c>
      <c r="AF3312">
        <v>5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1</v>
      </c>
      <c r="AP3312">
        <v>3</v>
      </c>
      <c r="AQ3312">
        <v>14</v>
      </c>
      <c r="AR3312">
        <v>3</v>
      </c>
      <c r="AS3312">
        <v>0</v>
      </c>
      <c r="AT3312">
        <v>-1</v>
      </c>
      <c r="AU3312">
        <v>-1</v>
      </c>
      <c r="AV3312" s="27">
        <v>-1</v>
      </c>
      <c r="AW3312">
        <v>-1</v>
      </c>
      <c r="AX3312">
        <v>-1</v>
      </c>
      <c r="AY3312">
        <v>0</v>
      </c>
      <c r="AZ3312">
        <v>3</v>
      </c>
      <c r="BA3312">
        <v>2</v>
      </c>
      <c r="BB3312">
        <v>23</v>
      </c>
      <c r="BC3312">
        <v>0</v>
      </c>
      <c r="BD3312">
        <v>0</v>
      </c>
      <c r="BE3312">
        <v>1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1</v>
      </c>
      <c r="BM3312">
        <v>9</v>
      </c>
      <c r="BN3312">
        <v>4</v>
      </c>
      <c r="BO3312">
        <v>0</v>
      </c>
      <c r="BP3312">
        <v>0</v>
      </c>
      <c r="BQ3312">
        <v>0</v>
      </c>
      <c r="BR3312">
        <v>3</v>
      </c>
      <c r="BS3312">
        <v>4</v>
      </c>
      <c r="BT3312">
        <v>3</v>
      </c>
      <c r="BU3312">
        <v>0</v>
      </c>
      <c r="BV3312">
        <v>3</v>
      </c>
      <c r="BW3312">
        <v>2</v>
      </c>
      <c r="BX3312">
        <v>4</v>
      </c>
      <c r="BY3312">
        <v>3</v>
      </c>
      <c r="BZ3312">
        <v>1</v>
      </c>
      <c r="CA3312">
        <v>1</v>
      </c>
      <c r="CB3312">
        <v>2</v>
      </c>
      <c r="CC3312">
        <v>2</v>
      </c>
      <c r="CD3312" s="27">
        <v>9</v>
      </c>
      <c r="CE3312" s="27">
        <v>180</v>
      </c>
      <c r="CF3312" s="27">
        <v>3</v>
      </c>
      <c r="CG3312" s="27">
        <v>58.84</v>
      </c>
      <c r="CH3312">
        <v>1</v>
      </c>
      <c r="CI3312">
        <v>3</v>
      </c>
      <c r="CJ3312">
        <v>2</v>
      </c>
      <c r="CK3312">
        <v>1</v>
      </c>
      <c r="CL3312" s="27">
        <v>2.9</v>
      </c>
      <c r="CM3312" s="27">
        <v>1.0647107369924282</v>
      </c>
      <c r="CN3312" s="27">
        <v>4.55</v>
      </c>
      <c r="CO3312" s="27">
        <v>1.5151272329628591</v>
      </c>
      <c r="CP3312">
        <v>0</v>
      </c>
      <c r="CQ3312" s="27">
        <v>0</v>
      </c>
      <c r="CR3312" s="34" t="e">
        <v>#NULL!</v>
      </c>
      <c r="CS3312" s="27">
        <v>0</v>
      </c>
      <c r="CT3312" s="34" t="e">
        <v>#NULL!</v>
      </c>
      <c r="CU3312">
        <v>1</v>
      </c>
      <c r="CV3312" s="27">
        <v>28.3</v>
      </c>
      <c r="CW3312" s="27">
        <v>3.3428618046491918</v>
      </c>
      <c r="CX3312" s="27">
        <v>40.5</v>
      </c>
      <c r="CY3312" s="27">
        <v>3.7013019741124933</v>
      </c>
      <c r="CZ3312">
        <v>0</v>
      </c>
      <c r="DA3312" s="27">
        <v>0</v>
      </c>
      <c r="DB3312" s="34" t="e">
        <v>#NULL!</v>
      </c>
      <c r="DC3312" s="27">
        <v>0</v>
      </c>
      <c r="DD3312" s="34" t="e">
        <v>#NULL!</v>
      </c>
      <c r="DE3312">
        <v>0</v>
      </c>
      <c r="DF3312" s="27">
        <v>0</v>
      </c>
      <c r="DG3312" s="34" t="e">
        <v>#NULL!</v>
      </c>
      <c r="DH3312" s="27">
        <v>0</v>
      </c>
      <c r="DI3312" s="34" t="e">
        <v>#NULL!</v>
      </c>
      <c r="DJ3312">
        <v>1</v>
      </c>
      <c r="DK3312">
        <v>0</v>
      </c>
      <c r="DL3312">
        <v>0</v>
      </c>
      <c r="DM3312">
        <v>4</v>
      </c>
      <c r="DN3312">
        <v>0</v>
      </c>
      <c r="DO3312">
        <v>0</v>
      </c>
      <c r="DP3312">
        <v>0</v>
      </c>
      <c r="DQ3312">
        <v>0</v>
      </c>
      <c r="DR3312">
        <v>1</v>
      </c>
      <c r="DS3312">
        <v>1</v>
      </c>
      <c r="DT3312">
        <v>2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 s="27">
        <v>1</v>
      </c>
    </row>
    <row r="3313" spans="1:137" x14ac:dyDescent="0.35">
      <c r="A3313">
        <v>3312</v>
      </c>
      <c r="B3313" t="s">
        <v>3526</v>
      </c>
      <c r="C3313">
        <v>2</v>
      </c>
      <c r="D3313">
        <v>2</v>
      </c>
      <c r="E3313">
        <v>1</v>
      </c>
      <c r="F3313">
        <v>78</v>
      </c>
      <c r="G3313">
        <v>6</v>
      </c>
      <c r="H3313" t="s">
        <v>215</v>
      </c>
      <c r="I3313">
        <v>18</v>
      </c>
      <c r="J3313">
        <v>55</v>
      </c>
      <c r="K3313">
        <v>11</v>
      </c>
      <c r="L3313">
        <v>1</v>
      </c>
      <c r="M3313">
        <v>2</v>
      </c>
      <c r="N3313">
        <v>0</v>
      </c>
      <c r="O3313">
        <v>11</v>
      </c>
      <c r="P3313" s="27">
        <v>12</v>
      </c>
      <c r="Q3313" s="33" t="str">
        <f t="shared" si="51"/>
        <v>Low</v>
      </c>
      <c r="R3313">
        <v>4</v>
      </c>
      <c r="S3313">
        <v>1</v>
      </c>
      <c r="T3313" s="27">
        <v>2.4849066497880004</v>
      </c>
      <c r="U3313">
        <v>1</v>
      </c>
      <c r="V3313" s="27">
        <v>15.1</v>
      </c>
      <c r="W3313" s="27">
        <v>0.37145999999999996</v>
      </c>
      <c r="X3313" s="27">
        <v>-0.99031409222294142</v>
      </c>
      <c r="Y3313" s="27">
        <v>1.4405399999999999</v>
      </c>
      <c r="Z3313" s="27">
        <v>0.36501804329298237</v>
      </c>
      <c r="AA3313">
        <v>0</v>
      </c>
      <c r="AB3313">
        <v>4</v>
      </c>
      <c r="AC3313">
        <v>1</v>
      </c>
      <c r="AD3313">
        <v>10</v>
      </c>
      <c r="AE3313">
        <v>1</v>
      </c>
      <c r="AF3313">
        <v>2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1</v>
      </c>
      <c r="AP3313">
        <v>4</v>
      </c>
      <c r="AQ3313">
        <v>43</v>
      </c>
      <c r="AR3313">
        <v>5</v>
      </c>
      <c r="AS3313">
        <v>2</v>
      </c>
      <c r="AT3313">
        <v>1</v>
      </c>
      <c r="AU3313">
        <v>1</v>
      </c>
      <c r="AV3313" s="27">
        <v>5.4</v>
      </c>
      <c r="AW3313">
        <v>1</v>
      </c>
      <c r="AX3313">
        <v>1</v>
      </c>
      <c r="AY3313">
        <v>0</v>
      </c>
      <c r="AZ3313">
        <v>1</v>
      </c>
      <c r="BA3313">
        <v>1</v>
      </c>
      <c r="BB3313">
        <v>31</v>
      </c>
      <c r="BC3313">
        <v>1</v>
      </c>
      <c r="BD3313">
        <v>1</v>
      </c>
      <c r="BE3313">
        <v>0</v>
      </c>
      <c r="BF3313">
        <v>0</v>
      </c>
      <c r="BG3313">
        <v>1</v>
      </c>
      <c r="BH3313">
        <v>1</v>
      </c>
      <c r="BI3313">
        <v>0</v>
      </c>
      <c r="BJ3313">
        <v>1</v>
      </c>
      <c r="BK3313">
        <v>0</v>
      </c>
      <c r="BL3313">
        <v>0</v>
      </c>
      <c r="BM3313">
        <v>9</v>
      </c>
      <c r="BN3313">
        <v>6</v>
      </c>
      <c r="BO3313">
        <v>0</v>
      </c>
      <c r="BP3313">
        <v>1</v>
      </c>
      <c r="BQ3313">
        <v>0</v>
      </c>
      <c r="BR3313">
        <v>5</v>
      </c>
      <c r="BS3313">
        <v>2</v>
      </c>
      <c r="BT3313">
        <v>2</v>
      </c>
      <c r="BU3313">
        <v>0</v>
      </c>
      <c r="BV3313">
        <v>35</v>
      </c>
      <c r="BW3313">
        <v>5</v>
      </c>
      <c r="BX3313">
        <v>4</v>
      </c>
      <c r="BY3313">
        <v>3</v>
      </c>
      <c r="BZ3313">
        <v>2</v>
      </c>
      <c r="CA3313">
        <v>0</v>
      </c>
      <c r="CB3313">
        <v>23</v>
      </c>
      <c r="CC3313">
        <v>5</v>
      </c>
      <c r="CD3313" s="27">
        <v>8</v>
      </c>
      <c r="CE3313" s="27">
        <v>210.75</v>
      </c>
      <c r="CF3313" s="27">
        <v>2</v>
      </c>
      <c r="CG3313" s="27">
        <v>84.86</v>
      </c>
      <c r="CH3313">
        <v>0</v>
      </c>
      <c r="CI3313">
        <v>3</v>
      </c>
      <c r="CJ3313">
        <v>54</v>
      </c>
      <c r="CK3313">
        <v>0</v>
      </c>
      <c r="CL3313" s="27">
        <v>19</v>
      </c>
      <c r="CM3313" s="27">
        <v>2.9444389791664403</v>
      </c>
      <c r="CN3313" s="27">
        <v>1008.15</v>
      </c>
      <c r="CO3313" s="27">
        <v>6.9158722470840841</v>
      </c>
      <c r="CP3313">
        <v>0</v>
      </c>
      <c r="CQ3313" s="27">
        <v>0</v>
      </c>
      <c r="CR3313" s="34" t="e">
        <v>#NULL!</v>
      </c>
      <c r="CS3313" s="27">
        <v>0</v>
      </c>
      <c r="CT3313" s="34" t="e">
        <v>#NULL!</v>
      </c>
      <c r="CU3313">
        <v>0</v>
      </c>
      <c r="CV3313" s="27">
        <v>0</v>
      </c>
      <c r="CW3313" s="34" t="e">
        <v>#NULL!</v>
      </c>
      <c r="CX3313" s="27">
        <v>0</v>
      </c>
      <c r="CY3313" s="34" t="e">
        <v>#NULL!</v>
      </c>
      <c r="CZ3313">
        <v>1</v>
      </c>
      <c r="DA3313" s="27">
        <v>37.75</v>
      </c>
      <c r="DB3313" s="27">
        <v>3.6309854756950335</v>
      </c>
      <c r="DC3313" s="27">
        <v>1830</v>
      </c>
      <c r="DD3313" s="27">
        <v>7.5120712458354664</v>
      </c>
      <c r="DE3313">
        <v>0</v>
      </c>
      <c r="DF3313" s="27">
        <v>0</v>
      </c>
      <c r="DG3313" s="34" t="e">
        <v>#NULL!</v>
      </c>
      <c r="DH3313" s="27">
        <v>0</v>
      </c>
      <c r="DI3313" s="34" t="e">
        <v>#NULL!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1</v>
      </c>
      <c r="DT3313">
        <v>12</v>
      </c>
      <c r="DU3313">
        <v>1</v>
      </c>
      <c r="DV3313">
        <v>1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1</v>
      </c>
      <c r="ED3313">
        <v>0</v>
      </c>
      <c r="EE3313">
        <v>0</v>
      </c>
      <c r="EF3313">
        <v>0</v>
      </c>
      <c r="EG3313" s="27">
        <v>10</v>
      </c>
    </row>
    <row r="3314" spans="1:137" x14ac:dyDescent="0.35">
      <c r="A3314">
        <v>3313</v>
      </c>
      <c r="B3314" t="s">
        <v>3527</v>
      </c>
      <c r="C3314">
        <v>3</v>
      </c>
      <c r="D3314">
        <v>4</v>
      </c>
      <c r="E3314">
        <v>1</v>
      </c>
      <c r="F3314">
        <v>44</v>
      </c>
      <c r="G3314">
        <v>4</v>
      </c>
      <c r="H3314" t="s">
        <v>203</v>
      </c>
      <c r="I3314">
        <v>14</v>
      </c>
      <c r="J3314">
        <v>56</v>
      </c>
      <c r="K3314">
        <v>9</v>
      </c>
      <c r="L3314">
        <v>1</v>
      </c>
      <c r="M3314">
        <v>3</v>
      </c>
      <c r="N3314">
        <v>0</v>
      </c>
      <c r="O3314">
        <v>20</v>
      </c>
      <c r="P3314" s="27">
        <v>79</v>
      </c>
      <c r="Q3314" s="33" t="str">
        <f t="shared" si="51"/>
        <v>Low</v>
      </c>
      <c r="R3314">
        <v>5</v>
      </c>
      <c r="S3314">
        <v>0</v>
      </c>
      <c r="T3314" s="27">
        <v>4.3694478524670215</v>
      </c>
      <c r="U3314">
        <v>4</v>
      </c>
      <c r="V3314" s="27">
        <v>24.3</v>
      </c>
      <c r="W3314" s="27">
        <v>8.7154380000000007</v>
      </c>
      <c r="X3314" s="27">
        <v>2.165095935884644</v>
      </c>
      <c r="Y3314" s="27">
        <v>10.481561999999998</v>
      </c>
      <c r="Z3314" s="27">
        <v>2.3496177135882008</v>
      </c>
      <c r="AA3314">
        <v>1</v>
      </c>
      <c r="AB3314">
        <v>4</v>
      </c>
      <c r="AC3314">
        <v>1</v>
      </c>
      <c r="AD3314">
        <v>12</v>
      </c>
      <c r="AE3314">
        <v>2</v>
      </c>
      <c r="AF3314">
        <v>4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1</v>
      </c>
      <c r="AP3314">
        <v>3</v>
      </c>
      <c r="AQ3314">
        <v>9</v>
      </c>
      <c r="AR3314">
        <v>3</v>
      </c>
      <c r="AS3314">
        <v>3</v>
      </c>
      <c r="AT3314">
        <v>1</v>
      </c>
      <c r="AU3314">
        <v>1</v>
      </c>
      <c r="AV3314" s="27">
        <v>51</v>
      </c>
      <c r="AW3314">
        <v>3</v>
      </c>
      <c r="AX3314">
        <v>1</v>
      </c>
      <c r="AY3314">
        <v>1</v>
      </c>
      <c r="AZ3314">
        <v>1</v>
      </c>
      <c r="BA3314">
        <v>1</v>
      </c>
      <c r="BB3314">
        <v>28</v>
      </c>
      <c r="BC3314">
        <v>1</v>
      </c>
      <c r="BD3314">
        <v>0</v>
      </c>
      <c r="BE3314">
        <v>0</v>
      </c>
      <c r="BF3314">
        <v>1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9</v>
      </c>
      <c r="BN3314">
        <v>5</v>
      </c>
      <c r="BO3314">
        <v>1</v>
      </c>
      <c r="BP3314">
        <v>1</v>
      </c>
      <c r="BQ3314">
        <v>0</v>
      </c>
      <c r="BR3314">
        <v>2</v>
      </c>
      <c r="BS3314">
        <v>1</v>
      </c>
      <c r="BT3314">
        <v>1</v>
      </c>
      <c r="BU3314">
        <v>0</v>
      </c>
      <c r="BV3314">
        <v>3</v>
      </c>
      <c r="BW3314">
        <v>2</v>
      </c>
      <c r="BX3314">
        <v>5</v>
      </c>
      <c r="BY3314">
        <v>4</v>
      </c>
      <c r="BZ3314">
        <v>3</v>
      </c>
      <c r="CA3314">
        <v>1</v>
      </c>
      <c r="CB3314">
        <v>4</v>
      </c>
      <c r="CC3314">
        <v>2</v>
      </c>
      <c r="CD3314" s="27">
        <v>10</v>
      </c>
      <c r="CE3314" s="27">
        <v>336.21</v>
      </c>
      <c r="CF3314" s="27">
        <v>1</v>
      </c>
      <c r="CG3314" s="27">
        <v>22.59</v>
      </c>
      <c r="CH3314">
        <v>1</v>
      </c>
      <c r="CI3314">
        <v>3</v>
      </c>
      <c r="CJ3314">
        <v>9</v>
      </c>
      <c r="CK3314">
        <v>0</v>
      </c>
      <c r="CL3314" s="27">
        <v>2.2000000000000002</v>
      </c>
      <c r="CM3314" s="27">
        <v>0.78845736036427028</v>
      </c>
      <c r="CN3314" s="27">
        <v>11.85</v>
      </c>
      <c r="CO3314" s="27">
        <v>2.4723278675811402</v>
      </c>
      <c r="CP3314">
        <v>1</v>
      </c>
      <c r="CQ3314" s="27">
        <v>22.75</v>
      </c>
      <c r="CR3314" s="27">
        <v>3.1245651453969594</v>
      </c>
      <c r="CS3314" s="27">
        <v>197.25</v>
      </c>
      <c r="CT3314" s="27">
        <v>5.2844719597259839</v>
      </c>
      <c r="CU3314">
        <v>0</v>
      </c>
      <c r="CV3314" s="27">
        <v>0</v>
      </c>
      <c r="CW3314" s="34" t="e">
        <v>#NULL!</v>
      </c>
      <c r="CX3314" s="27">
        <v>0</v>
      </c>
      <c r="CY3314" s="34" t="e">
        <v>#NULL!</v>
      </c>
      <c r="CZ3314">
        <v>1</v>
      </c>
      <c r="DA3314" s="27">
        <v>43.25</v>
      </c>
      <c r="DB3314" s="27">
        <v>3.7669972333778885</v>
      </c>
      <c r="DC3314" s="27">
        <v>350</v>
      </c>
      <c r="DD3314" s="27">
        <v>5.857933154483459</v>
      </c>
      <c r="DE3314">
        <v>0</v>
      </c>
      <c r="DF3314" s="27">
        <v>0</v>
      </c>
      <c r="DG3314" s="34" t="e">
        <v>#NULL!</v>
      </c>
      <c r="DH3314" s="27">
        <v>0</v>
      </c>
      <c r="DI3314" s="34" t="e">
        <v>#NULL!</v>
      </c>
      <c r="DJ3314">
        <v>0</v>
      </c>
      <c r="DK3314">
        <v>0</v>
      </c>
      <c r="DL3314">
        <v>1</v>
      </c>
      <c r="DM3314">
        <v>0</v>
      </c>
      <c r="DN3314">
        <v>1</v>
      </c>
      <c r="DO3314">
        <v>1</v>
      </c>
      <c r="DP3314">
        <v>1</v>
      </c>
      <c r="DQ3314">
        <v>1</v>
      </c>
      <c r="DR3314">
        <v>0</v>
      </c>
      <c r="DS3314">
        <v>1</v>
      </c>
      <c r="DT3314">
        <v>21</v>
      </c>
      <c r="DU3314">
        <v>1</v>
      </c>
      <c r="DV3314">
        <v>1</v>
      </c>
      <c r="DW3314">
        <v>1</v>
      </c>
      <c r="DX3314">
        <v>0</v>
      </c>
      <c r="DY3314">
        <v>0</v>
      </c>
      <c r="DZ3314">
        <v>1</v>
      </c>
      <c r="EA3314">
        <v>0</v>
      </c>
      <c r="EB3314">
        <v>1</v>
      </c>
      <c r="EC3314">
        <v>0</v>
      </c>
      <c r="ED3314">
        <v>0</v>
      </c>
      <c r="EE3314">
        <v>0</v>
      </c>
      <c r="EF3314">
        <v>0</v>
      </c>
      <c r="EG3314" s="27">
        <v>9</v>
      </c>
    </row>
    <row r="3315" spans="1:137" x14ac:dyDescent="0.35">
      <c r="A3315">
        <v>3314</v>
      </c>
      <c r="B3315" t="s">
        <v>3528</v>
      </c>
      <c r="C3315">
        <v>2</v>
      </c>
      <c r="D3315">
        <v>3</v>
      </c>
      <c r="E3315">
        <v>1</v>
      </c>
      <c r="F3315">
        <v>56</v>
      </c>
      <c r="G3315">
        <v>5</v>
      </c>
      <c r="H3315" t="s">
        <v>203</v>
      </c>
      <c r="I3315">
        <v>11</v>
      </c>
      <c r="J3315">
        <v>47</v>
      </c>
      <c r="K3315">
        <v>14</v>
      </c>
      <c r="L3315">
        <v>2</v>
      </c>
      <c r="M3315">
        <v>6</v>
      </c>
      <c r="N3315">
        <v>0</v>
      </c>
      <c r="O3315">
        <v>24</v>
      </c>
      <c r="P3315" s="27">
        <v>12</v>
      </c>
      <c r="Q3315" s="33" t="str">
        <f t="shared" si="51"/>
        <v>Low</v>
      </c>
      <c r="R3315">
        <v>5</v>
      </c>
      <c r="S3315">
        <v>1</v>
      </c>
      <c r="T3315" s="27">
        <v>2.4849066497880004</v>
      </c>
      <c r="U3315">
        <v>1</v>
      </c>
      <c r="V3315" s="27">
        <v>17.299999999999997</v>
      </c>
      <c r="W3315" s="27">
        <v>1.0400759999999998</v>
      </c>
      <c r="X3315" s="27">
        <v>3.929378740636974E-2</v>
      </c>
      <c r="Y3315" s="27">
        <v>1.0359239999999998</v>
      </c>
      <c r="Z3315" s="27">
        <v>3.5293782073023673E-2</v>
      </c>
      <c r="AA3315">
        <v>0</v>
      </c>
      <c r="AB3315">
        <v>1</v>
      </c>
      <c r="AC3315">
        <v>1</v>
      </c>
      <c r="AD3315">
        <v>14</v>
      </c>
      <c r="AE3315">
        <v>2</v>
      </c>
      <c r="AF3315">
        <v>2</v>
      </c>
      <c r="AG3315">
        <v>8</v>
      </c>
      <c r="AH3315">
        <v>2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6</v>
      </c>
      <c r="AO3315">
        <v>0</v>
      </c>
      <c r="AP3315">
        <v>2</v>
      </c>
      <c r="AQ3315">
        <v>20</v>
      </c>
      <c r="AR3315">
        <v>4</v>
      </c>
      <c r="AS3315">
        <v>2</v>
      </c>
      <c r="AT3315">
        <v>1</v>
      </c>
      <c r="AU3315">
        <v>0</v>
      </c>
      <c r="AV3315" s="27">
        <v>4.3</v>
      </c>
      <c r="AW3315">
        <v>1</v>
      </c>
      <c r="AX3315">
        <v>0</v>
      </c>
      <c r="AY3315">
        <v>1</v>
      </c>
      <c r="AZ3315">
        <v>8</v>
      </c>
      <c r="BA3315">
        <v>4</v>
      </c>
      <c r="BB3315">
        <v>18</v>
      </c>
      <c r="BC3315">
        <v>1</v>
      </c>
      <c r="BD3315">
        <v>0</v>
      </c>
      <c r="BE3315">
        <v>1</v>
      </c>
      <c r="BF3315">
        <v>1</v>
      </c>
      <c r="BG3315">
        <v>0</v>
      </c>
      <c r="BH3315">
        <v>0</v>
      </c>
      <c r="BI3315">
        <v>1</v>
      </c>
      <c r="BJ3315">
        <v>1</v>
      </c>
      <c r="BK3315">
        <v>0</v>
      </c>
      <c r="BL3315">
        <v>0</v>
      </c>
      <c r="BM3315">
        <v>9</v>
      </c>
      <c r="BN3315">
        <v>3</v>
      </c>
      <c r="BO3315">
        <v>0</v>
      </c>
      <c r="BP3315">
        <v>0</v>
      </c>
      <c r="BQ3315">
        <v>0</v>
      </c>
      <c r="BR3315">
        <v>1</v>
      </c>
      <c r="BS3315">
        <v>4</v>
      </c>
      <c r="BT3315">
        <v>2</v>
      </c>
      <c r="BU3315">
        <v>0</v>
      </c>
      <c r="BV3315">
        <v>36</v>
      </c>
      <c r="BW3315">
        <v>5</v>
      </c>
      <c r="BX3315">
        <v>2</v>
      </c>
      <c r="BY3315">
        <v>4</v>
      </c>
      <c r="BZ3315">
        <v>4</v>
      </c>
      <c r="CA3315">
        <v>0</v>
      </c>
      <c r="CB3315">
        <v>27</v>
      </c>
      <c r="CC3315">
        <v>5</v>
      </c>
      <c r="CD3315" s="27">
        <v>7</v>
      </c>
      <c r="CE3315" s="27">
        <v>601.04</v>
      </c>
      <c r="CF3315" s="27">
        <v>13</v>
      </c>
      <c r="CG3315" s="27">
        <v>574.06000000000006</v>
      </c>
      <c r="CH3315">
        <v>0</v>
      </c>
      <c r="CI3315">
        <v>2</v>
      </c>
      <c r="CJ3315">
        <v>70</v>
      </c>
      <c r="CK3315">
        <v>0</v>
      </c>
      <c r="CL3315" s="27">
        <v>12.75</v>
      </c>
      <c r="CM3315" s="27">
        <v>2.5455312716044349</v>
      </c>
      <c r="CN3315" s="27">
        <v>905.55</v>
      </c>
      <c r="CO3315" s="27">
        <v>6.8085424939105446</v>
      </c>
      <c r="CP3315">
        <v>1</v>
      </c>
      <c r="CQ3315" s="27">
        <v>27</v>
      </c>
      <c r="CR3315" s="27">
        <v>3.2958368660043291</v>
      </c>
      <c r="CS3315" s="27">
        <v>1948.8</v>
      </c>
      <c r="CT3315" s="27">
        <v>7.5749690775155782</v>
      </c>
      <c r="CU3315">
        <v>1</v>
      </c>
      <c r="CV3315" s="27">
        <v>53.1</v>
      </c>
      <c r="CW3315" s="27">
        <v>3.9721769282478934</v>
      </c>
      <c r="CX3315" s="27">
        <v>3694.4</v>
      </c>
      <c r="CY3315" s="27">
        <v>8.2145734386002314</v>
      </c>
      <c r="CZ3315">
        <v>1</v>
      </c>
      <c r="DA3315" s="27">
        <v>33.75</v>
      </c>
      <c r="DB3315" s="27">
        <v>3.5189804173185388</v>
      </c>
      <c r="DC3315" s="27">
        <v>2275</v>
      </c>
      <c r="DD3315" s="27">
        <v>7.7297353313850508</v>
      </c>
      <c r="DE3315">
        <v>1</v>
      </c>
      <c r="DF3315" s="27">
        <v>42.6</v>
      </c>
      <c r="DG3315" s="27">
        <v>3.751854253275325</v>
      </c>
      <c r="DH3315" s="27">
        <v>2886.55</v>
      </c>
      <c r="DI3315" s="27">
        <v>7.9678172963672464</v>
      </c>
      <c r="DJ3315">
        <v>1</v>
      </c>
      <c r="DK3315">
        <v>1</v>
      </c>
      <c r="DL3315">
        <v>0</v>
      </c>
      <c r="DM3315">
        <v>2</v>
      </c>
      <c r="DN3315">
        <v>1</v>
      </c>
      <c r="DO3315">
        <v>1</v>
      </c>
      <c r="DP3315">
        <v>1</v>
      </c>
      <c r="DQ3315">
        <v>1</v>
      </c>
      <c r="DR3315">
        <v>0</v>
      </c>
      <c r="DS3315">
        <v>1</v>
      </c>
      <c r="DT3315">
        <v>20</v>
      </c>
      <c r="DU3315">
        <v>1</v>
      </c>
      <c r="DV3315">
        <v>1</v>
      </c>
      <c r="DW3315">
        <v>1</v>
      </c>
      <c r="DX3315">
        <v>1</v>
      </c>
      <c r="DY3315">
        <v>1</v>
      </c>
      <c r="DZ3315">
        <v>1</v>
      </c>
      <c r="EA3315">
        <v>1</v>
      </c>
      <c r="EB3315">
        <v>1</v>
      </c>
      <c r="EC3315">
        <v>1</v>
      </c>
      <c r="ED3315">
        <v>0</v>
      </c>
      <c r="EE3315">
        <v>0</v>
      </c>
      <c r="EF3315">
        <v>0</v>
      </c>
      <c r="EG3315" s="27">
        <v>9</v>
      </c>
    </row>
    <row r="3316" spans="1:137" x14ac:dyDescent="0.35">
      <c r="A3316">
        <v>3315</v>
      </c>
      <c r="B3316" t="s">
        <v>3529</v>
      </c>
      <c r="C3316">
        <v>3</v>
      </c>
      <c r="D3316">
        <v>3</v>
      </c>
      <c r="E3316">
        <v>1</v>
      </c>
      <c r="F3316">
        <v>71</v>
      </c>
      <c r="G3316">
        <v>6</v>
      </c>
      <c r="H3316" t="s">
        <v>210</v>
      </c>
      <c r="I3316">
        <v>14</v>
      </c>
      <c r="J3316">
        <v>50</v>
      </c>
      <c r="K3316">
        <v>15</v>
      </c>
      <c r="L3316">
        <v>3</v>
      </c>
      <c r="M3316">
        <v>2</v>
      </c>
      <c r="N3316">
        <v>1</v>
      </c>
      <c r="O3316">
        <v>14</v>
      </c>
      <c r="P3316" s="27">
        <v>24</v>
      </c>
      <c r="Q3316" s="33" t="str">
        <f t="shared" si="51"/>
        <v>Low</v>
      </c>
      <c r="R3316">
        <v>4</v>
      </c>
      <c r="S3316">
        <v>1</v>
      </c>
      <c r="T3316" s="27">
        <v>3.1780538303479458</v>
      </c>
      <c r="U3316">
        <v>1</v>
      </c>
      <c r="V3316" s="27">
        <v>13.900000000000002</v>
      </c>
      <c r="W3316" s="27">
        <v>0.70723200000000008</v>
      </c>
      <c r="X3316" s="27">
        <v>-0.34639651981362418</v>
      </c>
      <c r="Y3316" s="27">
        <v>2.628768</v>
      </c>
      <c r="Z3316" s="27">
        <v>0.96651529537224234</v>
      </c>
      <c r="AA3316">
        <v>0</v>
      </c>
      <c r="AB3316">
        <v>1</v>
      </c>
      <c r="AC3316">
        <v>0</v>
      </c>
      <c r="AD3316">
        <v>-1</v>
      </c>
      <c r="AE3316">
        <v>-1</v>
      </c>
      <c r="AF3316">
        <v>1</v>
      </c>
      <c r="AG3316">
        <v>2</v>
      </c>
      <c r="AH3316">
        <v>0</v>
      </c>
      <c r="AI3316">
        <v>1</v>
      </c>
      <c r="AJ3316">
        <v>0</v>
      </c>
      <c r="AK3316">
        <v>1</v>
      </c>
      <c r="AL3316">
        <v>0</v>
      </c>
      <c r="AM3316">
        <v>0</v>
      </c>
      <c r="AN3316">
        <v>0</v>
      </c>
      <c r="AO3316">
        <v>0</v>
      </c>
      <c r="AP3316">
        <v>2</v>
      </c>
      <c r="AQ3316">
        <v>28</v>
      </c>
      <c r="AR3316">
        <v>5</v>
      </c>
      <c r="AS3316">
        <v>3</v>
      </c>
      <c r="AT3316">
        <v>1</v>
      </c>
      <c r="AU3316">
        <v>0</v>
      </c>
      <c r="AV3316" s="27">
        <v>11.700000000000001</v>
      </c>
      <c r="AW3316">
        <v>1</v>
      </c>
      <c r="AX3316">
        <v>0</v>
      </c>
      <c r="AY3316">
        <v>0</v>
      </c>
      <c r="AZ3316">
        <v>1</v>
      </c>
      <c r="BA3316">
        <v>1</v>
      </c>
      <c r="BB3316">
        <v>26</v>
      </c>
      <c r="BC3316">
        <v>1</v>
      </c>
      <c r="BD3316">
        <v>0</v>
      </c>
      <c r="BE3316">
        <v>0</v>
      </c>
      <c r="BF3316">
        <v>0</v>
      </c>
      <c r="BG3316">
        <v>1</v>
      </c>
      <c r="BH3316">
        <v>1</v>
      </c>
      <c r="BI3316">
        <v>1</v>
      </c>
      <c r="BJ3316">
        <v>1</v>
      </c>
      <c r="BK3316">
        <v>0</v>
      </c>
      <c r="BL3316">
        <v>0</v>
      </c>
      <c r="BM3316">
        <v>9</v>
      </c>
      <c r="BN3316">
        <v>5</v>
      </c>
      <c r="BO3316">
        <v>1</v>
      </c>
      <c r="BP3316">
        <v>1</v>
      </c>
      <c r="BQ3316">
        <v>0</v>
      </c>
      <c r="BR3316">
        <v>2</v>
      </c>
      <c r="BS3316">
        <v>2</v>
      </c>
      <c r="BT3316">
        <v>1</v>
      </c>
      <c r="BU3316">
        <v>0</v>
      </c>
      <c r="BV3316">
        <v>19</v>
      </c>
      <c r="BW3316">
        <v>5</v>
      </c>
      <c r="BX3316">
        <v>3</v>
      </c>
      <c r="BY3316">
        <v>2</v>
      </c>
      <c r="BZ3316">
        <v>4</v>
      </c>
      <c r="CA3316">
        <v>0</v>
      </c>
      <c r="CB3316">
        <v>16</v>
      </c>
      <c r="CC3316">
        <v>5</v>
      </c>
      <c r="CD3316" s="27">
        <v>9</v>
      </c>
      <c r="CE3316" s="27">
        <v>247.22</v>
      </c>
      <c r="CF3316" s="27">
        <v>5</v>
      </c>
      <c r="CG3316" s="27">
        <v>175.73</v>
      </c>
      <c r="CH3316">
        <v>0</v>
      </c>
      <c r="CI3316">
        <v>2</v>
      </c>
      <c r="CJ3316">
        <v>41</v>
      </c>
      <c r="CK3316">
        <v>0</v>
      </c>
      <c r="CL3316" s="27">
        <v>11.05</v>
      </c>
      <c r="CM3316" s="27">
        <v>2.402430427963762</v>
      </c>
      <c r="CN3316" s="27">
        <v>481.05</v>
      </c>
      <c r="CO3316" s="27">
        <v>6.1759712148072738</v>
      </c>
      <c r="CP3316">
        <v>0</v>
      </c>
      <c r="CQ3316" s="27">
        <v>0</v>
      </c>
      <c r="CR3316" s="34" t="e">
        <v>#NULL!</v>
      </c>
      <c r="CS3316" s="27">
        <v>0</v>
      </c>
      <c r="CT3316" s="34" t="e">
        <v>#NULL!</v>
      </c>
      <c r="CU3316">
        <v>0</v>
      </c>
      <c r="CV3316" s="27">
        <v>0</v>
      </c>
      <c r="CW3316" s="34" t="e">
        <v>#NULL!</v>
      </c>
      <c r="CX3316" s="27">
        <v>0</v>
      </c>
      <c r="CY3316" s="34" t="e">
        <v>#NULL!</v>
      </c>
      <c r="CZ3316">
        <v>1</v>
      </c>
      <c r="DA3316" s="27">
        <v>11.75</v>
      </c>
      <c r="DB3316" s="27">
        <v>2.4638532405901681</v>
      </c>
      <c r="DC3316" s="27">
        <v>515</v>
      </c>
      <c r="DD3316" s="27">
        <v>6.2441669006637364</v>
      </c>
      <c r="DE3316">
        <v>0</v>
      </c>
      <c r="DF3316" s="27">
        <v>0</v>
      </c>
      <c r="DG3316" s="34" t="e">
        <v>#NULL!</v>
      </c>
      <c r="DH3316" s="27">
        <v>0</v>
      </c>
      <c r="DI3316" s="34" t="e">
        <v>#NULL!</v>
      </c>
      <c r="DJ3316">
        <v>1</v>
      </c>
      <c r="DK3316">
        <v>0</v>
      </c>
      <c r="DL3316">
        <v>0</v>
      </c>
      <c r="DM3316">
        <v>1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1</v>
      </c>
      <c r="DT3316">
        <v>18</v>
      </c>
      <c r="DU3316">
        <v>1</v>
      </c>
      <c r="DV3316">
        <v>1</v>
      </c>
      <c r="DW3316">
        <v>1</v>
      </c>
      <c r="DX3316">
        <v>0</v>
      </c>
      <c r="DY3316">
        <v>1</v>
      </c>
      <c r="DZ3316">
        <v>1</v>
      </c>
      <c r="EA3316">
        <v>0</v>
      </c>
      <c r="EB3316">
        <v>0</v>
      </c>
      <c r="EC3316">
        <v>0</v>
      </c>
      <c r="ED3316">
        <v>1</v>
      </c>
      <c r="EE3316">
        <v>0</v>
      </c>
      <c r="EF3316">
        <v>0</v>
      </c>
      <c r="EG3316" s="27">
        <v>7</v>
      </c>
    </row>
    <row r="3317" spans="1:137" x14ac:dyDescent="0.35">
      <c r="A3317">
        <v>3316</v>
      </c>
      <c r="B3317" t="s">
        <v>3530</v>
      </c>
      <c r="C3317">
        <v>3</v>
      </c>
      <c r="D3317">
        <v>3</v>
      </c>
      <c r="E3317">
        <v>0</v>
      </c>
      <c r="F3317">
        <v>22</v>
      </c>
      <c r="G3317">
        <v>2</v>
      </c>
      <c r="H3317" t="s">
        <v>210</v>
      </c>
      <c r="I3317">
        <v>19</v>
      </c>
      <c r="J3317">
        <v>53</v>
      </c>
      <c r="K3317">
        <v>16</v>
      </c>
      <c r="L3317">
        <v>3</v>
      </c>
      <c r="M3317">
        <v>2</v>
      </c>
      <c r="N3317">
        <v>1</v>
      </c>
      <c r="O3317">
        <v>0</v>
      </c>
      <c r="P3317" s="27">
        <v>38</v>
      </c>
      <c r="Q3317" s="33" t="str">
        <f t="shared" si="51"/>
        <v>Low</v>
      </c>
      <c r="R3317">
        <v>1</v>
      </c>
      <c r="S3317">
        <v>0</v>
      </c>
      <c r="T3317" s="27">
        <v>3.6375861597263857</v>
      </c>
      <c r="U3317">
        <v>2</v>
      </c>
      <c r="V3317" s="27">
        <v>4.7</v>
      </c>
      <c r="W3317" s="27">
        <v>0.67868000000000006</v>
      </c>
      <c r="X3317" s="27">
        <v>-0.3876055438073982</v>
      </c>
      <c r="Y3317" s="27">
        <v>1.1073200000000001</v>
      </c>
      <c r="Z3317" s="27">
        <v>0.10194268151130756</v>
      </c>
      <c r="AA3317">
        <v>1</v>
      </c>
      <c r="AB3317">
        <v>1</v>
      </c>
      <c r="AC3317">
        <v>0</v>
      </c>
      <c r="AD3317">
        <v>-1</v>
      </c>
      <c r="AE3317">
        <v>-1</v>
      </c>
      <c r="AF3317">
        <v>3</v>
      </c>
      <c r="AG3317">
        <v>6</v>
      </c>
      <c r="AH3317">
        <v>1</v>
      </c>
      <c r="AI3317">
        <v>0</v>
      </c>
      <c r="AJ3317">
        <v>0</v>
      </c>
      <c r="AK3317">
        <v>0</v>
      </c>
      <c r="AL3317">
        <v>1</v>
      </c>
      <c r="AM3317">
        <v>0</v>
      </c>
      <c r="AN3317">
        <v>4</v>
      </c>
      <c r="AO3317">
        <v>0</v>
      </c>
      <c r="AP3317">
        <v>2</v>
      </c>
      <c r="AQ3317">
        <v>1</v>
      </c>
      <c r="AR3317">
        <v>1</v>
      </c>
      <c r="AS3317">
        <v>4</v>
      </c>
      <c r="AT3317">
        <v>1</v>
      </c>
      <c r="AU3317">
        <v>0</v>
      </c>
      <c r="AV3317" s="27">
        <v>19.600000000000001</v>
      </c>
      <c r="AW3317">
        <v>1</v>
      </c>
      <c r="AX3317">
        <v>0</v>
      </c>
      <c r="AY3317">
        <v>0</v>
      </c>
      <c r="AZ3317">
        <v>1</v>
      </c>
      <c r="BA3317">
        <v>1</v>
      </c>
      <c r="BB3317">
        <v>28</v>
      </c>
      <c r="BC3317">
        <v>1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9</v>
      </c>
      <c r="BN3317">
        <v>6</v>
      </c>
      <c r="BO3317">
        <v>0</v>
      </c>
      <c r="BP3317">
        <v>0</v>
      </c>
      <c r="BQ3317">
        <v>1</v>
      </c>
      <c r="BR3317">
        <v>3</v>
      </c>
      <c r="BS3317">
        <v>1</v>
      </c>
      <c r="BT3317">
        <v>4</v>
      </c>
      <c r="BU3317">
        <v>0</v>
      </c>
      <c r="BV3317">
        <v>4</v>
      </c>
      <c r="BW3317">
        <v>2</v>
      </c>
      <c r="BX3317">
        <v>2</v>
      </c>
      <c r="BY3317">
        <v>4</v>
      </c>
      <c r="BZ3317">
        <v>1</v>
      </c>
      <c r="CA3317">
        <v>0</v>
      </c>
      <c r="CB3317">
        <v>4</v>
      </c>
      <c r="CC3317">
        <v>2</v>
      </c>
      <c r="CD3317" s="27">
        <v>5</v>
      </c>
      <c r="CE3317" s="27">
        <v>103.24000000000001</v>
      </c>
      <c r="CF3317" s="27">
        <v>4</v>
      </c>
      <c r="CG3317" s="27">
        <v>86.38</v>
      </c>
      <c r="CH3317">
        <v>0</v>
      </c>
      <c r="CI3317">
        <v>3</v>
      </c>
      <c r="CJ3317">
        <v>42</v>
      </c>
      <c r="CK3317">
        <v>0</v>
      </c>
      <c r="CL3317" s="27">
        <v>5.95</v>
      </c>
      <c r="CM3317" s="27">
        <v>1.7833912195575383</v>
      </c>
      <c r="CN3317" s="27">
        <v>239.85</v>
      </c>
      <c r="CO3317" s="27">
        <v>5.480013727948073</v>
      </c>
      <c r="CP3317">
        <v>0</v>
      </c>
      <c r="CQ3317" s="27">
        <v>0</v>
      </c>
      <c r="CR3317" s="34" t="e">
        <v>#NULL!</v>
      </c>
      <c r="CS3317" s="27">
        <v>0</v>
      </c>
      <c r="CT3317" s="34" t="e">
        <v>#NULL!</v>
      </c>
      <c r="CU3317">
        <v>1</v>
      </c>
      <c r="CV3317" s="27">
        <v>41.85</v>
      </c>
      <c r="CW3317" s="27">
        <v>3.7340917969354845</v>
      </c>
      <c r="CX3317" s="27">
        <v>1753.55</v>
      </c>
      <c r="CY3317" s="27">
        <v>7.4693975835734765</v>
      </c>
      <c r="CZ3317">
        <v>1</v>
      </c>
      <c r="DA3317" s="27">
        <v>25.75</v>
      </c>
      <c r="DB3317" s="27">
        <v>3.2484346271097451</v>
      </c>
      <c r="DC3317" s="27">
        <v>1050</v>
      </c>
      <c r="DD3317" s="27">
        <v>6.956545443151569</v>
      </c>
      <c r="DE3317">
        <v>1</v>
      </c>
      <c r="DF3317" s="27">
        <v>39.25</v>
      </c>
      <c r="DG3317" s="27">
        <v>3.6699514442284173</v>
      </c>
      <c r="DH3317" s="27">
        <v>1624.35</v>
      </c>
      <c r="DI3317" s="27">
        <v>7.3928630147424981</v>
      </c>
      <c r="DJ3317">
        <v>1</v>
      </c>
      <c r="DK3317">
        <v>1</v>
      </c>
      <c r="DL3317">
        <v>1</v>
      </c>
      <c r="DM3317">
        <v>4</v>
      </c>
      <c r="DN3317">
        <v>0</v>
      </c>
      <c r="DO3317">
        <v>0</v>
      </c>
      <c r="DP3317">
        <v>0</v>
      </c>
      <c r="DQ3317">
        <v>0</v>
      </c>
      <c r="DR3317">
        <v>1</v>
      </c>
      <c r="DS3317">
        <v>1</v>
      </c>
      <c r="DT3317">
        <v>14</v>
      </c>
      <c r="DU3317">
        <v>1</v>
      </c>
      <c r="DV3317">
        <v>1</v>
      </c>
      <c r="DW3317">
        <v>1</v>
      </c>
      <c r="DX3317">
        <v>1</v>
      </c>
      <c r="DY3317">
        <v>1</v>
      </c>
      <c r="DZ3317">
        <v>1</v>
      </c>
      <c r="EA3317">
        <v>1</v>
      </c>
      <c r="EB3317">
        <v>1</v>
      </c>
      <c r="EC3317">
        <v>0</v>
      </c>
      <c r="ED3317">
        <v>0</v>
      </c>
      <c r="EE3317">
        <v>0</v>
      </c>
      <c r="EF3317">
        <v>0</v>
      </c>
      <c r="EG3317" s="27">
        <v>7</v>
      </c>
    </row>
    <row r="3318" spans="1:137" x14ac:dyDescent="0.35">
      <c r="A3318">
        <v>3317</v>
      </c>
      <c r="B3318" t="s">
        <v>3531</v>
      </c>
      <c r="C3318">
        <v>3</v>
      </c>
      <c r="D3318">
        <v>5</v>
      </c>
      <c r="E3318">
        <v>0</v>
      </c>
      <c r="F3318">
        <v>54</v>
      </c>
      <c r="G3318">
        <v>5</v>
      </c>
      <c r="H3318" t="s">
        <v>203</v>
      </c>
      <c r="I3318">
        <v>15</v>
      </c>
      <c r="J3318">
        <v>50</v>
      </c>
      <c r="K3318">
        <v>12</v>
      </c>
      <c r="L3318">
        <v>2</v>
      </c>
      <c r="M3318">
        <v>2</v>
      </c>
      <c r="N3318">
        <v>0</v>
      </c>
      <c r="O3318">
        <v>5</v>
      </c>
      <c r="P3318" s="27">
        <v>30</v>
      </c>
      <c r="Q3318" s="33" t="str">
        <f t="shared" si="51"/>
        <v>Low</v>
      </c>
      <c r="R3318">
        <v>2</v>
      </c>
      <c r="S3318">
        <v>0</v>
      </c>
      <c r="T3318" s="27">
        <v>3.4011973816621555</v>
      </c>
      <c r="U3318">
        <v>2</v>
      </c>
      <c r="V3318" s="27">
        <v>15.5</v>
      </c>
      <c r="W3318" s="27">
        <v>4.2222000000000008</v>
      </c>
      <c r="X3318" s="27">
        <v>1.4403563192184214</v>
      </c>
      <c r="Y3318" s="27">
        <v>0.42779999999999951</v>
      </c>
      <c r="Z3318" s="27">
        <v>-0.84909948233383292</v>
      </c>
      <c r="AA3318">
        <v>0</v>
      </c>
      <c r="AB3318">
        <v>3</v>
      </c>
      <c r="AC3318">
        <v>1</v>
      </c>
      <c r="AD3318">
        <v>15</v>
      </c>
      <c r="AE3318">
        <v>3</v>
      </c>
      <c r="AF3318">
        <v>2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1</v>
      </c>
      <c r="AP3318">
        <v>3</v>
      </c>
      <c r="AQ3318">
        <v>8</v>
      </c>
      <c r="AR3318">
        <v>3</v>
      </c>
      <c r="AS3318">
        <v>2</v>
      </c>
      <c r="AT3318">
        <v>1</v>
      </c>
      <c r="AU3318">
        <v>0</v>
      </c>
      <c r="AV3318" s="27">
        <v>20</v>
      </c>
      <c r="AW3318">
        <v>2</v>
      </c>
      <c r="AX3318">
        <v>0</v>
      </c>
      <c r="AY3318">
        <v>0</v>
      </c>
      <c r="AZ3318">
        <v>1</v>
      </c>
      <c r="BA3318">
        <v>1</v>
      </c>
      <c r="BB3318">
        <v>23</v>
      </c>
      <c r="BC3318">
        <v>1</v>
      </c>
      <c r="BD3318">
        <v>1</v>
      </c>
      <c r="BE3318">
        <v>0</v>
      </c>
      <c r="BF3318">
        <v>1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9</v>
      </c>
      <c r="BN3318">
        <v>4</v>
      </c>
      <c r="BO3318">
        <v>1</v>
      </c>
      <c r="BP3318">
        <v>1</v>
      </c>
      <c r="BQ3318">
        <v>0</v>
      </c>
      <c r="BR3318">
        <v>2</v>
      </c>
      <c r="BS3318">
        <v>4</v>
      </c>
      <c r="BT3318">
        <v>1</v>
      </c>
      <c r="BU3318">
        <v>0</v>
      </c>
      <c r="BV3318">
        <v>25</v>
      </c>
      <c r="BW3318">
        <v>5</v>
      </c>
      <c r="BX3318">
        <v>3</v>
      </c>
      <c r="BY3318">
        <v>2</v>
      </c>
      <c r="BZ3318">
        <v>1</v>
      </c>
      <c r="CA3318">
        <v>0</v>
      </c>
      <c r="CB3318">
        <v>22</v>
      </c>
      <c r="CC3318">
        <v>5</v>
      </c>
      <c r="CD3318" s="27">
        <v>10</v>
      </c>
      <c r="CE3318" s="27">
        <v>179.02</v>
      </c>
      <c r="CF3318" s="27">
        <v>6</v>
      </c>
      <c r="CG3318" s="27">
        <v>121.94</v>
      </c>
      <c r="CH3318">
        <v>1</v>
      </c>
      <c r="CI3318">
        <v>1</v>
      </c>
      <c r="CJ3318">
        <v>59</v>
      </c>
      <c r="CK3318">
        <v>0</v>
      </c>
      <c r="CL3318" s="27">
        <v>14.2</v>
      </c>
      <c r="CM3318" s="27">
        <v>2.653241964607215</v>
      </c>
      <c r="CN3318" s="27">
        <v>832.9</v>
      </c>
      <c r="CO3318" s="27">
        <v>6.7249135869412946</v>
      </c>
      <c r="CP3318">
        <v>1</v>
      </c>
      <c r="CQ3318" s="27">
        <v>50.5</v>
      </c>
      <c r="CR3318" s="27">
        <v>3.9219733362813143</v>
      </c>
      <c r="CS3318" s="27">
        <v>2931.3</v>
      </c>
      <c r="CT3318" s="27">
        <v>7.9832012896184077</v>
      </c>
      <c r="CU3318">
        <v>0</v>
      </c>
      <c r="CV3318" s="27">
        <v>0</v>
      </c>
      <c r="CW3318" s="34" t="e">
        <v>#NULL!</v>
      </c>
      <c r="CX3318" s="27">
        <v>0</v>
      </c>
      <c r="CY3318" s="34" t="e">
        <v>#NULL!</v>
      </c>
      <c r="CZ3318">
        <v>1</v>
      </c>
      <c r="DA3318" s="27">
        <v>46.5</v>
      </c>
      <c r="DB3318" s="27">
        <v>3.8394523125933104</v>
      </c>
      <c r="DC3318" s="27">
        <v>2490</v>
      </c>
      <c r="DD3318" s="27">
        <v>7.8200379894587533</v>
      </c>
      <c r="DE3318">
        <v>0</v>
      </c>
      <c r="DF3318" s="27">
        <v>0</v>
      </c>
      <c r="DG3318" s="34" t="e">
        <v>#NULL!</v>
      </c>
      <c r="DH3318" s="27">
        <v>0</v>
      </c>
      <c r="DI3318" s="34" t="e">
        <v>#NULL!</v>
      </c>
      <c r="DJ3318">
        <v>0</v>
      </c>
      <c r="DK3318">
        <v>0</v>
      </c>
      <c r="DL3318">
        <v>0</v>
      </c>
      <c r="DM3318">
        <v>3</v>
      </c>
      <c r="DN3318">
        <v>1</v>
      </c>
      <c r="DO3318">
        <v>1</v>
      </c>
      <c r="DP3318">
        <v>1</v>
      </c>
      <c r="DQ3318">
        <v>1</v>
      </c>
      <c r="DR3318">
        <v>0</v>
      </c>
      <c r="DS3318">
        <v>1</v>
      </c>
      <c r="DT3318">
        <v>19</v>
      </c>
      <c r="DU3318">
        <v>1</v>
      </c>
      <c r="DV3318">
        <v>1</v>
      </c>
      <c r="DW3318">
        <v>1</v>
      </c>
      <c r="DX3318">
        <v>1</v>
      </c>
      <c r="DY3318">
        <v>1</v>
      </c>
      <c r="DZ3318">
        <v>0</v>
      </c>
      <c r="EA3318">
        <v>1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 s="27">
        <v>9</v>
      </c>
    </row>
    <row r="3319" spans="1:137" x14ac:dyDescent="0.35">
      <c r="A3319">
        <v>3318</v>
      </c>
      <c r="B3319" t="s">
        <v>3532</v>
      </c>
      <c r="C3319">
        <v>4</v>
      </c>
      <c r="D3319">
        <v>1</v>
      </c>
      <c r="E3319">
        <v>0</v>
      </c>
      <c r="F3319">
        <v>41</v>
      </c>
      <c r="G3319">
        <v>4</v>
      </c>
      <c r="H3319" t="s">
        <v>247</v>
      </c>
      <c r="I3319">
        <v>9</v>
      </c>
      <c r="J3319">
        <v>51</v>
      </c>
      <c r="K3319">
        <v>18</v>
      </c>
      <c r="L3319">
        <v>4</v>
      </c>
      <c r="M3319">
        <v>1</v>
      </c>
      <c r="N3319">
        <v>0</v>
      </c>
      <c r="O3319">
        <v>10</v>
      </c>
      <c r="P3319" s="27">
        <v>119</v>
      </c>
      <c r="Q3319" s="33" t="str">
        <f t="shared" si="51"/>
        <v>Low</v>
      </c>
      <c r="R3319">
        <v>3</v>
      </c>
      <c r="S3319">
        <v>0</v>
      </c>
      <c r="T3319" s="27">
        <v>4.7791234931115296</v>
      </c>
      <c r="U3319">
        <v>4</v>
      </c>
      <c r="V3319" s="27">
        <v>10.6</v>
      </c>
      <c r="W3319" s="27">
        <v>4.8311619999999991</v>
      </c>
      <c r="X3319" s="27">
        <v>1.5750870184399681</v>
      </c>
      <c r="Y3319" s="27">
        <v>7.7828379999999999</v>
      </c>
      <c r="Z3319" s="27">
        <v>2.0519210531647101</v>
      </c>
      <c r="AA3319">
        <v>0</v>
      </c>
      <c r="AB3319">
        <v>4</v>
      </c>
      <c r="AC3319">
        <v>0</v>
      </c>
      <c r="AD3319">
        <v>-1</v>
      </c>
      <c r="AE3319">
        <v>-1</v>
      </c>
      <c r="AF3319">
        <v>1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1</v>
      </c>
      <c r="AP3319">
        <v>4</v>
      </c>
      <c r="AQ3319">
        <v>14</v>
      </c>
      <c r="AR3319">
        <v>3</v>
      </c>
      <c r="AS3319">
        <v>3</v>
      </c>
      <c r="AT3319">
        <v>1</v>
      </c>
      <c r="AU3319">
        <v>0</v>
      </c>
      <c r="AV3319" s="27">
        <v>64.600000000000009</v>
      </c>
      <c r="AW3319">
        <v>3</v>
      </c>
      <c r="AX3319">
        <v>0</v>
      </c>
      <c r="AY3319">
        <v>0</v>
      </c>
      <c r="AZ3319">
        <v>1</v>
      </c>
      <c r="BA3319">
        <v>1</v>
      </c>
      <c r="BB3319">
        <v>20</v>
      </c>
      <c r="BC3319">
        <v>1</v>
      </c>
      <c r="BD3319">
        <v>1</v>
      </c>
      <c r="BE3319">
        <v>0</v>
      </c>
      <c r="BF3319">
        <v>1</v>
      </c>
      <c r="BG3319">
        <v>1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9</v>
      </c>
      <c r="BN3319">
        <v>6</v>
      </c>
      <c r="BO3319">
        <v>1</v>
      </c>
      <c r="BP3319">
        <v>0</v>
      </c>
      <c r="BQ3319">
        <v>1</v>
      </c>
      <c r="BR3319">
        <v>1</v>
      </c>
      <c r="BS3319">
        <v>3</v>
      </c>
      <c r="BT3319">
        <v>1</v>
      </c>
      <c r="BU3319">
        <v>0</v>
      </c>
      <c r="BV3319">
        <v>15</v>
      </c>
      <c r="BW3319">
        <v>4</v>
      </c>
      <c r="BX3319">
        <v>3</v>
      </c>
      <c r="BY3319">
        <v>2</v>
      </c>
      <c r="BZ3319">
        <v>4</v>
      </c>
      <c r="CA3319">
        <v>0</v>
      </c>
      <c r="CB3319">
        <v>9</v>
      </c>
      <c r="CC3319">
        <v>3</v>
      </c>
      <c r="CD3319" s="27">
        <v>8</v>
      </c>
      <c r="CE3319" s="27">
        <v>605.5</v>
      </c>
      <c r="CF3319" s="27">
        <v>4</v>
      </c>
      <c r="CG3319" s="27">
        <v>315.8</v>
      </c>
      <c r="CH3319">
        <v>0</v>
      </c>
      <c r="CI3319">
        <v>1</v>
      </c>
      <c r="CJ3319">
        <v>26</v>
      </c>
      <c r="CK3319">
        <v>0</v>
      </c>
      <c r="CL3319" s="27">
        <v>8.75</v>
      </c>
      <c r="CM3319" s="27">
        <v>2.1690537003695232</v>
      </c>
      <c r="CN3319" s="27">
        <v>219.25</v>
      </c>
      <c r="CO3319" s="27">
        <v>5.3902126312522922</v>
      </c>
      <c r="CP3319">
        <v>0</v>
      </c>
      <c r="CQ3319" s="27">
        <v>0</v>
      </c>
      <c r="CR3319" s="34" t="e">
        <v>#NULL!</v>
      </c>
      <c r="CS3319" s="27">
        <v>0</v>
      </c>
      <c r="CT3319" s="34" t="e">
        <v>#NULL!</v>
      </c>
      <c r="CU3319">
        <v>1</v>
      </c>
      <c r="CV3319" s="27">
        <v>26.25</v>
      </c>
      <c r="CW3319" s="27">
        <v>3.2676659890376327</v>
      </c>
      <c r="CX3319" s="27">
        <v>569.79999999999995</v>
      </c>
      <c r="CY3319" s="27">
        <v>6.3452854220638075</v>
      </c>
      <c r="CZ3319">
        <v>0</v>
      </c>
      <c r="DA3319" s="27">
        <v>0</v>
      </c>
      <c r="DB3319" s="34" t="e">
        <v>#NULL!</v>
      </c>
      <c r="DC3319" s="27">
        <v>0</v>
      </c>
      <c r="DD3319" s="34" t="e">
        <v>#NULL!</v>
      </c>
      <c r="DE3319">
        <v>0</v>
      </c>
      <c r="DF3319" s="27">
        <v>0</v>
      </c>
      <c r="DG3319" s="34" t="e">
        <v>#NULL!</v>
      </c>
      <c r="DH3319" s="27">
        <v>0</v>
      </c>
      <c r="DI3319" s="34" t="e">
        <v>#NULL!</v>
      </c>
      <c r="DJ3319">
        <v>0</v>
      </c>
      <c r="DK3319">
        <v>0</v>
      </c>
      <c r="DL3319">
        <v>0</v>
      </c>
      <c r="DM3319">
        <v>4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1</v>
      </c>
      <c r="DT3319">
        <v>22</v>
      </c>
      <c r="DU3319">
        <v>1</v>
      </c>
      <c r="DV3319">
        <v>1</v>
      </c>
      <c r="DW3319">
        <v>1</v>
      </c>
      <c r="DX3319">
        <v>0</v>
      </c>
      <c r="DY3319">
        <v>1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1</v>
      </c>
      <c r="EF3319">
        <v>0</v>
      </c>
      <c r="EG3319" s="27">
        <v>2</v>
      </c>
    </row>
    <row r="3320" spans="1:137" x14ac:dyDescent="0.35">
      <c r="A3320">
        <v>3319</v>
      </c>
      <c r="B3320" t="s">
        <v>3533</v>
      </c>
      <c r="C3320">
        <v>1</v>
      </c>
      <c r="D3320">
        <v>4</v>
      </c>
      <c r="E3320">
        <v>0</v>
      </c>
      <c r="F3320">
        <v>20</v>
      </c>
      <c r="G3320">
        <v>2</v>
      </c>
      <c r="H3320" t="s">
        <v>215</v>
      </c>
      <c r="I3320">
        <v>15</v>
      </c>
      <c r="J3320">
        <v>44</v>
      </c>
      <c r="K3320">
        <v>15</v>
      </c>
      <c r="L3320">
        <v>3</v>
      </c>
      <c r="M3320">
        <v>5</v>
      </c>
      <c r="N3320">
        <v>0</v>
      </c>
      <c r="O3320">
        <v>0</v>
      </c>
      <c r="P3320" s="27">
        <v>18</v>
      </c>
      <c r="Q3320" s="33" t="str">
        <f t="shared" si="51"/>
        <v>Low</v>
      </c>
      <c r="R3320">
        <v>1</v>
      </c>
      <c r="S3320">
        <v>0</v>
      </c>
      <c r="T3320" s="27">
        <v>2.8903717578961645</v>
      </c>
      <c r="U3320">
        <v>1</v>
      </c>
      <c r="V3320" s="27">
        <v>15.9</v>
      </c>
      <c r="W3320" s="27">
        <v>1.1104560000000001</v>
      </c>
      <c r="X3320" s="27">
        <v>0.10477074177539565</v>
      </c>
      <c r="Y3320" s="27">
        <v>1.751544</v>
      </c>
      <c r="Z3320" s="27">
        <v>0.56049768466444816</v>
      </c>
      <c r="AA3320">
        <v>1</v>
      </c>
      <c r="AB3320">
        <v>3</v>
      </c>
      <c r="AC3320">
        <v>0</v>
      </c>
      <c r="AD3320">
        <v>-1</v>
      </c>
      <c r="AE3320">
        <v>-1</v>
      </c>
      <c r="AF3320">
        <v>2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2</v>
      </c>
      <c r="AQ3320">
        <v>0</v>
      </c>
      <c r="AR3320">
        <v>1</v>
      </c>
      <c r="AS3320">
        <v>3</v>
      </c>
      <c r="AT3320">
        <v>1</v>
      </c>
      <c r="AU3320">
        <v>0</v>
      </c>
      <c r="AV3320" s="27">
        <v>10</v>
      </c>
      <c r="AW3320">
        <v>1</v>
      </c>
      <c r="AX3320">
        <v>0</v>
      </c>
      <c r="AY3320">
        <v>0</v>
      </c>
      <c r="AZ3320">
        <v>1</v>
      </c>
      <c r="BA3320">
        <v>1</v>
      </c>
      <c r="BB3320">
        <v>27</v>
      </c>
      <c r="BC3320">
        <v>1</v>
      </c>
      <c r="BD3320">
        <v>0</v>
      </c>
      <c r="BE3320">
        <v>0</v>
      </c>
      <c r="BF3320">
        <v>1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9</v>
      </c>
      <c r="BN3320">
        <v>3</v>
      </c>
      <c r="BO3320">
        <v>1</v>
      </c>
      <c r="BP3320">
        <v>1</v>
      </c>
      <c r="BQ3320">
        <v>1</v>
      </c>
      <c r="BR3320">
        <v>1</v>
      </c>
      <c r="BS3320">
        <v>4</v>
      </c>
      <c r="BT3320">
        <v>4</v>
      </c>
      <c r="BU3320">
        <v>0</v>
      </c>
      <c r="BV3320">
        <v>2</v>
      </c>
      <c r="BW3320">
        <v>2</v>
      </c>
      <c r="BX3320">
        <v>4</v>
      </c>
      <c r="BY3320">
        <v>1</v>
      </c>
      <c r="BZ3320">
        <v>2</v>
      </c>
      <c r="CA3320">
        <v>1</v>
      </c>
      <c r="CB3320">
        <v>2</v>
      </c>
      <c r="CC3320">
        <v>2</v>
      </c>
      <c r="CD3320" s="27">
        <v>10</v>
      </c>
      <c r="CE3320" s="27">
        <v>192.93</v>
      </c>
      <c r="CF3320" s="27">
        <v>9</v>
      </c>
      <c r="CG3320" s="27">
        <v>314.5</v>
      </c>
      <c r="CH3320">
        <v>1</v>
      </c>
      <c r="CI3320">
        <v>3</v>
      </c>
      <c r="CJ3320">
        <v>30</v>
      </c>
      <c r="CK3320">
        <v>1</v>
      </c>
      <c r="CL3320" s="27">
        <v>8</v>
      </c>
      <c r="CM3320" s="27">
        <v>2.0794415416798357</v>
      </c>
      <c r="CN3320" s="27">
        <v>275.89999999999998</v>
      </c>
      <c r="CO3320" s="27">
        <v>5.62003848122324</v>
      </c>
      <c r="CP3320">
        <v>1</v>
      </c>
      <c r="CQ3320" s="27">
        <v>15.25</v>
      </c>
      <c r="CR3320" s="27">
        <v>2.7245795030534206</v>
      </c>
      <c r="CS3320" s="27">
        <v>445.4</v>
      </c>
      <c r="CT3320" s="27">
        <v>6.0989727548232668</v>
      </c>
      <c r="CU3320">
        <v>1</v>
      </c>
      <c r="CV3320" s="27">
        <v>36.65</v>
      </c>
      <c r="CW3320" s="27">
        <v>3.6014134283326604</v>
      </c>
      <c r="CX3320" s="27">
        <v>1052.2</v>
      </c>
      <c r="CY3320" s="27">
        <v>6.9586384892967068</v>
      </c>
      <c r="CZ3320">
        <v>1</v>
      </c>
      <c r="DA3320" s="27">
        <v>12.25</v>
      </c>
      <c r="DB3320" s="27">
        <v>2.5055259369907361</v>
      </c>
      <c r="DC3320" s="27">
        <v>305</v>
      </c>
      <c r="DD3320" s="27">
        <v>5.7203117766074119</v>
      </c>
      <c r="DE3320">
        <v>0</v>
      </c>
      <c r="DF3320" s="27">
        <v>0</v>
      </c>
      <c r="DG3320" s="34" t="e">
        <v>#NULL!</v>
      </c>
      <c r="DH3320" s="27">
        <v>0</v>
      </c>
      <c r="DI3320" s="34" t="e">
        <v>#NULL!</v>
      </c>
      <c r="DJ3320">
        <v>1</v>
      </c>
      <c r="DK3320">
        <v>0</v>
      </c>
      <c r="DL3320">
        <v>0</v>
      </c>
      <c r="DM3320">
        <v>1</v>
      </c>
      <c r="DN3320">
        <v>0</v>
      </c>
      <c r="DO3320">
        <v>0</v>
      </c>
      <c r="DP3320">
        <v>0</v>
      </c>
      <c r="DQ3320">
        <v>0</v>
      </c>
      <c r="DR3320">
        <v>1</v>
      </c>
      <c r="DS3320">
        <v>1</v>
      </c>
      <c r="DT3320">
        <v>1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0</v>
      </c>
      <c r="EB3320">
        <v>1</v>
      </c>
      <c r="EC3320">
        <v>1</v>
      </c>
      <c r="ED3320">
        <v>0</v>
      </c>
      <c r="EE3320">
        <v>0</v>
      </c>
      <c r="EF3320">
        <v>0</v>
      </c>
      <c r="EG3320" s="27">
        <v>10</v>
      </c>
    </row>
    <row r="3321" spans="1:137" x14ac:dyDescent="0.35">
      <c r="A3321">
        <v>3320</v>
      </c>
      <c r="B3321" t="s">
        <v>3534</v>
      </c>
      <c r="C3321">
        <v>5</v>
      </c>
      <c r="D3321">
        <v>5</v>
      </c>
      <c r="E3321">
        <v>1</v>
      </c>
      <c r="F3321">
        <v>64</v>
      </c>
      <c r="G3321">
        <v>5</v>
      </c>
      <c r="H3321" t="s">
        <v>221</v>
      </c>
      <c r="I3321">
        <v>15</v>
      </c>
      <c r="J3321">
        <v>54</v>
      </c>
      <c r="K3321">
        <v>8</v>
      </c>
      <c r="L3321">
        <v>1</v>
      </c>
      <c r="M3321">
        <v>5</v>
      </c>
      <c r="N3321">
        <v>1</v>
      </c>
      <c r="O3321">
        <v>31</v>
      </c>
      <c r="P3321" s="27">
        <v>10</v>
      </c>
      <c r="Q3321" s="33" t="str">
        <f t="shared" si="51"/>
        <v>Low</v>
      </c>
      <c r="R3321">
        <v>5</v>
      </c>
      <c r="S3321">
        <v>1</v>
      </c>
      <c r="T3321" s="27">
        <v>2.3025850929940459</v>
      </c>
      <c r="U3321">
        <v>1</v>
      </c>
      <c r="V3321" s="27">
        <v>6.8000000000000007</v>
      </c>
      <c r="W3321" s="27">
        <v>3.8760000000000003E-2</v>
      </c>
      <c r="X3321" s="27">
        <v>-3.2503664919595714</v>
      </c>
      <c r="Y3321" s="27">
        <v>0.64124000000000003</v>
      </c>
      <c r="Z3321" s="27">
        <v>-0.4443514771606642</v>
      </c>
      <c r="AA3321">
        <v>0</v>
      </c>
      <c r="AB3321">
        <v>5</v>
      </c>
      <c r="AC3321">
        <v>1</v>
      </c>
      <c r="AD3321">
        <v>11</v>
      </c>
      <c r="AE3321">
        <v>1</v>
      </c>
      <c r="AF3321">
        <v>4</v>
      </c>
      <c r="AG3321">
        <v>2</v>
      </c>
      <c r="AH3321">
        <v>2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1</v>
      </c>
      <c r="AP3321">
        <v>3</v>
      </c>
      <c r="AQ3321">
        <v>25</v>
      </c>
      <c r="AR3321">
        <v>4</v>
      </c>
      <c r="AS3321">
        <v>2</v>
      </c>
      <c r="AT3321">
        <v>0</v>
      </c>
      <c r="AU3321">
        <v>0</v>
      </c>
      <c r="AV3321" s="27">
        <v>5.6000000000000005</v>
      </c>
      <c r="AW3321">
        <v>1</v>
      </c>
      <c r="AX3321">
        <v>1</v>
      </c>
      <c r="AY3321">
        <v>0</v>
      </c>
      <c r="AZ3321">
        <v>4</v>
      </c>
      <c r="BA3321">
        <v>3</v>
      </c>
      <c r="BB3321">
        <v>30</v>
      </c>
      <c r="BC3321">
        <v>1</v>
      </c>
      <c r="BD3321">
        <v>0</v>
      </c>
      <c r="BE3321">
        <v>0</v>
      </c>
      <c r="BF3321">
        <v>1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1</v>
      </c>
      <c r="BM3321">
        <v>2</v>
      </c>
      <c r="BN3321">
        <v>3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3</v>
      </c>
      <c r="BU3321">
        <v>0</v>
      </c>
      <c r="BV3321">
        <v>29</v>
      </c>
      <c r="BW3321">
        <v>5</v>
      </c>
      <c r="BX3321">
        <v>3</v>
      </c>
      <c r="BY3321">
        <v>4</v>
      </c>
      <c r="BZ3321">
        <v>2</v>
      </c>
      <c r="CA3321">
        <v>1</v>
      </c>
      <c r="CB3321">
        <v>26</v>
      </c>
      <c r="CC3321">
        <v>5</v>
      </c>
      <c r="CD3321" s="27">
        <v>7</v>
      </c>
      <c r="CE3321" s="27">
        <v>158.78</v>
      </c>
      <c r="CF3321" s="27">
        <v>5</v>
      </c>
      <c r="CG3321" s="27">
        <v>136.75</v>
      </c>
      <c r="CH3321">
        <v>0</v>
      </c>
      <c r="CI3321">
        <v>2</v>
      </c>
      <c r="CJ3321">
        <v>63</v>
      </c>
      <c r="CK3321">
        <v>0</v>
      </c>
      <c r="CL3321" s="27">
        <v>15.25</v>
      </c>
      <c r="CM3321" s="27">
        <v>2.7245795030534206</v>
      </c>
      <c r="CN3321" s="27">
        <v>963.9</v>
      </c>
      <c r="CO3321" s="27">
        <v>6.8709875547899228</v>
      </c>
      <c r="CP3321">
        <v>1</v>
      </c>
      <c r="CQ3321" s="27">
        <v>22.75</v>
      </c>
      <c r="CR3321" s="27">
        <v>3.1245651453969594</v>
      </c>
      <c r="CS3321" s="27">
        <v>1416.15</v>
      </c>
      <c r="CT3321" s="27">
        <v>7.2556972008466349</v>
      </c>
      <c r="CU3321">
        <v>0</v>
      </c>
      <c r="CV3321" s="27">
        <v>0</v>
      </c>
      <c r="CW3321" s="34" t="e">
        <v>#NULL!</v>
      </c>
      <c r="CX3321" s="27">
        <v>0</v>
      </c>
      <c r="CY3321" s="34" t="e">
        <v>#NULL!</v>
      </c>
      <c r="CZ3321">
        <v>1</v>
      </c>
      <c r="DA3321" s="27">
        <v>32.25</v>
      </c>
      <c r="DB3321" s="27">
        <v>3.4735180432417816</v>
      </c>
      <c r="DC3321" s="27">
        <v>2035</v>
      </c>
      <c r="DD3321" s="27">
        <v>7.6182510978766951</v>
      </c>
      <c r="DE3321">
        <v>0</v>
      </c>
      <c r="DF3321" s="27">
        <v>0</v>
      </c>
      <c r="DG3321" s="34" t="e">
        <v>#NULL!</v>
      </c>
      <c r="DH3321" s="27">
        <v>0</v>
      </c>
      <c r="DI3321" s="34" t="e">
        <v>#NULL!</v>
      </c>
      <c r="DJ3321">
        <v>0</v>
      </c>
      <c r="DK3321">
        <v>0</v>
      </c>
      <c r="DL3321">
        <v>0</v>
      </c>
      <c r="DM3321">
        <v>0</v>
      </c>
      <c r="DN3321">
        <v>1</v>
      </c>
      <c r="DO3321">
        <v>0</v>
      </c>
      <c r="DP3321">
        <v>1</v>
      </c>
      <c r="DQ3321">
        <v>0</v>
      </c>
      <c r="DR3321">
        <v>0</v>
      </c>
      <c r="DS3321">
        <v>1</v>
      </c>
      <c r="DT3321">
        <v>16</v>
      </c>
      <c r="DU3321">
        <v>1</v>
      </c>
      <c r="DV3321">
        <v>1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1</v>
      </c>
      <c r="ED3321">
        <v>0</v>
      </c>
      <c r="EE3321">
        <v>0</v>
      </c>
      <c r="EF3321">
        <v>0</v>
      </c>
      <c r="EG3321" s="27">
        <v>3</v>
      </c>
    </row>
    <row r="3322" spans="1:137" x14ac:dyDescent="0.35">
      <c r="A3322">
        <v>3321</v>
      </c>
      <c r="B3322" t="s">
        <v>3535</v>
      </c>
      <c r="C3322">
        <v>2</v>
      </c>
      <c r="D3322">
        <v>5</v>
      </c>
      <c r="E3322">
        <v>1</v>
      </c>
      <c r="F3322">
        <v>50</v>
      </c>
      <c r="G3322">
        <v>5</v>
      </c>
      <c r="H3322" t="s">
        <v>239</v>
      </c>
      <c r="I3322">
        <v>10</v>
      </c>
      <c r="J3322">
        <v>45</v>
      </c>
      <c r="K3322">
        <v>15</v>
      </c>
      <c r="L3322">
        <v>3</v>
      </c>
      <c r="M3322">
        <v>2</v>
      </c>
      <c r="N3322">
        <v>0</v>
      </c>
      <c r="O3322">
        <v>2</v>
      </c>
      <c r="P3322" s="27">
        <v>50</v>
      </c>
      <c r="Q3322" s="33" t="str">
        <f t="shared" si="51"/>
        <v>Low</v>
      </c>
      <c r="R3322">
        <v>2</v>
      </c>
      <c r="S3322">
        <v>0</v>
      </c>
      <c r="T3322" s="27">
        <v>3.912023005428146</v>
      </c>
      <c r="U3322">
        <v>3</v>
      </c>
      <c r="V3322" s="27">
        <v>1.7999999999999998</v>
      </c>
      <c r="W3322" s="27">
        <v>0.35999999999999993</v>
      </c>
      <c r="X3322" s="27">
        <v>-1.0216512475319817</v>
      </c>
      <c r="Y3322" s="27">
        <v>0.54</v>
      </c>
      <c r="Z3322" s="27">
        <v>-0.61618613942381695</v>
      </c>
      <c r="AA3322">
        <v>0</v>
      </c>
      <c r="AB3322">
        <v>2</v>
      </c>
      <c r="AC3322">
        <v>0</v>
      </c>
      <c r="AD3322">
        <v>-1</v>
      </c>
      <c r="AE3322">
        <v>-1</v>
      </c>
      <c r="AF3322">
        <v>1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1</v>
      </c>
      <c r="AP3322">
        <v>3</v>
      </c>
      <c r="AQ3322">
        <v>8</v>
      </c>
      <c r="AR3322">
        <v>3</v>
      </c>
      <c r="AS3322">
        <v>1</v>
      </c>
      <c r="AT3322">
        <v>1</v>
      </c>
      <c r="AU3322">
        <v>0</v>
      </c>
      <c r="AV3322" s="27">
        <v>22.6</v>
      </c>
      <c r="AW3322">
        <v>2</v>
      </c>
      <c r="AX3322">
        <v>1</v>
      </c>
      <c r="AY3322">
        <v>0</v>
      </c>
      <c r="AZ3322">
        <v>4</v>
      </c>
      <c r="BA3322">
        <v>3</v>
      </c>
      <c r="BB3322">
        <v>31</v>
      </c>
      <c r="BC3322">
        <v>0</v>
      </c>
      <c r="BD3322">
        <v>0</v>
      </c>
      <c r="BE3322">
        <v>0</v>
      </c>
      <c r="BF3322">
        <v>1</v>
      </c>
      <c r="BG3322">
        <v>0</v>
      </c>
      <c r="BH3322">
        <v>0</v>
      </c>
      <c r="BI3322">
        <v>0</v>
      </c>
      <c r="BJ3322">
        <v>1</v>
      </c>
      <c r="BK3322">
        <v>1</v>
      </c>
      <c r="BL3322">
        <v>0</v>
      </c>
      <c r="BM3322">
        <v>2</v>
      </c>
      <c r="BN3322">
        <v>3</v>
      </c>
      <c r="BO3322">
        <v>0</v>
      </c>
      <c r="BP3322">
        <v>0</v>
      </c>
      <c r="BQ3322">
        <v>1</v>
      </c>
      <c r="BR3322">
        <v>2</v>
      </c>
      <c r="BS3322">
        <v>2</v>
      </c>
      <c r="BT3322">
        <v>1</v>
      </c>
      <c r="BU3322">
        <v>0</v>
      </c>
      <c r="BV3322">
        <v>2</v>
      </c>
      <c r="BW3322">
        <v>2</v>
      </c>
      <c r="BX3322">
        <v>3</v>
      </c>
      <c r="BY3322">
        <v>3</v>
      </c>
      <c r="BZ3322">
        <v>2</v>
      </c>
      <c r="CA3322">
        <v>0</v>
      </c>
      <c r="CB3322">
        <v>2</v>
      </c>
      <c r="CC3322">
        <v>2</v>
      </c>
      <c r="CD3322" s="27">
        <v>14</v>
      </c>
      <c r="CE3322" s="27">
        <v>598.55000000000007</v>
      </c>
      <c r="CF3322" s="27">
        <v>4</v>
      </c>
      <c r="CG3322" s="27">
        <v>144.97999999999999</v>
      </c>
      <c r="CH3322">
        <v>0</v>
      </c>
      <c r="CI3322">
        <v>3</v>
      </c>
      <c r="CJ3322">
        <v>4</v>
      </c>
      <c r="CK3322">
        <v>1</v>
      </c>
      <c r="CL3322" s="27">
        <v>2.5</v>
      </c>
      <c r="CM3322" s="27">
        <v>0.91629073187415511</v>
      </c>
      <c r="CN3322" s="27">
        <v>8.75</v>
      </c>
      <c r="CO3322" s="27">
        <v>2.1690537003695232</v>
      </c>
      <c r="CP3322">
        <v>0</v>
      </c>
      <c r="CQ3322" s="27">
        <v>0</v>
      </c>
      <c r="CR3322" s="34" t="e">
        <v>#NULL!</v>
      </c>
      <c r="CS3322" s="27">
        <v>0</v>
      </c>
      <c r="CT3322" s="34" t="e">
        <v>#NULL!</v>
      </c>
      <c r="CU3322">
        <v>0</v>
      </c>
      <c r="CV3322" s="27">
        <v>0</v>
      </c>
      <c r="CW3322" s="34" t="e">
        <v>#NULL!</v>
      </c>
      <c r="CX3322" s="27">
        <v>0</v>
      </c>
      <c r="CY3322" s="34" t="e">
        <v>#NULL!</v>
      </c>
      <c r="CZ3322">
        <v>0</v>
      </c>
      <c r="DA3322" s="27">
        <v>0</v>
      </c>
      <c r="DB3322" s="34" t="e">
        <v>#NULL!</v>
      </c>
      <c r="DC3322" s="27">
        <v>0</v>
      </c>
      <c r="DD3322" s="34" t="e">
        <v>#NULL!</v>
      </c>
      <c r="DE3322">
        <v>0</v>
      </c>
      <c r="DF3322" s="27">
        <v>0</v>
      </c>
      <c r="DG3322" s="34" t="e">
        <v>#NULL!</v>
      </c>
      <c r="DH3322" s="27">
        <v>0</v>
      </c>
      <c r="DI3322" s="34" t="e">
        <v>#NULL!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1</v>
      </c>
      <c r="DT3322">
        <v>15</v>
      </c>
      <c r="DU3322">
        <v>0</v>
      </c>
      <c r="DV3322">
        <v>1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 s="27">
        <v>11</v>
      </c>
    </row>
    <row r="3323" spans="1:137" x14ac:dyDescent="0.35">
      <c r="A3323">
        <v>3322</v>
      </c>
      <c r="B3323" t="s">
        <v>3536</v>
      </c>
      <c r="C3323">
        <v>1</v>
      </c>
      <c r="D3323">
        <v>3</v>
      </c>
      <c r="E3323">
        <v>1</v>
      </c>
      <c r="F3323">
        <v>33</v>
      </c>
      <c r="G3323">
        <v>3</v>
      </c>
      <c r="H3323" t="s">
        <v>203</v>
      </c>
      <c r="I3323">
        <v>13</v>
      </c>
      <c r="J3323">
        <v>55</v>
      </c>
      <c r="K3323">
        <v>11</v>
      </c>
      <c r="L3323">
        <v>1</v>
      </c>
      <c r="M3323">
        <v>1</v>
      </c>
      <c r="N3323">
        <v>0</v>
      </c>
      <c r="O3323">
        <v>2</v>
      </c>
      <c r="P3323" s="27">
        <v>31</v>
      </c>
      <c r="Q3323" s="33" t="str">
        <f t="shared" si="51"/>
        <v>Low</v>
      </c>
      <c r="R3323">
        <v>2</v>
      </c>
      <c r="S3323">
        <v>0</v>
      </c>
      <c r="T3323" s="27">
        <v>3.4339872044851463</v>
      </c>
      <c r="U3323">
        <v>2</v>
      </c>
      <c r="V3323" s="27">
        <v>11.3</v>
      </c>
      <c r="W3323" s="27">
        <v>0.49742600000000003</v>
      </c>
      <c r="X3323" s="27">
        <v>-0.69830847716552646</v>
      </c>
      <c r="Y3323" s="27">
        <v>3.0055740000000002</v>
      </c>
      <c r="Z3323" s="27">
        <v>1.1004685647211752</v>
      </c>
      <c r="AA3323">
        <v>0</v>
      </c>
      <c r="AB3323">
        <v>1</v>
      </c>
      <c r="AC3323">
        <v>0</v>
      </c>
      <c r="AD3323">
        <v>-1</v>
      </c>
      <c r="AE3323">
        <v>-1</v>
      </c>
      <c r="AF3323">
        <v>1</v>
      </c>
      <c r="AG3323">
        <v>2</v>
      </c>
      <c r="AH3323">
        <v>1</v>
      </c>
      <c r="AI3323">
        <v>0</v>
      </c>
      <c r="AJ3323">
        <v>0</v>
      </c>
      <c r="AK3323">
        <v>1</v>
      </c>
      <c r="AL3323">
        <v>0</v>
      </c>
      <c r="AM3323">
        <v>0</v>
      </c>
      <c r="AN3323">
        <v>0</v>
      </c>
      <c r="AO3323">
        <v>0</v>
      </c>
      <c r="AP3323">
        <v>1</v>
      </c>
      <c r="AQ3323">
        <v>3</v>
      </c>
      <c r="AR3323">
        <v>2</v>
      </c>
      <c r="AS3323">
        <v>1</v>
      </c>
      <c r="AT3323">
        <v>1</v>
      </c>
      <c r="AU3323">
        <v>1</v>
      </c>
      <c r="AV3323" s="27">
        <v>19.400000000000002</v>
      </c>
      <c r="AW3323">
        <v>1</v>
      </c>
      <c r="AX3323">
        <v>0</v>
      </c>
      <c r="AY3323">
        <v>0</v>
      </c>
      <c r="AZ3323">
        <v>5</v>
      </c>
      <c r="BA3323">
        <v>3</v>
      </c>
      <c r="BB3323">
        <v>23</v>
      </c>
      <c r="BC3323">
        <v>0</v>
      </c>
      <c r="BD3323">
        <v>0</v>
      </c>
      <c r="BE3323">
        <v>0</v>
      </c>
      <c r="BF3323">
        <v>1</v>
      </c>
      <c r="BG3323">
        <v>1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9</v>
      </c>
      <c r="BN3323">
        <v>4</v>
      </c>
      <c r="BO3323">
        <v>0</v>
      </c>
      <c r="BP3323">
        <v>0</v>
      </c>
      <c r="BQ3323">
        <v>0</v>
      </c>
      <c r="BR3323">
        <v>2</v>
      </c>
      <c r="BS3323">
        <v>4</v>
      </c>
      <c r="BT3323">
        <v>2</v>
      </c>
      <c r="BU3323">
        <v>0</v>
      </c>
      <c r="BV3323">
        <v>7</v>
      </c>
      <c r="BW3323">
        <v>3</v>
      </c>
      <c r="BX3323">
        <v>5</v>
      </c>
      <c r="BY3323">
        <v>2</v>
      </c>
      <c r="BZ3323">
        <v>1</v>
      </c>
      <c r="CA3323">
        <v>0</v>
      </c>
      <c r="CB3323">
        <v>8</v>
      </c>
      <c r="CC3323">
        <v>3</v>
      </c>
      <c r="CD3323" s="27">
        <v>8</v>
      </c>
      <c r="CE3323" s="27">
        <v>234.99</v>
      </c>
      <c r="CF3323" s="27">
        <v>4</v>
      </c>
      <c r="CG3323" s="27">
        <v>175.12</v>
      </c>
      <c r="CH3323">
        <v>1</v>
      </c>
      <c r="CI3323">
        <v>1</v>
      </c>
      <c r="CJ3323">
        <v>12</v>
      </c>
      <c r="CK3323">
        <v>0</v>
      </c>
      <c r="CL3323" s="27">
        <v>3.75</v>
      </c>
      <c r="CM3323" s="27">
        <v>1.3217558399823195</v>
      </c>
      <c r="CN3323" s="27">
        <v>34.85</v>
      </c>
      <c r="CO3323" s="27">
        <v>3.5510531372065328</v>
      </c>
      <c r="CP3323">
        <v>0</v>
      </c>
      <c r="CQ3323" s="27">
        <v>0</v>
      </c>
      <c r="CR3323" s="34" t="e">
        <v>#NULL!</v>
      </c>
      <c r="CS3323" s="27">
        <v>0</v>
      </c>
      <c r="CT3323" s="34" t="e">
        <v>#NULL!</v>
      </c>
      <c r="CU3323">
        <v>0</v>
      </c>
      <c r="CV3323" s="27">
        <v>0</v>
      </c>
      <c r="CW3323" s="34" t="e">
        <v>#NULL!</v>
      </c>
      <c r="CX3323" s="27">
        <v>0</v>
      </c>
      <c r="CY3323" s="34" t="e">
        <v>#NULL!</v>
      </c>
      <c r="CZ3323">
        <v>0</v>
      </c>
      <c r="DA3323" s="27">
        <v>0</v>
      </c>
      <c r="DB3323" s="34" t="e">
        <v>#NULL!</v>
      </c>
      <c r="DC3323" s="27">
        <v>0</v>
      </c>
      <c r="DD3323" s="34" t="e">
        <v>#NULL!</v>
      </c>
      <c r="DE3323">
        <v>0</v>
      </c>
      <c r="DF3323" s="27">
        <v>0</v>
      </c>
      <c r="DG3323" s="34" t="e">
        <v>#NULL!</v>
      </c>
      <c r="DH3323" s="27">
        <v>0</v>
      </c>
      <c r="DI3323" s="34" t="e">
        <v>#NULL!</v>
      </c>
      <c r="DJ3323">
        <v>0</v>
      </c>
      <c r="DK3323">
        <v>0</v>
      </c>
      <c r="DL3323">
        <v>0</v>
      </c>
      <c r="DM3323">
        <v>0</v>
      </c>
      <c r="DN3323">
        <v>0</v>
      </c>
      <c r="DO3323">
        <v>0</v>
      </c>
      <c r="DP3323">
        <v>0</v>
      </c>
      <c r="DQ3323">
        <v>0</v>
      </c>
      <c r="DR3323">
        <v>0</v>
      </c>
      <c r="DS3323">
        <v>1</v>
      </c>
      <c r="DT3323">
        <v>19</v>
      </c>
      <c r="DU3323">
        <v>1</v>
      </c>
      <c r="DV3323">
        <v>1</v>
      </c>
      <c r="DW3323">
        <v>1</v>
      </c>
      <c r="DX3323">
        <v>0</v>
      </c>
      <c r="DY3323">
        <v>0</v>
      </c>
      <c r="DZ3323">
        <v>0</v>
      </c>
      <c r="EA3323">
        <v>1</v>
      </c>
      <c r="EB3323">
        <v>0</v>
      </c>
      <c r="EC3323">
        <v>1</v>
      </c>
      <c r="ED3323">
        <v>0</v>
      </c>
      <c r="EE3323">
        <v>0</v>
      </c>
      <c r="EF3323">
        <v>0</v>
      </c>
      <c r="EG3323" s="27">
        <v>9</v>
      </c>
    </row>
    <row r="3324" spans="1:137" x14ac:dyDescent="0.35">
      <c r="A3324">
        <v>3323</v>
      </c>
      <c r="B3324" t="s">
        <v>3537</v>
      </c>
      <c r="C3324">
        <v>1</v>
      </c>
      <c r="D3324">
        <v>2</v>
      </c>
      <c r="E3324">
        <v>1</v>
      </c>
      <c r="F3324">
        <v>77</v>
      </c>
      <c r="G3324">
        <v>6</v>
      </c>
      <c r="H3324" t="s">
        <v>210</v>
      </c>
      <c r="I3324">
        <v>16</v>
      </c>
      <c r="J3324">
        <v>52</v>
      </c>
      <c r="K3324">
        <v>15</v>
      </c>
      <c r="L3324">
        <v>3</v>
      </c>
      <c r="M3324">
        <v>5</v>
      </c>
      <c r="N3324">
        <v>1</v>
      </c>
      <c r="O3324">
        <v>32</v>
      </c>
      <c r="P3324" s="27">
        <v>48</v>
      </c>
      <c r="Q3324" s="33" t="str">
        <f t="shared" si="51"/>
        <v>Low</v>
      </c>
      <c r="R3324">
        <v>5</v>
      </c>
      <c r="S3324">
        <v>1</v>
      </c>
      <c r="T3324" s="27">
        <v>3.8712010109078911</v>
      </c>
      <c r="U3324">
        <v>2</v>
      </c>
      <c r="V3324" s="27">
        <v>11.200000000000001</v>
      </c>
      <c r="W3324" s="27">
        <v>0.48921599999999998</v>
      </c>
      <c r="X3324" s="27">
        <v>-0.71495116924443858</v>
      </c>
      <c r="Y3324" s="27">
        <v>4.8867840000000005</v>
      </c>
      <c r="Z3324" s="27">
        <v>1.5865344184161903</v>
      </c>
      <c r="AA3324">
        <v>0</v>
      </c>
      <c r="AB3324">
        <v>5</v>
      </c>
      <c r="AC3324">
        <v>0</v>
      </c>
      <c r="AD3324">
        <v>-1</v>
      </c>
      <c r="AE3324">
        <v>-1</v>
      </c>
      <c r="AF3324">
        <v>1</v>
      </c>
      <c r="AG3324">
        <v>3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3</v>
      </c>
      <c r="AO3324">
        <v>1</v>
      </c>
      <c r="AP3324">
        <v>1</v>
      </c>
      <c r="AQ3324">
        <v>26</v>
      </c>
      <c r="AR3324">
        <v>5</v>
      </c>
      <c r="AS3324">
        <v>2</v>
      </c>
      <c r="AT3324">
        <v>1</v>
      </c>
      <c r="AU3324">
        <v>0</v>
      </c>
      <c r="AV3324" s="27">
        <v>21.900000000000002</v>
      </c>
      <c r="AW3324">
        <v>2</v>
      </c>
      <c r="AX3324">
        <v>0</v>
      </c>
      <c r="AY3324">
        <v>0</v>
      </c>
      <c r="AZ3324">
        <v>1</v>
      </c>
      <c r="BA3324">
        <v>1</v>
      </c>
      <c r="BB3324">
        <v>30</v>
      </c>
      <c r="BC3324">
        <v>1</v>
      </c>
      <c r="BD3324">
        <v>0</v>
      </c>
      <c r="BE3324">
        <v>0</v>
      </c>
      <c r="BF3324">
        <v>0</v>
      </c>
      <c r="BG3324">
        <v>1</v>
      </c>
      <c r="BH3324">
        <v>0</v>
      </c>
      <c r="BI3324">
        <v>0</v>
      </c>
      <c r="BJ3324">
        <v>1</v>
      </c>
      <c r="BK3324">
        <v>0</v>
      </c>
      <c r="BL3324">
        <v>0</v>
      </c>
      <c r="BM3324">
        <v>9</v>
      </c>
      <c r="BN3324">
        <v>4</v>
      </c>
      <c r="BO3324">
        <v>0</v>
      </c>
      <c r="BP3324">
        <v>0</v>
      </c>
      <c r="BQ3324">
        <v>1</v>
      </c>
      <c r="BR3324">
        <v>5</v>
      </c>
      <c r="BS3324">
        <v>4</v>
      </c>
      <c r="BT3324">
        <v>4</v>
      </c>
      <c r="BU3324">
        <v>0</v>
      </c>
      <c r="BV3324">
        <v>40</v>
      </c>
      <c r="BW3324">
        <v>5</v>
      </c>
      <c r="BX3324">
        <v>2</v>
      </c>
      <c r="BY3324">
        <v>4</v>
      </c>
      <c r="BZ3324">
        <v>2</v>
      </c>
      <c r="CA3324">
        <v>0</v>
      </c>
      <c r="CB3324">
        <v>29</v>
      </c>
      <c r="CC3324">
        <v>5</v>
      </c>
      <c r="CD3324" s="27">
        <v>10</v>
      </c>
      <c r="CE3324" s="27">
        <v>316.66000000000003</v>
      </c>
      <c r="CF3324" s="27">
        <v>5</v>
      </c>
      <c r="CG3324" s="27">
        <v>114.7</v>
      </c>
      <c r="CH3324">
        <v>1</v>
      </c>
      <c r="CI3324">
        <v>2</v>
      </c>
      <c r="CJ3324">
        <v>72</v>
      </c>
      <c r="CK3324">
        <v>0</v>
      </c>
      <c r="CL3324" s="27">
        <v>23.95</v>
      </c>
      <c r="CM3324" s="27">
        <v>3.1759683238569241</v>
      </c>
      <c r="CN3324" s="27">
        <v>1788.25</v>
      </c>
      <c r="CO3324" s="27">
        <v>7.4889927669884928</v>
      </c>
      <c r="CP3324">
        <v>1</v>
      </c>
      <c r="CQ3324" s="27">
        <v>39</v>
      </c>
      <c r="CR3324" s="27">
        <v>3.6635616461296463</v>
      </c>
      <c r="CS3324" s="27">
        <v>2914.85</v>
      </c>
      <c r="CT3324" s="27">
        <v>7.9775736394845991</v>
      </c>
      <c r="CU3324">
        <v>0</v>
      </c>
      <c r="CV3324" s="27">
        <v>0</v>
      </c>
      <c r="CW3324" s="34" t="e">
        <v>#NULL!</v>
      </c>
      <c r="CX3324" s="27">
        <v>0</v>
      </c>
      <c r="CY3324" s="34" t="e">
        <v>#NULL!</v>
      </c>
      <c r="CZ3324">
        <v>1</v>
      </c>
      <c r="DA3324" s="27">
        <v>25.25</v>
      </c>
      <c r="DB3324" s="27">
        <v>3.2288261557213689</v>
      </c>
      <c r="DC3324" s="27">
        <v>1810</v>
      </c>
      <c r="DD3324" s="27">
        <v>7.5010821242598711</v>
      </c>
      <c r="DE3324">
        <v>1</v>
      </c>
      <c r="DF3324" s="27">
        <v>27.5</v>
      </c>
      <c r="DG3324" s="27">
        <v>3.3141860046725258</v>
      </c>
      <c r="DH3324" s="27">
        <v>1860.5</v>
      </c>
      <c r="DI3324" s="27">
        <v>7.5286005477866773</v>
      </c>
      <c r="DJ3324">
        <v>1</v>
      </c>
      <c r="DK3324">
        <v>0</v>
      </c>
      <c r="DL3324">
        <v>0</v>
      </c>
      <c r="DM3324">
        <v>0</v>
      </c>
      <c r="DN3324">
        <v>1</v>
      </c>
      <c r="DO3324">
        <v>1</v>
      </c>
      <c r="DP3324">
        <v>1</v>
      </c>
      <c r="DQ3324">
        <v>1</v>
      </c>
      <c r="DR3324">
        <v>0</v>
      </c>
      <c r="DS3324">
        <v>1</v>
      </c>
      <c r="DT3324">
        <v>27</v>
      </c>
      <c r="DU3324">
        <v>1</v>
      </c>
      <c r="DV3324">
        <v>1</v>
      </c>
      <c r="DW3324">
        <v>1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1</v>
      </c>
      <c r="ED3324">
        <v>0</v>
      </c>
      <c r="EE3324">
        <v>0</v>
      </c>
      <c r="EF3324">
        <v>0</v>
      </c>
      <c r="EG3324" s="27">
        <v>7</v>
      </c>
    </row>
    <row r="3325" spans="1:137" x14ac:dyDescent="0.35">
      <c r="A3325">
        <v>3324</v>
      </c>
      <c r="B3325" t="s">
        <v>3538</v>
      </c>
      <c r="C3325">
        <v>1</v>
      </c>
      <c r="D3325">
        <v>1</v>
      </c>
      <c r="E3325">
        <v>1</v>
      </c>
      <c r="F3325">
        <v>31</v>
      </c>
      <c r="G3325">
        <v>3</v>
      </c>
      <c r="H3325" t="s">
        <v>225</v>
      </c>
      <c r="I3325">
        <v>15</v>
      </c>
      <c r="J3325">
        <v>50</v>
      </c>
      <c r="K3325">
        <v>11</v>
      </c>
      <c r="L3325">
        <v>1</v>
      </c>
      <c r="M3325">
        <v>1</v>
      </c>
      <c r="N3325">
        <v>0</v>
      </c>
      <c r="O3325">
        <v>7</v>
      </c>
      <c r="P3325" s="27">
        <v>23</v>
      </c>
      <c r="Q3325" s="33" t="str">
        <f t="shared" si="51"/>
        <v>Low</v>
      </c>
      <c r="R3325">
        <v>3</v>
      </c>
      <c r="S3325">
        <v>0</v>
      </c>
      <c r="T3325" s="27">
        <v>3.1354942159291497</v>
      </c>
      <c r="U3325">
        <v>1</v>
      </c>
      <c r="V3325" s="27">
        <v>1.7999999999999998</v>
      </c>
      <c r="W3325" s="27">
        <v>0.17139599999999999</v>
      </c>
      <c r="X3325" s="27">
        <v>-1.7637786103136455</v>
      </c>
      <c r="Y3325" s="27">
        <v>0.24260399999999999</v>
      </c>
      <c r="Z3325" s="27">
        <v>-1.4163247945619473</v>
      </c>
      <c r="AA3325">
        <v>1</v>
      </c>
      <c r="AB3325">
        <v>3</v>
      </c>
      <c r="AC3325">
        <v>0</v>
      </c>
      <c r="AD3325">
        <v>-1</v>
      </c>
      <c r="AE3325">
        <v>-1</v>
      </c>
      <c r="AF3325">
        <v>1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2</v>
      </c>
      <c r="AQ3325">
        <v>5</v>
      </c>
      <c r="AR3325">
        <v>2</v>
      </c>
      <c r="AS3325">
        <v>2</v>
      </c>
      <c r="AT3325">
        <v>1</v>
      </c>
      <c r="AU3325">
        <v>0</v>
      </c>
      <c r="AV3325" s="27">
        <v>14.700000000000001</v>
      </c>
      <c r="AW3325">
        <v>1</v>
      </c>
      <c r="AX3325">
        <v>0</v>
      </c>
      <c r="AY3325">
        <v>1</v>
      </c>
      <c r="AZ3325">
        <v>1</v>
      </c>
      <c r="BA3325">
        <v>1</v>
      </c>
      <c r="BB3325">
        <v>15</v>
      </c>
      <c r="BC3325">
        <v>1</v>
      </c>
      <c r="BD3325">
        <v>1</v>
      </c>
      <c r="BE3325">
        <v>0</v>
      </c>
      <c r="BF3325">
        <v>1</v>
      </c>
      <c r="BG3325">
        <v>0</v>
      </c>
      <c r="BH3325">
        <v>0</v>
      </c>
      <c r="BI3325">
        <v>0</v>
      </c>
      <c r="BJ3325">
        <v>1</v>
      </c>
      <c r="BK3325">
        <v>0</v>
      </c>
      <c r="BL3325">
        <v>0</v>
      </c>
      <c r="BM3325">
        <v>9</v>
      </c>
      <c r="BN3325">
        <v>2</v>
      </c>
      <c r="BO3325">
        <v>1</v>
      </c>
      <c r="BP3325">
        <v>0</v>
      </c>
      <c r="BQ3325">
        <v>1</v>
      </c>
      <c r="BR3325">
        <v>3</v>
      </c>
      <c r="BS3325">
        <v>4</v>
      </c>
      <c r="BT3325">
        <v>3</v>
      </c>
      <c r="BU3325">
        <v>1</v>
      </c>
      <c r="BV3325">
        <v>13</v>
      </c>
      <c r="BW3325">
        <v>4</v>
      </c>
      <c r="BX3325">
        <v>4</v>
      </c>
      <c r="BY3325">
        <v>4</v>
      </c>
      <c r="BZ3325">
        <v>3</v>
      </c>
      <c r="CA3325">
        <v>0</v>
      </c>
      <c r="CB3325">
        <v>13</v>
      </c>
      <c r="CC3325">
        <v>4</v>
      </c>
      <c r="CD3325" s="27">
        <v>10</v>
      </c>
      <c r="CE3325" s="27">
        <v>320.89</v>
      </c>
      <c r="CF3325" s="27">
        <v>4</v>
      </c>
      <c r="CG3325" s="27">
        <v>116.95</v>
      </c>
      <c r="CH3325">
        <v>0</v>
      </c>
      <c r="CI3325">
        <v>1</v>
      </c>
      <c r="CJ3325">
        <v>58</v>
      </c>
      <c r="CK3325">
        <v>0</v>
      </c>
      <c r="CL3325" s="27">
        <v>18.399999999999999</v>
      </c>
      <c r="CM3325" s="27">
        <v>2.91235066461494</v>
      </c>
      <c r="CN3325" s="27">
        <v>1092.45</v>
      </c>
      <c r="CO3325" s="27">
        <v>6.9961781593320342</v>
      </c>
      <c r="CP3325">
        <v>1</v>
      </c>
      <c r="CQ3325" s="27">
        <v>26</v>
      </c>
      <c r="CR3325" s="27">
        <v>3.2580965380214821</v>
      </c>
      <c r="CS3325" s="27">
        <v>1416.05</v>
      </c>
      <c r="CT3325" s="27">
        <v>7.2556265843647187</v>
      </c>
      <c r="CU3325">
        <v>0</v>
      </c>
      <c r="CV3325" s="27">
        <v>0</v>
      </c>
      <c r="CW3325" s="34" t="e">
        <v>#NULL!</v>
      </c>
      <c r="CX3325" s="27">
        <v>0</v>
      </c>
      <c r="CY3325" s="34" t="e">
        <v>#NULL!</v>
      </c>
      <c r="CZ3325">
        <v>1</v>
      </c>
      <c r="DA3325" s="27">
        <v>13.5</v>
      </c>
      <c r="DB3325" s="27">
        <v>2.6026896854443837</v>
      </c>
      <c r="DC3325" s="27">
        <v>685</v>
      </c>
      <c r="DD3325" s="27">
        <v>6.5294188382622256</v>
      </c>
      <c r="DE3325">
        <v>0</v>
      </c>
      <c r="DF3325" s="27">
        <v>0</v>
      </c>
      <c r="DG3325" s="34" t="e">
        <v>#NULL!</v>
      </c>
      <c r="DH3325" s="27">
        <v>0</v>
      </c>
      <c r="DI3325" s="34" t="e">
        <v>#NULL!</v>
      </c>
      <c r="DJ3325">
        <v>1</v>
      </c>
      <c r="DK3325">
        <v>0</v>
      </c>
      <c r="DL3325">
        <v>0</v>
      </c>
      <c r="DM3325">
        <v>1</v>
      </c>
      <c r="DN3325">
        <v>1</v>
      </c>
      <c r="DO3325">
        <v>1</v>
      </c>
      <c r="DP3325">
        <v>1</v>
      </c>
      <c r="DQ3325">
        <v>0</v>
      </c>
      <c r="DR3325">
        <v>0</v>
      </c>
      <c r="DS3325">
        <v>1</v>
      </c>
      <c r="DT3325">
        <v>17</v>
      </c>
      <c r="DU3325">
        <v>1</v>
      </c>
      <c r="DV3325">
        <v>1</v>
      </c>
      <c r="DW3325">
        <v>1</v>
      </c>
      <c r="DX3325">
        <v>0</v>
      </c>
      <c r="DY3325">
        <v>1</v>
      </c>
      <c r="DZ3325">
        <v>0</v>
      </c>
      <c r="EA3325">
        <v>0</v>
      </c>
      <c r="EB3325">
        <v>0</v>
      </c>
      <c r="EC3325">
        <v>1</v>
      </c>
      <c r="ED3325">
        <v>0</v>
      </c>
      <c r="EE3325">
        <v>0</v>
      </c>
      <c r="EF3325">
        <v>1</v>
      </c>
      <c r="EG3325" s="27">
        <v>12</v>
      </c>
    </row>
    <row r="3326" spans="1:137" x14ac:dyDescent="0.35">
      <c r="A3326">
        <v>3325</v>
      </c>
      <c r="B3326" t="s">
        <v>3539</v>
      </c>
      <c r="C3326">
        <v>2</v>
      </c>
      <c r="D3326">
        <v>5</v>
      </c>
      <c r="E3326">
        <v>0</v>
      </c>
      <c r="F3326">
        <v>66</v>
      </c>
      <c r="G3326">
        <v>6</v>
      </c>
      <c r="H3326" t="s">
        <v>247</v>
      </c>
      <c r="I3326">
        <v>16</v>
      </c>
      <c r="J3326">
        <v>47</v>
      </c>
      <c r="K3326">
        <v>13</v>
      </c>
      <c r="L3326">
        <v>2</v>
      </c>
      <c r="M3326">
        <v>2</v>
      </c>
      <c r="N3326">
        <v>0</v>
      </c>
      <c r="O3326">
        <v>13</v>
      </c>
      <c r="P3326" s="27">
        <v>18</v>
      </c>
      <c r="Q3326" s="33" t="str">
        <f t="shared" si="51"/>
        <v>Low</v>
      </c>
      <c r="R3326">
        <v>4</v>
      </c>
      <c r="S3326">
        <v>1</v>
      </c>
      <c r="T3326" s="27">
        <v>2.8903717578961645</v>
      </c>
      <c r="U3326">
        <v>1</v>
      </c>
      <c r="V3326" s="27">
        <v>4.9000000000000004</v>
      </c>
      <c r="W3326" s="27">
        <v>0.19933199999999998</v>
      </c>
      <c r="X3326" s="27">
        <v>-1.6127835026851971</v>
      </c>
      <c r="Y3326" s="27">
        <v>0.68266800000000005</v>
      </c>
      <c r="Z3326" s="27">
        <v>-0.38174662836775564</v>
      </c>
      <c r="AA3326">
        <v>0</v>
      </c>
      <c r="AB3326">
        <v>2</v>
      </c>
      <c r="AC3326">
        <v>1</v>
      </c>
      <c r="AD3326">
        <v>10</v>
      </c>
      <c r="AE3326">
        <v>1</v>
      </c>
      <c r="AF3326">
        <v>2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2</v>
      </c>
      <c r="AQ3326">
        <v>35</v>
      </c>
      <c r="AR3326">
        <v>5</v>
      </c>
      <c r="AS3326">
        <v>2</v>
      </c>
      <c r="AT3326">
        <v>0</v>
      </c>
      <c r="AU3326">
        <v>0</v>
      </c>
      <c r="AV3326" s="27">
        <v>5.6000000000000005</v>
      </c>
      <c r="AW3326">
        <v>1</v>
      </c>
      <c r="AX3326">
        <v>0</v>
      </c>
      <c r="AY3326">
        <v>1</v>
      </c>
      <c r="AZ3326">
        <v>1</v>
      </c>
      <c r="BA3326">
        <v>1</v>
      </c>
      <c r="BB3326">
        <v>33</v>
      </c>
      <c r="BC3326">
        <v>1</v>
      </c>
      <c r="BD3326">
        <v>0</v>
      </c>
      <c r="BE3326">
        <v>0</v>
      </c>
      <c r="BF3326">
        <v>1</v>
      </c>
      <c r="BG3326">
        <v>0</v>
      </c>
      <c r="BH3326">
        <v>0</v>
      </c>
      <c r="BI3326">
        <v>0</v>
      </c>
      <c r="BJ3326">
        <v>1</v>
      </c>
      <c r="BK3326">
        <v>1</v>
      </c>
      <c r="BL3326">
        <v>0</v>
      </c>
      <c r="BM3326">
        <v>9</v>
      </c>
      <c r="BN3326">
        <v>4</v>
      </c>
      <c r="BO3326">
        <v>0</v>
      </c>
      <c r="BP3326">
        <v>0</v>
      </c>
      <c r="BQ3326">
        <v>0</v>
      </c>
      <c r="BR3326">
        <v>3</v>
      </c>
      <c r="BS3326">
        <v>1</v>
      </c>
      <c r="BT3326">
        <v>3</v>
      </c>
      <c r="BU3326">
        <v>0</v>
      </c>
      <c r="BV3326">
        <v>30</v>
      </c>
      <c r="BW3326">
        <v>5</v>
      </c>
      <c r="BX3326">
        <v>2</v>
      </c>
      <c r="BY3326">
        <v>4</v>
      </c>
      <c r="BZ3326">
        <v>2</v>
      </c>
      <c r="CA3326">
        <v>0</v>
      </c>
      <c r="CB3326">
        <v>24</v>
      </c>
      <c r="CC3326">
        <v>5</v>
      </c>
      <c r="CD3326" s="27">
        <v>7</v>
      </c>
      <c r="CE3326" s="27">
        <v>174.70000000000002</v>
      </c>
      <c r="CF3326" s="27">
        <v>3</v>
      </c>
      <c r="CG3326" s="27">
        <v>55.14</v>
      </c>
      <c r="CH3326">
        <v>0</v>
      </c>
      <c r="CI3326">
        <v>2</v>
      </c>
      <c r="CJ3326">
        <v>60</v>
      </c>
      <c r="CK3326">
        <v>0</v>
      </c>
      <c r="CL3326" s="27">
        <v>23.4</v>
      </c>
      <c r="CM3326" s="27">
        <v>3.1527360223636558</v>
      </c>
      <c r="CN3326" s="27">
        <v>1402</v>
      </c>
      <c r="CO3326" s="27">
        <v>7.2456550675945355</v>
      </c>
      <c r="CP3326">
        <v>1</v>
      </c>
      <c r="CQ3326" s="27">
        <v>14</v>
      </c>
      <c r="CR3326" s="27">
        <v>2.6390573296152584</v>
      </c>
      <c r="CS3326" s="27">
        <v>795.8</v>
      </c>
      <c r="CT3326" s="27">
        <v>6.6793478979928285</v>
      </c>
      <c r="CU3326">
        <v>1</v>
      </c>
      <c r="CV3326" s="27">
        <v>43.3</v>
      </c>
      <c r="CW3326" s="27">
        <v>3.7681526350084442</v>
      </c>
      <c r="CX3326" s="27">
        <v>2592.6</v>
      </c>
      <c r="CY3326" s="27">
        <v>7.8604165121659424</v>
      </c>
      <c r="CZ3326">
        <v>1</v>
      </c>
      <c r="DA3326" s="27">
        <v>10.75</v>
      </c>
      <c r="DB3326" s="27">
        <v>2.3749057545736716</v>
      </c>
      <c r="DC3326" s="27">
        <v>675</v>
      </c>
      <c r="DD3326" s="27">
        <v>6.5147126908725301</v>
      </c>
      <c r="DE3326">
        <v>0</v>
      </c>
      <c r="DF3326" s="27">
        <v>0</v>
      </c>
      <c r="DG3326" s="34" t="e">
        <v>#NULL!</v>
      </c>
      <c r="DH3326" s="27">
        <v>0</v>
      </c>
      <c r="DI3326" s="34" t="e">
        <v>#NULL!</v>
      </c>
      <c r="DJ3326">
        <v>1</v>
      </c>
      <c r="DK3326">
        <v>1</v>
      </c>
      <c r="DL3326">
        <v>1</v>
      </c>
      <c r="DM3326">
        <v>4</v>
      </c>
      <c r="DN3326">
        <v>1</v>
      </c>
      <c r="DO3326">
        <v>0</v>
      </c>
      <c r="DP3326">
        <v>0</v>
      </c>
      <c r="DQ3326">
        <v>0</v>
      </c>
      <c r="DR3326">
        <v>1</v>
      </c>
      <c r="DS3326">
        <v>1</v>
      </c>
      <c r="DT3326">
        <v>20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0</v>
      </c>
      <c r="EE3326">
        <v>0</v>
      </c>
      <c r="EF3326">
        <v>0</v>
      </c>
      <c r="EG3326" s="27">
        <v>2</v>
      </c>
    </row>
    <row r="3327" spans="1:137" x14ac:dyDescent="0.35">
      <c r="A3327">
        <v>3326</v>
      </c>
      <c r="B3327" t="s">
        <v>3540</v>
      </c>
      <c r="C3327">
        <v>2</v>
      </c>
      <c r="D3327">
        <v>3</v>
      </c>
      <c r="E3327">
        <v>1</v>
      </c>
      <c r="F3327">
        <v>35</v>
      </c>
      <c r="G3327">
        <v>4</v>
      </c>
      <c r="H3327" t="s">
        <v>215</v>
      </c>
      <c r="I3327">
        <v>17</v>
      </c>
      <c r="J3327">
        <v>42</v>
      </c>
      <c r="K3327">
        <v>10</v>
      </c>
      <c r="L3327">
        <v>1</v>
      </c>
      <c r="M3327">
        <v>1</v>
      </c>
      <c r="N3327">
        <v>1</v>
      </c>
      <c r="O3327">
        <v>6</v>
      </c>
      <c r="P3327" s="27">
        <v>26</v>
      </c>
      <c r="Q3327" s="33" t="str">
        <f t="shared" si="51"/>
        <v>Low</v>
      </c>
      <c r="R3327">
        <v>3</v>
      </c>
      <c r="S3327">
        <v>0</v>
      </c>
      <c r="T3327" s="27">
        <v>3.2580965380214821</v>
      </c>
      <c r="U3327">
        <v>2</v>
      </c>
      <c r="V3327" s="27">
        <v>4.2</v>
      </c>
      <c r="W3327" s="27">
        <v>0.11902800000000001</v>
      </c>
      <c r="X3327" s="27">
        <v>-2.1283965194302801</v>
      </c>
      <c r="Y3327" s="27">
        <v>0.97297200000000006</v>
      </c>
      <c r="Z3327" s="27">
        <v>-2.7399974188614382E-2</v>
      </c>
      <c r="AA3327">
        <v>0</v>
      </c>
      <c r="AB3327">
        <v>2</v>
      </c>
      <c r="AC3327">
        <v>0</v>
      </c>
      <c r="AD3327">
        <v>-1</v>
      </c>
      <c r="AE3327">
        <v>-1</v>
      </c>
      <c r="AF3327">
        <v>1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2</v>
      </c>
      <c r="AQ3327">
        <v>7</v>
      </c>
      <c r="AR3327">
        <v>2</v>
      </c>
      <c r="AS3327">
        <v>2</v>
      </c>
      <c r="AT3327">
        <v>0</v>
      </c>
      <c r="AU3327">
        <v>0</v>
      </c>
      <c r="AV3327" s="27">
        <v>17.400000000000002</v>
      </c>
      <c r="AW3327">
        <v>1</v>
      </c>
      <c r="AX3327">
        <v>0</v>
      </c>
      <c r="AY3327">
        <v>1</v>
      </c>
      <c r="AZ3327">
        <v>1</v>
      </c>
      <c r="BA3327">
        <v>1</v>
      </c>
      <c r="BB3327">
        <v>30</v>
      </c>
      <c r="BC3327">
        <v>1</v>
      </c>
      <c r="BD3327">
        <v>0</v>
      </c>
      <c r="BE3327">
        <v>0</v>
      </c>
      <c r="BF3327">
        <v>1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1</v>
      </c>
      <c r="BM3327">
        <v>9</v>
      </c>
      <c r="BN3327">
        <v>4</v>
      </c>
      <c r="BO3327">
        <v>0</v>
      </c>
      <c r="BP3327">
        <v>0</v>
      </c>
      <c r="BQ3327">
        <v>0</v>
      </c>
      <c r="BR3327">
        <v>2</v>
      </c>
      <c r="BS3327">
        <v>4</v>
      </c>
      <c r="BT3327">
        <v>1</v>
      </c>
      <c r="BU3327">
        <v>1</v>
      </c>
      <c r="BV3327">
        <v>3</v>
      </c>
      <c r="BW3327">
        <v>2</v>
      </c>
      <c r="BX3327">
        <v>4</v>
      </c>
      <c r="BY3327">
        <v>1</v>
      </c>
      <c r="BZ3327">
        <v>1</v>
      </c>
      <c r="CA3327">
        <v>1</v>
      </c>
      <c r="CB3327">
        <v>4</v>
      </c>
      <c r="CC3327">
        <v>2</v>
      </c>
      <c r="CD3327" s="27">
        <v>7</v>
      </c>
      <c r="CE3327" s="27">
        <v>142.24</v>
      </c>
      <c r="CF3327" s="27">
        <v>3</v>
      </c>
      <c r="CG3327" s="27">
        <v>55.82</v>
      </c>
      <c r="CH3327">
        <v>0</v>
      </c>
      <c r="CI3327">
        <v>3</v>
      </c>
      <c r="CJ3327">
        <v>5</v>
      </c>
      <c r="CK3327">
        <v>0</v>
      </c>
      <c r="CL3327" s="27">
        <v>3.5</v>
      </c>
      <c r="CM3327" s="27">
        <v>1.2527629684953681</v>
      </c>
      <c r="CN3327" s="27">
        <v>10.95</v>
      </c>
      <c r="CO3327" s="27">
        <v>2.3933394562625097</v>
      </c>
      <c r="CP3327">
        <v>1</v>
      </c>
      <c r="CQ3327" s="27">
        <v>20</v>
      </c>
      <c r="CR3327" s="27">
        <v>2.9957322735539909</v>
      </c>
      <c r="CS3327" s="27">
        <v>95.9</v>
      </c>
      <c r="CT3327" s="27">
        <v>4.5633059818893926</v>
      </c>
      <c r="CU3327">
        <v>0</v>
      </c>
      <c r="CV3327" s="27">
        <v>0</v>
      </c>
      <c r="CW3327" s="34" t="e">
        <v>#NULL!</v>
      </c>
      <c r="CX3327" s="27">
        <v>0</v>
      </c>
      <c r="CY3327" s="34" t="e">
        <v>#NULL!</v>
      </c>
      <c r="CZ3327">
        <v>1</v>
      </c>
      <c r="DA3327" s="27">
        <v>21.25</v>
      </c>
      <c r="DB3327" s="27">
        <v>3.0563568953704259</v>
      </c>
      <c r="DC3327" s="27">
        <v>85</v>
      </c>
      <c r="DD3327" s="27">
        <v>4.4426512564903167</v>
      </c>
      <c r="DE3327">
        <v>1</v>
      </c>
      <c r="DF3327" s="27">
        <v>18.149999999999999</v>
      </c>
      <c r="DG3327" s="27">
        <v>2.8986705607108596</v>
      </c>
      <c r="DH3327" s="27">
        <v>72.400000000000006</v>
      </c>
      <c r="DI3327" s="27">
        <v>4.282206299391671</v>
      </c>
      <c r="DJ3327">
        <v>1</v>
      </c>
      <c r="DK3327">
        <v>0</v>
      </c>
      <c r="DL3327">
        <v>1</v>
      </c>
      <c r="DM3327">
        <v>2</v>
      </c>
      <c r="DN3327">
        <v>1</v>
      </c>
      <c r="DO3327">
        <v>1</v>
      </c>
      <c r="DP3327">
        <v>1</v>
      </c>
      <c r="DQ3327">
        <v>1</v>
      </c>
      <c r="DR3327">
        <v>0</v>
      </c>
      <c r="DS3327">
        <v>1</v>
      </c>
      <c r="DT3327">
        <v>21</v>
      </c>
      <c r="DU3327">
        <v>1</v>
      </c>
      <c r="DV3327">
        <v>1</v>
      </c>
      <c r="DW3327">
        <v>0</v>
      </c>
      <c r="DX3327">
        <v>0</v>
      </c>
      <c r="DY3327">
        <v>1</v>
      </c>
      <c r="DZ3327">
        <v>0</v>
      </c>
      <c r="EA3327">
        <v>1</v>
      </c>
      <c r="EB3327">
        <v>1</v>
      </c>
      <c r="EC3327">
        <v>0</v>
      </c>
      <c r="ED3327">
        <v>0</v>
      </c>
      <c r="EE3327">
        <v>0</v>
      </c>
      <c r="EF3327">
        <v>0</v>
      </c>
      <c r="EG3327" s="27">
        <v>10</v>
      </c>
    </row>
    <row r="3328" spans="1:137" x14ac:dyDescent="0.35">
      <c r="A3328">
        <v>3327</v>
      </c>
      <c r="B3328" t="s">
        <v>3541</v>
      </c>
      <c r="C3328">
        <v>5</v>
      </c>
      <c r="D3328">
        <v>2</v>
      </c>
      <c r="E3328">
        <v>0</v>
      </c>
      <c r="F3328">
        <v>69</v>
      </c>
      <c r="G3328">
        <v>6</v>
      </c>
      <c r="H3328" t="s">
        <v>231</v>
      </c>
      <c r="I3328">
        <v>12</v>
      </c>
      <c r="J3328">
        <v>49</v>
      </c>
      <c r="K3328">
        <v>13</v>
      </c>
      <c r="L3328">
        <v>2</v>
      </c>
      <c r="M3328">
        <v>6</v>
      </c>
      <c r="N3328">
        <v>0</v>
      </c>
      <c r="O3328">
        <v>25</v>
      </c>
      <c r="P3328" s="27">
        <v>91</v>
      </c>
      <c r="Q3328" s="33" t="str">
        <f t="shared" si="51"/>
        <v>Low</v>
      </c>
      <c r="R3328">
        <v>5</v>
      </c>
      <c r="S3328">
        <v>1</v>
      </c>
      <c r="T3328" s="27">
        <v>4.5108595065168497</v>
      </c>
      <c r="U3328">
        <v>4</v>
      </c>
      <c r="V3328" s="27">
        <v>4.3</v>
      </c>
      <c r="W3328" s="27">
        <v>1.9251959999999999</v>
      </c>
      <c r="X3328" s="27">
        <v>0.65502778073844647</v>
      </c>
      <c r="Y3328" s="27">
        <v>1.9878039999999999</v>
      </c>
      <c r="Z3328" s="27">
        <v>0.68703051182462016</v>
      </c>
      <c r="AA3328">
        <v>0</v>
      </c>
      <c r="AB3328">
        <v>5</v>
      </c>
      <c r="AC3328">
        <v>1</v>
      </c>
      <c r="AD3328">
        <v>15</v>
      </c>
      <c r="AE3328">
        <v>3</v>
      </c>
      <c r="AF3328">
        <v>2</v>
      </c>
      <c r="AG3328">
        <v>9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9</v>
      </c>
      <c r="AO3328">
        <v>1</v>
      </c>
      <c r="AP3328">
        <v>1</v>
      </c>
      <c r="AQ3328">
        <v>29</v>
      </c>
      <c r="AR3328">
        <v>5</v>
      </c>
      <c r="AS3328">
        <v>3</v>
      </c>
      <c r="AT3328">
        <v>1</v>
      </c>
      <c r="AU3328">
        <v>1</v>
      </c>
      <c r="AV3328" s="27">
        <v>45.400000000000006</v>
      </c>
      <c r="AW3328">
        <v>3</v>
      </c>
      <c r="AX3328">
        <v>0</v>
      </c>
      <c r="AY3328">
        <v>0</v>
      </c>
      <c r="AZ3328">
        <v>1</v>
      </c>
      <c r="BA3328">
        <v>1</v>
      </c>
      <c r="BB3328">
        <v>21</v>
      </c>
      <c r="BC3328">
        <v>1</v>
      </c>
      <c r="BD3328">
        <v>1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9</v>
      </c>
      <c r="BN3328">
        <v>4</v>
      </c>
      <c r="BO3328">
        <v>0</v>
      </c>
      <c r="BP3328">
        <v>0</v>
      </c>
      <c r="BQ3328">
        <v>1</v>
      </c>
      <c r="BR3328">
        <v>2</v>
      </c>
      <c r="BS3328">
        <v>2</v>
      </c>
      <c r="BT3328">
        <v>4</v>
      </c>
      <c r="BU3328">
        <v>0</v>
      </c>
      <c r="BV3328">
        <v>38</v>
      </c>
      <c r="BW3328">
        <v>5</v>
      </c>
      <c r="BX3328">
        <v>4</v>
      </c>
      <c r="BY3328">
        <v>4</v>
      </c>
      <c r="BZ3328">
        <v>1</v>
      </c>
      <c r="CA3328">
        <v>0</v>
      </c>
      <c r="CB3328">
        <v>29</v>
      </c>
      <c r="CC3328">
        <v>5</v>
      </c>
      <c r="CD3328" s="27">
        <v>10</v>
      </c>
      <c r="CE3328" s="27">
        <v>845.49</v>
      </c>
      <c r="CF3328" s="27">
        <v>3</v>
      </c>
      <c r="CG3328" s="27">
        <v>193.26</v>
      </c>
      <c r="CH3328">
        <v>0</v>
      </c>
      <c r="CI3328">
        <v>2</v>
      </c>
      <c r="CJ3328">
        <v>71</v>
      </c>
      <c r="CK3328">
        <v>0</v>
      </c>
      <c r="CL3328" s="27">
        <v>21.7</v>
      </c>
      <c r="CM3328" s="27">
        <v>3.0773122605464138</v>
      </c>
      <c r="CN3328" s="27">
        <v>1496.45</v>
      </c>
      <c r="CO3328" s="27">
        <v>7.3108509154415673</v>
      </c>
      <c r="CP3328">
        <v>1</v>
      </c>
      <c r="CQ3328" s="27">
        <v>45</v>
      </c>
      <c r="CR3328" s="27">
        <v>3.8066624897703196</v>
      </c>
      <c r="CS3328" s="27">
        <v>3254.1</v>
      </c>
      <c r="CT3328" s="27">
        <v>8.087671018714282</v>
      </c>
      <c r="CU3328">
        <v>0</v>
      </c>
      <c r="CV3328" s="27">
        <v>0</v>
      </c>
      <c r="CW3328" s="34" t="e">
        <v>#NULL!</v>
      </c>
      <c r="CX3328" s="27">
        <v>0</v>
      </c>
      <c r="CY3328" s="34" t="e">
        <v>#NULL!</v>
      </c>
      <c r="CZ3328">
        <v>1</v>
      </c>
      <c r="DA3328" s="27">
        <v>59.5</v>
      </c>
      <c r="DB3328" s="27">
        <v>4.0859763125515842</v>
      </c>
      <c r="DC3328" s="27">
        <v>4050</v>
      </c>
      <c r="DD3328" s="27">
        <v>8.3064721601005846</v>
      </c>
      <c r="DE3328">
        <v>0</v>
      </c>
      <c r="DF3328" s="27">
        <v>0</v>
      </c>
      <c r="DG3328" s="34" t="e">
        <v>#NULL!</v>
      </c>
      <c r="DH3328" s="27">
        <v>0</v>
      </c>
      <c r="DI3328" s="34" t="e">
        <v>#NULL!</v>
      </c>
      <c r="DJ3328">
        <v>1</v>
      </c>
      <c r="DK3328">
        <v>0</v>
      </c>
      <c r="DL3328">
        <v>0</v>
      </c>
      <c r="DM3328">
        <v>0</v>
      </c>
      <c r="DN3328">
        <v>1</v>
      </c>
      <c r="DO3328">
        <v>1</v>
      </c>
      <c r="DP3328">
        <v>1</v>
      </c>
      <c r="DQ3328">
        <v>1</v>
      </c>
      <c r="DR3328">
        <v>0</v>
      </c>
      <c r="DS3328">
        <v>1</v>
      </c>
      <c r="DT3328">
        <v>17</v>
      </c>
      <c r="DU3328">
        <v>1</v>
      </c>
      <c r="DV3328">
        <v>1</v>
      </c>
      <c r="DW3328">
        <v>1</v>
      </c>
      <c r="DX3328">
        <v>0</v>
      </c>
      <c r="DY3328">
        <v>1</v>
      </c>
      <c r="DZ3328">
        <v>1</v>
      </c>
      <c r="EA3328">
        <v>0</v>
      </c>
      <c r="EB3328">
        <v>1</v>
      </c>
      <c r="EC3328">
        <v>1</v>
      </c>
      <c r="ED3328">
        <v>0</v>
      </c>
      <c r="EE3328">
        <v>0</v>
      </c>
      <c r="EF3328">
        <v>0</v>
      </c>
      <c r="EG3328" s="27">
        <v>4</v>
      </c>
    </row>
    <row r="3329" spans="1:137" x14ac:dyDescent="0.35">
      <c r="A3329">
        <v>3328</v>
      </c>
      <c r="B3329" t="s">
        <v>3542</v>
      </c>
      <c r="C3329">
        <v>5</v>
      </c>
      <c r="D3329">
        <v>1</v>
      </c>
      <c r="E3329">
        <v>0</v>
      </c>
      <c r="F3329">
        <v>78</v>
      </c>
      <c r="G3329">
        <v>6</v>
      </c>
      <c r="H3329" t="s">
        <v>221</v>
      </c>
      <c r="I3329">
        <v>14</v>
      </c>
      <c r="J3329">
        <v>56</v>
      </c>
      <c r="K3329">
        <v>14</v>
      </c>
      <c r="L3329">
        <v>2</v>
      </c>
      <c r="M3329">
        <v>2</v>
      </c>
      <c r="N3329">
        <v>0</v>
      </c>
      <c r="O3329">
        <v>10</v>
      </c>
      <c r="P3329" s="27">
        <v>17</v>
      </c>
      <c r="Q3329" s="33" t="str">
        <f t="shared" si="51"/>
        <v>Low</v>
      </c>
      <c r="R3329">
        <v>3</v>
      </c>
      <c r="S3329">
        <v>1</v>
      </c>
      <c r="T3329" s="27">
        <v>2.8332133440562162</v>
      </c>
      <c r="U3329">
        <v>1</v>
      </c>
      <c r="V3329" s="27">
        <v>6</v>
      </c>
      <c r="W3329" s="27">
        <v>0.27335999999999999</v>
      </c>
      <c r="X3329" s="27">
        <v>-1.2969656711751008</v>
      </c>
      <c r="Y3329" s="27">
        <v>0.74663999999999997</v>
      </c>
      <c r="Z3329" s="27">
        <v>-0.29217213772464584</v>
      </c>
      <c r="AA3329">
        <v>0</v>
      </c>
      <c r="AB3329">
        <v>3</v>
      </c>
      <c r="AC3329">
        <v>0</v>
      </c>
      <c r="AD3329">
        <v>-1</v>
      </c>
      <c r="AE3329">
        <v>-1</v>
      </c>
      <c r="AF3329">
        <v>1</v>
      </c>
      <c r="AG3329">
        <v>1</v>
      </c>
      <c r="AH3329">
        <v>1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2</v>
      </c>
      <c r="AQ3329">
        <v>2</v>
      </c>
      <c r="AR3329">
        <v>1</v>
      </c>
      <c r="AS3329">
        <v>1</v>
      </c>
      <c r="AT3329">
        <v>0</v>
      </c>
      <c r="AU3329">
        <v>1</v>
      </c>
      <c r="AV3329" s="27">
        <v>8.2000000000000011</v>
      </c>
      <c r="AW3329">
        <v>1</v>
      </c>
      <c r="AX3329">
        <v>0</v>
      </c>
      <c r="AY3329">
        <v>0</v>
      </c>
      <c r="AZ3329">
        <v>3</v>
      </c>
      <c r="BA3329">
        <v>2</v>
      </c>
      <c r="BB3329">
        <v>18</v>
      </c>
      <c r="BC3329">
        <v>0</v>
      </c>
      <c r="BD3329">
        <v>0</v>
      </c>
      <c r="BE3329">
        <v>1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9</v>
      </c>
      <c r="BN3329">
        <v>5</v>
      </c>
      <c r="BO3329">
        <v>0</v>
      </c>
      <c r="BP3329">
        <v>0</v>
      </c>
      <c r="BQ3329">
        <v>1</v>
      </c>
      <c r="BR3329">
        <v>4</v>
      </c>
      <c r="BS3329">
        <v>3</v>
      </c>
      <c r="BT3329">
        <v>3</v>
      </c>
      <c r="BU3329">
        <v>0</v>
      </c>
      <c r="BV3329">
        <v>30</v>
      </c>
      <c r="BW3329">
        <v>5</v>
      </c>
      <c r="BX3329">
        <v>5</v>
      </c>
      <c r="BY3329">
        <v>4</v>
      </c>
      <c r="BZ3329">
        <v>1</v>
      </c>
      <c r="CA3329">
        <v>0</v>
      </c>
      <c r="CB3329">
        <v>20</v>
      </c>
      <c r="CC3329">
        <v>5</v>
      </c>
      <c r="CD3329" s="27">
        <v>11</v>
      </c>
      <c r="CE3329" s="27">
        <v>265.22000000000003</v>
      </c>
      <c r="CF3329" s="27">
        <v>7</v>
      </c>
      <c r="CG3329" s="27">
        <v>200.94</v>
      </c>
      <c r="CH3329">
        <v>1</v>
      </c>
      <c r="CI3329">
        <v>2</v>
      </c>
      <c r="CJ3329">
        <v>59</v>
      </c>
      <c r="CK3329">
        <v>0</v>
      </c>
      <c r="CL3329" s="27">
        <v>17.149999999999999</v>
      </c>
      <c r="CM3329" s="27">
        <v>2.8419981736119486</v>
      </c>
      <c r="CN3329" s="27">
        <v>1024.8499999999999</v>
      </c>
      <c r="CO3329" s="27">
        <v>6.9323015394001368</v>
      </c>
      <c r="CP3329">
        <v>0</v>
      </c>
      <c r="CQ3329" s="27">
        <v>0</v>
      </c>
      <c r="CR3329" s="34" t="e">
        <v>#NULL!</v>
      </c>
      <c r="CS3329" s="27">
        <v>0</v>
      </c>
      <c r="CT3329" s="34" t="e">
        <v>#NULL!</v>
      </c>
      <c r="CU3329">
        <v>1</v>
      </c>
      <c r="CV3329" s="27">
        <v>32</v>
      </c>
      <c r="CW3329" s="27">
        <v>3.4657359027997265</v>
      </c>
      <c r="CX3329" s="27">
        <v>2019.15</v>
      </c>
      <c r="CY3329" s="27">
        <v>7.610431909758212</v>
      </c>
      <c r="CZ3329">
        <v>1</v>
      </c>
      <c r="DA3329" s="27">
        <v>14.5</v>
      </c>
      <c r="DB3329" s="27">
        <v>2.6741486494265287</v>
      </c>
      <c r="DC3329" s="27">
        <v>845</v>
      </c>
      <c r="DD3329" s="27">
        <v>6.739336627357174</v>
      </c>
      <c r="DE3329">
        <v>0</v>
      </c>
      <c r="DF3329" s="27">
        <v>0</v>
      </c>
      <c r="DG3329" s="34" t="e">
        <v>#NULL!</v>
      </c>
      <c r="DH3329" s="27">
        <v>0</v>
      </c>
      <c r="DI3329" s="34" t="e">
        <v>#NULL!</v>
      </c>
      <c r="DJ3329">
        <v>1</v>
      </c>
      <c r="DK3329">
        <v>0</v>
      </c>
      <c r="DL3329">
        <v>0</v>
      </c>
      <c r="DM3329">
        <v>1</v>
      </c>
      <c r="DN3329">
        <v>0</v>
      </c>
      <c r="DO3329">
        <v>0</v>
      </c>
      <c r="DP3329">
        <v>0</v>
      </c>
      <c r="DQ3329">
        <v>0</v>
      </c>
      <c r="DR3329">
        <v>0</v>
      </c>
      <c r="DS3329">
        <v>1</v>
      </c>
      <c r="DT3329">
        <v>19</v>
      </c>
      <c r="DU3329">
        <v>1</v>
      </c>
      <c r="DV3329">
        <v>1</v>
      </c>
      <c r="DW3329">
        <v>1</v>
      </c>
      <c r="DX3329">
        <v>0</v>
      </c>
      <c r="DY3329">
        <v>1</v>
      </c>
      <c r="DZ3329">
        <v>1</v>
      </c>
      <c r="EA3329">
        <v>0</v>
      </c>
      <c r="EB3329">
        <v>0</v>
      </c>
      <c r="EC3329">
        <v>1</v>
      </c>
      <c r="ED3329">
        <v>0</v>
      </c>
      <c r="EE3329">
        <v>0</v>
      </c>
      <c r="EF3329">
        <v>0</v>
      </c>
      <c r="EG3329" s="27">
        <v>3</v>
      </c>
    </row>
    <row r="3330" spans="1:137" x14ac:dyDescent="0.35">
      <c r="A3330">
        <v>3329</v>
      </c>
      <c r="B3330" t="s">
        <v>3543</v>
      </c>
      <c r="C3330">
        <v>5</v>
      </c>
      <c r="D3330">
        <v>3</v>
      </c>
      <c r="E3330">
        <v>0</v>
      </c>
      <c r="F3330">
        <v>18</v>
      </c>
      <c r="G3330">
        <v>2</v>
      </c>
      <c r="H3330" t="s">
        <v>210</v>
      </c>
      <c r="I3330">
        <v>15</v>
      </c>
      <c r="J3330">
        <v>49</v>
      </c>
      <c r="K3330">
        <v>13</v>
      </c>
      <c r="L3330">
        <v>2</v>
      </c>
      <c r="M3330">
        <v>2</v>
      </c>
      <c r="N3330">
        <v>1</v>
      </c>
      <c r="O3330">
        <v>0</v>
      </c>
      <c r="P3330" s="27">
        <v>29</v>
      </c>
      <c r="Q3330" s="33" t="str">
        <f t="shared" ref="Q3330:Q3393" si="52">VLOOKUP(P3330,Category,2)</f>
        <v>Low</v>
      </c>
      <c r="R3330">
        <v>1</v>
      </c>
      <c r="S3330">
        <v>0</v>
      </c>
      <c r="T3330" s="27">
        <v>3.3672958299864741</v>
      </c>
      <c r="U3330">
        <v>2</v>
      </c>
      <c r="V3330" s="27">
        <v>2.6</v>
      </c>
      <c r="W3330" s="27">
        <v>0.27294799999999997</v>
      </c>
      <c r="X3330" s="27">
        <v>-1.298473978130547</v>
      </c>
      <c r="Y3330" s="27">
        <v>0.48105200000000004</v>
      </c>
      <c r="Z3330" s="27">
        <v>-0.73177990661152803</v>
      </c>
      <c r="AA3330">
        <v>1</v>
      </c>
      <c r="AB3330">
        <v>1</v>
      </c>
      <c r="AC3330">
        <v>0</v>
      </c>
      <c r="AD3330">
        <v>-1</v>
      </c>
      <c r="AE3330">
        <v>-1</v>
      </c>
      <c r="AF3330">
        <v>3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2</v>
      </c>
      <c r="AQ3330">
        <v>0</v>
      </c>
      <c r="AR3330">
        <v>1</v>
      </c>
      <c r="AS3330">
        <v>2</v>
      </c>
      <c r="AT3330">
        <v>1</v>
      </c>
      <c r="AU3330">
        <v>0</v>
      </c>
      <c r="AV3330" s="27">
        <v>17.7</v>
      </c>
      <c r="AW3330">
        <v>1</v>
      </c>
      <c r="AX3330">
        <v>0</v>
      </c>
      <c r="AY3330">
        <v>0</v>
      </c>
      <c r="AZ3330">
        <v>1</v>
      </c>
      <c r="BA3330">
        <v>1</v>
      </c>
      <c r="BB3330">
        <v>28</v>
      </c>
      <c r="BC3330">
        <v>1</v>
      </c>
      <c r="BD3330">
        <v>0</v>
      </c>
      <c r="BE3330">
        <v>1</v>
      </c>
      <c r="BF3330">
        <v>0</v>
      </c>
      <c r="BG3330">
        <v>1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9</v>
      </c>
      <c r="BN3330">
        <v>6</v>
      </c>
      <c r="BO3330">
        <v>1</v>
      </c>
      <c r="BP3330">
        <v>1</v>
      </c>
      <c r="BQ3330">
        <v>0</v>
      </c>
      <c r="BR3330">
        <v>4</v>
      </c>
      <c r="BS3330">
        <v>4</v>
      </c>
      <c r="BT3330">
        <v>1</v>
      </c>
      <c r="BU3330">
        <v>0</v>
      </c>
      <c r="BV3330">
        <v>0</v>
      </c>
      <c r="BW3330">
        <v>1</v>
      </c>
      <c r="BX3330">
        <v>2</v>
      </c>
      <c r="BY3330">
        <v>3</v>
      </c>
      <c r="BZ3330">
        <v>4</v>
      </c>
      <c r="CA3330">
        <v>0</v>
      </c>
      <c r="CB3330">
        <v>0</v>
      </c>
      <c r="CC3330">
        <v>1</v>
      </c>
      <c r="CD3330" s="27">
        <v>9</v>
      </c>
      <c r="CE3330" s="27">
        <v>119.7</v>
      </c>
      <c r="CF3330" s="27">
        <v>2</v>
      </c>
      <c r="CG3330" s="27">
        <v>29.19</v>
      </c>
      <c r="CH3330">
        <v>0</v>
      </c>
      <c r="CI3330">
        <v>1</v>
      </c>
      <c r="CJ3330">
        <v>6</v>
      </c>
      <c r="CK3330">
        <v>0</v>
      </c>
      <c r="CL3330" s="27">
        <v>5.3</v>
      </c>
      <c r="CM3330" s="27">
        <v>1.6677068205580761</v>
      </c>
      <c r="CN3330" s="27">
        <v>30.2</v>
      </c>
      <c r="CO3330" s="27">
        <v>3.4078419243808238</v>
      </c>
      <c r="CP3330">
        <v>1</v>
      </c>
      <c r="CQ3330" s="27">
        <v>23.75</v>
      </c>
      <c r="CR3330" s="27">
        <v>3.1675825304806504</v>
      </c>
      <c r="CS3330" s="27">
        <v>146.15</v>
      </c>
      <c r="CT3330" s="27">
        <v>4.984633491557255</v>
      </c>
      <c r="CU3330">
        <v>0</v>
      </c>
      <c r="CV3330" s="27">
        <v>0</v>
      </c>
      <c r="CW3330" s="34" t="e">
        <v>#NULL!</v>
      </c>
      <c r="CX3330" s="27">
        <v>0</v>
      </c>
      <c r="CY3330" s="34" t="e">
        <v>#NULL!</v>
      </c>
      <c r="CZ3330">
        <v>1</v>
      </c>
      <c r="DA3330" s="27">
        <v>19.25</v>
      </c>
      <c r="DB3330" s="27">
        <v>2.9575110607337933</v>
      </c>
      <c r="DC3330" s="27">
        <v>100</v>
      </c>
      <c r="DD3330" s="27">
        <v>4.6051701859880918</v>
      </c>
      <c r="DE3330">
        <v>0</v>
      </c>
      <c r="DF3330" s="27">
        <v>0</v>
      </c>
      <c r="DG3330" s="34" t="e">
        <v>#NULL!</v>
      </c>
      <c r="DH3330" s="27">
        <v>0</v>
      </c>
      <c r="DI3330" s="34" t="e">
        <v>#NULL!</v>
      </c>
      <c r="DJ3330">
        <v>0</v>
      </c>
      <c r="DK3330">
        <v>0</v>
      </c>
      <c r="DL3330">
        <v>0</v>
      </c>
      <c r="DM3330">
        <v>0</v>
      </c>
      <c r="DN3330">
        <v>1</v>
      </c>
      <c r="DO3330">
        <v>1</v>
      </c>
      <c r="DP3330">
        <v>1</v>
      </c>
      <c r="DQ3330">
        <v>0</v>
      </c>
      <c r="DR3330">
        <v>0</v>
      </c>
      <c r="DS3330">
        <v>1</v>
      </c>
      <c r="DT3330">
        <v>28</v>
      </c>
      <c r="DU3330">
        <v>1</v>
      </c>
      <c r="DV3330">
        <v>1</v>
      </c>
      <c r="DW3330">
        <v>1</v>
      </c>
      <c r="DX3330">
        <v>0</v>
      </c>
      <c r="DY3330">
        <v>0</v>
      </c>
      <c r="DZ3330">
        <v>0</v>
      </c>
      <c r="EA3330">
        <v>1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 s="27">
        <v>7</v>
      </c>
    </row>
    <row r="3331" spans="1:137" x14ac:dyDescent="0.35">
      <c r="A3331">
        <v>3330</v>
      </c>
      <c r="B3331" t="s">
        <v>3544</v>
      </c>
      <c r="C3331">
        <v>3</v>
      </c>
      <c r="D3331">
        <v>1</v>
      </c>
      <c r="E3331">
        <v>1</v>
      </c>
      <c r="F3331">
        <v>65</v>
      </c>
      <c r="G3331">
        <v>6</v>
      </c>
      <c r="H3331" t="s">
        <v>212</v>
      </c>
      <c r="I3331">
        <v>15</v>
      </c>
      <c r="J3331">
        <v>53</v>
      </c>
      <c r="K3331">
        <v>17</v>
      </c>
      <c r="L3331">
        <v>4</v>
      </c>
      <c r="M3331">
        <v>2</v>
      </c>
      <c r="N3331">
        <v>0</v>
      </c>
      <c r="O3331">
        <v>9</v>
      </c>
      <c r="P3331" s="27">
        <v>70</v>
      </c>
      <c r="Q3331" s="33" t="str">
        <f t="shared" si="52"/>
        <v>Low</v>
      </c>
      <c r="R3331">
        <v>3</v>
      </c>
      <c r="S3331">
        <v>0</v>
      </c>
      <c r="T3331" s="27">
        <v>4.2484952420493594</v>
      </c>
      <c r="U3331">
        <v>3</v>
      </c>
      <c r="V3331" s="27">
        <v>10.6</v>
      </c>
      <c r="W3331" s="27">
        <v>1.1797800000000001</v>
      </c>
      <c r="X3331" s="27">
        <v>0.16532798041738359</v>
      </c>
      <c r="Y3331" s="27">
        <v>6.2402199999999999</v>
      </c>
      <c r="Z3331" s="27">
        <v>1.8310154381701</v>
      </c>
      <c r="AA3331">
        <v>0</v>
      </c>
      <c r="AB3331">
        <v>4</v>
      </c>
      <c r="AC3331">
        <v>1</v>
      </c>
      <c r="AD3331">
        <v>14</v>
      </c>
      <c r="AE3331">
        <v>2</v>
      </c>
      <c r="AF3331">
        <v>2</v>
      </c>
      <c r="AG3331">
        <v>2</v>
      </c>
      <c r="AH3331">
        <v>1</v>
      </c>
      <c r="AI3331">
        <v>1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1</v>
      </c>
      <c r="AP3331">
        <v>3</v>
      </c>
      <c r="AQ3331">
        <v>32</v>
      </c>
      <c r="AR3331">
        <v>5</v>
      </c>
      <c r="AS3331">
        <v>1</v>
      </c>
      <c r="AT3331">
        <v>1</v>
      </c>
      <c r="AU3331">
        <v>1</v>
      </c>
      <c r="AV3331" s="27">
        <v>33.4</v>
      </c>
      <c r="AW3331">
        <v>2</v>
      </c>
      <c r="AX3331">
        <v>1</v>
      </c>
      <c r="AY3331">
        <v>0</v>
      </c>
      <c r="AZ3331">
        <v>1</v>
      </c>
      <c r="BA3331">
        <v>1</v>
      </c>
      <c r="BB3331">
        <v>26</v>
      </c>
      <c r="BC3331">
        <v>1</v>
      </c>
      <c r="BD3331">
        <v>1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9</v>
      </c>
      <c r="BN3331">
        <v>5</v>
      </c>
      <c r="BO3331">
        <v>0</v>
      </c>
      <c r="BP3331">
        <v>1</v>
      </c>
      <c r="BQ3331">
        <v>0</v>
      </c>
      <c r="BR3331">
        <v>2</v>
      </c>
      <c r="BS3331">
        <v>2</v>
      </c>
      <c r="BT3331">
        <v>2</v>
      </c>
      <c r="BU3331">
        <v>1</v>
      </c>
      <c r="BV3331">
        <v>18</v>
      </c>
      <c r="BW3331">
        <v>5</v>
      </c>
      <c r="BX3331">
        <v>1</v>
      </c>
      <c r="BY3331">
        <v>4</v>
      </c>
      <c r="BZ3331">
        <v>2</v>
      </c>
      <c r="CA3331">
        <v>1</v>
      </c>
      <c r="CB3331">
        <v>15</v>
      </c>
      <c r="CC3331">
        <v>4</v>
      </c>
      <c r="CD3331" s="27">
        <v>10</v>
      </c>
      <c r="CE3331" s="27">
        <v>368.23</v>
      </c>
      <c r="CF3331" s="27">
        <v>4</v>
      </c>
      <c r="CG3331" s="27">
        <v>115.05</v>
      </c>
      <c r="CH3331">
        <v>0</v>
      </c>
      <c r="CI3331">
        <v>3</v>
      </c>
      <c r="CJ3331">
        <v>41</v>
      </c>
      <c r="CK3331">
        <v>0</v>
      </c>
      <c r="CL3331" s="27">
        <v>13.55</v>
      </c>
      <c r="CM3331" s="27">
        <v>2.6063865473257102</v>
      </c>
      <c r="CN3331" s="27">
        <v>626.35</v>
      </c>
      <c r="CO3331" s="27">
        <v>6.4399093202902007</v>
      </c>
      <c r="CP3331">
        <v>0</v>
      </c>
      <c r="CQ3331" s="27">
        <v>0</v>
      </c>
      <c r="CR3331" s="34" t="e">
        <v>#NULL!</v>
      </c>
      <c r="CS3331" s="27">
        <v>0</v>
      </c>
      <c r="CT3331" s="34" t="e">
        <v>#NULL!</v>
      </c>
      <c r="CU3331">
        <v>1</v>
      </c>
      <c r="CV3331" s="27">
        <v>34.450000000000003</v>
      </c>
      <c r="CW3331" s="27">
        <v>3.5395089974596678</v>
      </c>
      <c r="CX3331" s="27">
        <v>1259.3499999999999</v>
      </c>
      <c r="CY3331" s="27">
        <v>7.138350993821386</v>
      </c>
      <c r="CZ3331">
        <v>1</v>
      </c>
      <c r="DA3331" s="27">
        <v>40.5</v>
      </c>
      <c r="DB3331" s="27">
        <v>3.7013019741124933</v>
      </c>
      <c r="DC3331" s="27">
        <v>1690</v>
      </c>
      <c r="DD3331" s="27">
        <v>7.4324838079171194</v>
      </c>
      <c r="DE3331">
        <v>0</v>
      </c>
      <c r="DF3331" s="27">
        <v>0</v>
      </c>
      <c r="DG3331" s="34" t="e">
        <v>#NULL!</v>
      </c>
      <c r="DH3331" s="27">
        <v>0</v>
      </c>
      <c r="DI3331" s="34" t="e">
        <v>#NULL!</v>
      </c>
      <c r="DJ3331">
        <v>1</v>
      </c>
      <c r="DK3331">
        <v>0</v>
      </c>
      <c r="DL3331">
        <v>1</v>
      </c>
      <c r="DM3331">
        <v>3</v>
      </c>
      <c r="DN3331">
        <v>1</v>
      </c>
      <c r="DO3331">
        <v>1</v>
      </c>
      <c r="DP3331">
        <v>1</v>
      </c>
      <c r="DQ3331">
        <v>0</v>
      </c>
      <c r="DR3331">
        <v>1</v>
      </c>
      <c r="DS3331">
        <v>1</v>
      </c>
      <c r="DT3331">
        <v>22</v>
      </c>
      <c r="DU3331">
        <v>1</v>
      </c>
      <c r="DV3331">
        <v>1</v>
      </c>
      <c r="DW3331">
        <v>1</v>
      </c>
      <c r="DX3331">
        <v>0</v>
      </c>
      <c r="DY3331">
        <v>1</v>
      </c>
      <c r="DZ3331">
        <v>1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1</v>
      </c>
      <c r="EG3331" s="27">
        <v>8</v>
      </c>
    </row>
    <row r="3332" spans="1:137" x14ac:dyDescent="0.35">
      <c r="A3332">
        <v>3331</v>
      </c>
      <c r="B3332" t="s">
        <v>3545</v>
      </c>
      <c r="C3332">
        <v>5</v>
      </c>
      <c r="D3332">
        <v>3</v>
      </c>
      <c r="E3332">
        <v>0</v>
      </c>
      <c r="F3332">
        <v>24</v>
      </c>
      <c r="G3332">
        <v>2</v>
      </c>
      <c r="H3332" t="s">
        <v>203</v>
      </c>
      <c r="I3332">
        <v>12</v>
      </c>
      <c r="J3332">
        <v>34</v>
      </c>
      <c r="K3332">
        <v>17</v>
      </c>
      <c r="L3332">
        <v>4</v>
      </c>
      <c r="M3332">
        <v>4</v>
      </c>
      <c r="N3332">
        <v>0</v>
      </c>
      <c r="O3332">
        <v>0</v>
      </c>
      <c r="P3332" s="27">
        <v>22</v>
      </c>
      <c r="Q3332" s="33" t="str">
        <f t="shared" si="52"/>
        <v>Low</v>
      </c>
      <c r="R3332">
        <v>1</v>
      </c>
      <c r="S3332">
        <v>0</v>
      </c>
      <c r="T3332" s="27">
        <v>3.0910424533583161</v>
      </c>
      <c r="U3332">
        <v>1</v>
      </c>
      <c r="V3332" s="27">
        <v>3.9</v>
      </c>
      <c r="W3332" s="27">
        <v>0.32689799999999997</v>
      </c>
      <c r="X3332" s="27">
        <v>-1.118107083349611</v>
      </c>
      <c r="Y3332" s="27">
        <v>0.53110199999999996</v>
      </c>
      <c r="Z3332" s="27">
        <v>-0.63280118579171574</v>
      </c>
      <c r="AA3332">
        <v>0</v>
      </c>
      <c r="AB3332">
        <v>1</v>
      </c>
      <c r="AC3332">
        <v>1</v>
      </c>
      <c r="AD3332">
        <v>14</v>
      </c>
      <c r="AE3332">
        <v>2</v>
      </c>
      <c r="AF3332">
        <v>3</v>
      </c>
      <c r="AG3332">
        <v>2</v>
      </c>
      <c r="AH3332">
        <v>2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1</v>
      </c>
      <c r="AP3332">
        <v>1</v>
      </c>
      <c r="AQ3332">
        <v>4</v>
      </c>
      <c r="AR3332">
        <v>2</v>
      </c>
      <c r="AS3332">
        <v>3</v>
      </c>
      <c r="AT3332">
        <v>1</v>
      </c>
      <c r="AU3332">
        <v>0</v>
      </c>
      <c r="AV3332" s="27">
        <v>9.3000000000000007</v>
      </c>
      <c r="AW3332">
        <v>1</v>
      </c>
      <c r="AX3332">
        <v>0</v>
      </c>
      <c r="AY3332">
        <v>1</v>
      </c>
      <c r="AZ3332">
        <v>1</v>
      </c>
      <c r="BA3332">
        <v>1</v>
      </c>
      <c r="BB3332">
        <v>23</v>
      </c>
      <c r="BC3332">
        <v>1</v>
      </c>
      <c r="BD3332">
        <v>0</v>
      </c>
      <c r="BE3332">
        <v>0</v>
      </c>
      <c r="BF3332">
        <v>0</v>
      </c>
      <c r="BG3332">
        <v>0</v>
      </c>
      <c r="BH3332">
        <v>1</v>
      </c>
      <c r="BI3332">
        <v>0</v>
      </c>
      <c r="BJ3332">
        <v>0</v>
      </c>
      <c r="BK3332">
        <v>0</v>
      </c>
      <c r="BL3332">
        <v>0</v>
      </c>
      <c r="BM3332">
        <v>9</v>
      </c>
      <c r="BN3332">
        <v>2</v>
      </c>
      <c r="BO3332">
        <v>0</v>
      </c>
      <c r="BP3332">
        <v>0</v>
      </c>
      <c r="BQ3332">
        <v>1</v>
      </c>
      <c r="BR3332">
        <v>3</v>
      </c>
      <c r="BS3332">
        <v>1</v>
      </c>
      <c r="BT3332">
        <v>3</v>
      </c>
      <c r="BU3332">
        <v>0</v>
      </c>
      <c r="BV3332">
        <v>6</v>
      </c>
      <c r="BW3332">
        <v>3</v>
      </c>
      <c r="BX3332">
        <v>4</v>
      </c>
      <c r="BY3332">
        <v>1</v>
      </c>
      <c r="BZ3332">
        <v>1</v>
      </c>
      <c r="CA3332">
        <v>0</v>
      </c>
      <c r="CB3332">
        <v>5</v>
      </c>
      <c r="CC3332">
        <v>2</v>
      </c>
      <c r="CD3332" s="27">
        <v>8</v>
      </c>
      <c r="CE3332" s="27">
        <v>247.89000000000001</v>
      </c>
      <c r="CF3332" s="27">
        <v>6</v>
      </c>
      <c r="CG3332" s="27">
        <v>197.33</v>
      </c>
      <c r="CH3332">
        <v>1</v>
      </c>
      <c r="CI3332">
        <v>3</v>
      </c>
      <c r="CJ3332">
        <v>14</v>
      </c>
      <c r="CK3332">
        <v>1</v>
      </c>
      <c r="CL3332" s="27">
        <v>4.8</v>
      </c>
      <c r="CM3332" s="27">
        <v>1.5686159179138452</v>
      </c>
      <c r="CN3332" s="27">
        <v>71.5</v>
      </c>
      <c r="CO3332" s="27">
        <v>4.2696974496999616</v>
      </c>
      <c r="CP3332">
        <v>1</v>
      </c>
      <c r="CQ3332" s="27">
        <v>18.25</v>
      </c>
      <c r="CR3332" s="27">
        <v>2.9041650800285006</v>
      </c>
      <c r="CS3332" s="27">
        <v>267.64999999999998</v>
      </c>
      <c r="CT3332" s="27">
        <v>5.5896801568393899</v>
      </c>
      <c r="CU3332">
        <v>1</v>
      </c>
      <c r="CV3332" s="27">
        <v>50.4</v>
      </c>
      <c r="CW3332" s="27">
        <v>3.9199911750773229</v>
      </c>
      <c r="CX3332" s="27">
        <v>687.35</v>
      </c>
      <c r="CY3332" s="27">
        <v>6.5328436239174295</v>
      </c>
      <c r="CZ3332">
        <v>1</v>
      </c>
      <c r="DA3332" s="27">
        <v>25.5</v>
      </c>
      <c r="DB3332" s="27">
        <v>3.2386784521643803</v>
      </c>
      <c r="DC3332" s="27">
        <v>315</v>
      </c>
      <c r="DD3332" s="27">
        <v>5.7525726388256331</v>
      </c>
      <c r="DE3332">
        <v>1</v>
      </c>
      <c r="DF3332" s="27">
        <v>51.4</v>
      </c>
      <c r="DG3332" s="27">
        <v>3.9396381724611196</v>
      </c>
      <c r="DH3332" s="27">
        <v>658</v>
      </c>
      <c r="DI3332" s="27">
        <v>6.4892049313253173</v>
      </c>
      <c r="DJ3332">
        <v>1</v>
      </c>
      <c r="DK3332">
        <v>1</v>
      </c>
      <c r="DL3332">
        <v>1</v>
      </c>
      <c r="DM3332">
        <v>4</v>
      </c>
      <c r="DN3332">
        <v>1</v>
      </c>
      <c r="DO3332">
        <v>1</v>
      </c>
      <c r="DP3332">
        <v>1</v>
      </c>
      <c r="DQ3332">
        <v>1</v>
      </c>
      <c r="DR3332">
        <v>1</v>
      </c>
      <c r="DS3332">
        <v>1</v>
      </c>
      <c r="DT3332">
        <v>22</v>
      </c>
      <c r="DU3332">
        <v>1</v>
      </c>
      <c r="DV3332">
        <v>1</v>
      </c>
      <c r="DW3332">
        <v>1</v>
      </c>
      <c r="DX3332">
        <v>1</v>
      </c>
      <c r="DY3332">
        <v>1</v>
      </c>
      <c r="DZ3332">
        <v>1</v>
      </c>
      <c r="EA3332">
        <v>1</v>
      </c>
      <c r="EB3332">
        <v>1</v>
      </c>
      <c r="EC3332">
        <v>0</v>
      </c>
      <c r="ED3332">
        <v>0</v>
      </c>
      <c r="EE3332">
        <v>0</v>
      </c>
      <c r="EF3332">
        <v>0</v>
      </c>
      <c r="EG3332" s="27">
        <v>9</v>
      </c>
    </row>
    <row r="3333" spans="1:137" x14ac:dyDescent="0.35">
      <c r="A3333">
        <v>3332</v>
      </c>
      <c r="B3333" t="s">
        <v>3546</v>
      </c>
      <c r="C3333">
        <v>3</v>
      </c>
      <c r="D3333">
        <v>3</v>
      </c>
      <c r="E3333">
        <v>0</v>
      </c>
      <c r="F3333">
        <v>35</v>
      </c>
      <c r="G3333">
        <v>4</v>
      </c>
      <c r="H3333" t="s">
        <v>239</v>
      </c>
      <c r="I3333">
        <v>15</v>
      </c>
      <c r="J3333">
        <v>59</v>
      </c>
      <c r="K3333">
        <v>14</v>
      </c>
      <c r="L3333">
        <v>2</v>
      </c>
      <c r="M3333">
        <v>2</v>
      </c>
      <c r="N3333">
        <v>0</v>
      </c>
      <c r="O3333">
        <v>2</v>
      </c>
      <c r="P3333" s="27">
        <v>32</v>
      </c>
      <c r="Q3333" s="33" t="str">
        <f t="shared" si="52"/>
        <v>Low</v>
      </c>
      <c r="R3333">
        <v>2</v>
      </c>
      <c r="S3333">
        <v>0</v>
      </c>
      <c r="T3333" s="27">
        <v>3.4657359027997265</v>
      </c>
      <c r="U3333">
        <v>2</v>
      </c>
      <c r="V3333" s="27">
        <v>4.3</v>
      </c>
      <c r="W3333" s="27">
        <v>6.0543999999999987E-2</v>
      </c>
      <c r="X3333" s="27">
        <v>-2.8043849055527241</v>
      </c>
      <c r="Y3333" s="27">
        <v>1.315456</v>
      </c>
      <c r="Z3333" s="27">
        <v>0.27418337358041611</v>
      </c>
      <c r="AA3333">
        <v>0</v>
      </c>
      <c r="AB3333">
        <v>1</v>
      </c>
      <c r="AC3333">
        <v>0</v>
      </c>
      <c r="AD3333">
        <v>-1</v>
      </c>
      <c r="AE3333">
        <v>-1</v>
      </c>
      <c r="AF3333">
        <v>1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1</v>
      </c>
      <c r="AP3333">
        <v>2</v>
      </c>
      <c r="AQ3333">
        <v>14</v>
      </c>
      <c r="AR3333">
        <v>3</v>
      </c>
      <c r="AS3333">
        <v>2</v>
      </c>
      <c r="AT3333">
        <v>0</v>
      </c>
      <c r="AU3333">
        <v>1</v>
      </c>
      <c r="AV3333" s="27">
        <v>17.8</v>
      </c>
      <c r="AW3333">
        <v>1</v>
      </c>
      <c r="AX3333">
        <v>1</v>
      </c>
      <c r="AY3333">
        <v>0</v>
      </c>
      <c r="AZ3333">
        <v>1</v>
      </c>
      <c r="BA3333">
        <v>1</v>
      </c>
      <c r="BB3333">
        <v>23</v>
      </c>
      <c r="BC3333">
        <v>1</v>
      </c>
      <c r="BD3333">
        <v>1</v>
      </c>
      <c r="BE3333">
        <v>0</v>
      </c>
      <c r="BF3333">
        <v>1</v>
      </c>
      <c r="BG3333">
        <v>0</v>
      </c>
      <c r="BH3333">
        <v>0</v>
      </c>
      <c r="BI3333">
        <v>0</v>
      </c>
      <c r="BJ3333">
        <v>1</v>
      </c>
      <c r="BK3333">
        <v>0</v>
      </c>
      <c r="BL3333">
        <v>1</v>
      </c>
      <c r="BM3333">
        <v>9</v>
      </c>
      <c r="BN3333">
        <v>5</v>
      </c>
      <c r="BO3333">
        <v>1</v>
      </c>
      <c r="BP3333">
        <v>1</v>
      </c>
      <c r="BQ3333">
        <v>0</v>
      </c>
      <c r="BR3333">
        <v>2</v>
      </c>
      <c r="BS3333">
        <v>1</v>
      </c>
      <c r="BT3333">
        <v>1</v>
      </c>
      <c r="BU3333">
        <v>0</v>
      </c>
      <c r="BV3333">
        <v>17</v>
      </c>
      <c r="BW3333">
        <v>5</v>
      </c>
      <c r="BX3333">
        <v>1</v>
      </c>
      <c r="BY3333">
        <v>2</v>
      </c>
      <c r="BZ3333">
        <v>1</v>
      </c>
      <c r="CA3333">
        <v>1</v>
      </c>
      <c r="CB3333">
        <v>11</v>
      </c>
      <c r="CC3333">
        <v>4</v>
      </c>
      <c r="CD3333" s="27">
        <v>15</v>
      </c>
      <c r="CE3333" s="27">
        <v>284.02</v>
      </c>
      <c r="CF3333" s="27">
        <v>9</v>
      </c>
      <c r="CG3333" s="27">
        <v>223.22</v>
      </c>
      <c r="CH3333">
        <v>0</v>
      </c>
      <c r="CI3333">
        <v>3</v>
      </c>
      <c r="CJ3333">
        <v>37</v>
      </c>
      <c r="CK3333">
        <v>0</v>
      </c>
      <c r="CL3333" s="27">
        <v>4.2</v>
      </c>
      <c r="CM3333" s="27">
        <v>1.4350845252893227</v>
      </c>
      <c r="CN3333" s="27">
        <v>155.85</v>
      </c>
      <c r="CO3333" s="27">
        <v>5.0488940062133461</v>
      </c>
      <c r="CP3333">
        <v>0</v>
      </c>
      <c r="CQ3333" s="27">
        <v>0</v>
      </c>
      <c r="CR3333" s="34" t="e">
        <v>#NULL!</v>
      </c>
      <c r="CS3333" s="27">
        <v>0</v>
      </c>
      <c r="CT3333" s="34" t="e">
        <v>#NULL!</v>
      </c>
      <c r="CU3333">
        <v>0</v>
      </c>
      <c r="CV3333" s="27">
        <v>0</v>
      </c>
      <c r="CW3333" s="34" t="e">
        <v>#NULL!</v>
      </c>
      <c r="CX3333" s="27">
        <v>0</v>
      </c>
      <c r="CY3333" s="34" t="e">
        <v>#NULL!</v>
      </c>
      <c r="CZ3333">
        <v>1</v>
      </c>
      <c r="DA3333" s="27">
        <v>27.5</v>
      </c>
      <c r="DB3333" s="27">
        <v>3.3141860046725258</v>
      </c>
      <c r="DC3333" s="27">
        <v>1005</v>
      </c>
      <c r="DD3333" s="27">
        <v>6.9127428204931762</v>
      </c>
      <c r="DE3333">
        <v>0</v>
      </c>
      <c r="DF3333" s="27">
        <v>0</v>
      </c>
      <c r="DG3333" s="34" t="e">
        <v>#NULL!</v>
      </c>
      <c r="DH3333" s="27">
        <v>0</v>
      </c>
      <c r="DI3333" s="34" t="e">
        <v>#NULL!</v>
      </c>
      <c r="DJ3333">
        <v>1</v>
      </c>
      <c r="DK3333">
        <v>0</v>
      </c>
      <c r="DL3333">
        <v>0</v>
      </c>
      <c r="DM3333">
        <v>0</v>
      </c>
      <c r="DN3333">
        <v>1</v>
      </c>
      <c r="DO3333">
        <v>1</v>
      </c>
      <c r="DP3333">
        <v>1</v>
      </c>
      <c r="DQ3333">
        <v>1</v>
      </c>
      <c r="DR3333">
        <v>0</v>
      </c>
      <c r="DS3333">
        <v>1</v>
      </c>
      <c r="DT3333">
        <v>15</v>
      </c>
      <c r="DU3333">
        <v>1</v>
      </c>
      <c r="DV3333">
        <v>1</v>
      </c>
      <c r="DW3333">
        <v>1</v>
      </c>
      <c r="DX3333">
        <v>0</v>
      </c>
      <c r="DY3333">
        <v>1</v>
      </c>
      <c r="DZ3333">
        <v>0</v>
      </c>
      <c r="EA3333">
        <v>0</v>
      </c>
      <c r="EB3333">
        <v>0</v>
      </c>
      <c r="EC3333">
        <v>1</v>
      </c>
      <c r="ED3333">
        <v>0</v>
      </c>
      <c r="EE3333">
        <v>1</v>
      </c>
      <c r="EF3333">
        <v>0</v>
      </c>
      <c r="EG3333" s="27">
        <v>11</v>
      </c>
    </row>
    <row r="3334" spans="1:137" x14ac:dyDescent="0.35">
      <c r="A3334">
        <v>3333</v>
      </c>
      <c r="B3334" t="s">
        <v>3547</v>
      </c>
      <c r="C3334">
        <v>4</v>
      </c>
      <c r="D3334">
        <v>4</v>
      </c>
      <c r="E3334">
        <v>0</v>
      </c>
      <c r="F3334">
        <v>31</v>
      </c>
      <c r="G3334">
        <v>3</v>
      </c>
      <c r="H3334" t="s">
        <v>231</v>
      </c>
      <c r="I3334">
        <v>17</v>
      </c>
      <c r="J3334">
        <v>47</v>
      </c>
      <c r="K3334">
        <v>17</v>
      </c>
      <c r="L3334">
        <v>4</v>
      </c>
      <c r="M3334">
        <v>3</v>
      </c>
      <c r="N3334">
        <v>0</v>
      </c>
      <c r="O3334">
        <v>4</v>
      </c>
      <c r="P3334" s="27">
        <v>113</v>
      </c>
      <c r="Q3334" s="33" t="str">
        <f t="shared" si="52"/>
        <v>Low</v>
      </c>
      <c r="R3334">
        <v>2</v>
      </c>
      <c r="S3334">
        <v>0</v>
      </c>
      <c r="T3334" s="27">
        <v>4.7273878187123408</v>
      </c>
      <c r="U3334">
        <v>4</v>
      </c>
      <c r="V3334" s="27">
        <v>2.2999999999999998</v>
      </c>
      <c r="W3334" s="27">
        <v>0.70432899999999998</v>
      </c>
      <c r="X3334" s="27">
        <v>-0.35050970244308299</v>
      </c>
      <c r="Y3334" s="27">
        <v>1.8946709999999998</v>
      </c>
      <c r="Z3334" s="27">
        <v>0.63904520868587422</v>
      </c>
      <c r="AA3334">
        <v>1</v>
      </c>
      <c r="AB3334">
        <v>2</v>
      </c>
      <c r="AC3334">
        <v>0</v>
      </c>
      <c r="AD3334">
        <v>-1</v>
      </c>
      <c r="AE3334">
        <v>-1</v>
      </c>
      <c r="AF3334">
        <v>2</v>
      </c>
      <c r="AG3334">
        <v>8</v>
      </c>
      <c r="AH3334">
        <v>0</v>
      </c>
      <c r="AI3334">
        <v>1</v>
      </c>
      <c r="AJ3334">
        <v>0</v>
      </c>
      <c r="AK3334">
        <v>1</v>
      </c>
      <c r="AL3334">
        <v>0</v>
      </c>
      <c r="AM3334">
        <v>0</v>
      </c>
      <c r="AN3334">
        <v>6</v>
      </c>
      <c r="AO3334">
        <v>1</v>
      </c>
      <c r="AP3334">
        <v>3</v>
      </c>
      <c r="AQ3334">
        <v>10</v>
      </c>
      <c r="AR3334">
        <v>3</v>
      </c>
      <c r="AS3334">
        <v>4</v>
      </c>
      <c r="AT3334">
        <v>1</v>
      </c>
      <c r="AU3334">
        <v>1</v>
      </c>
      <c r="AV3334" s="27">
        <v>76</v>
      </c>
      <c r="AW3334">
        <v>3</v>
      </c>
      <c r="AX3334">
        <v>1</v>
      </c>
      <c r="AY3334">
        <v>0</v>
      </c>
      <c r="AZ3334">
        <v>1</v>
      </c>
      <c r="BA3334">
        <v>1</v>
      </c>
      <c r="BB3334">
        <v>20</v>
      </c>
      <c r="BC3334">
        <v>1</v>
      </c>
      <c r="BD3334">
        <v>0</v>
      </c>
      <c r="BE3334">
        <v>0</v>
      </c>
      <c r="BF3334">
        <v>0</v>
      </c>
      <c r="BG3334">
        <v>1</v>
      </c>
      <c r="BH3334">
        <v>1</v>
      </c>
      <c r="BI3334">
        <v>0</v>
      </c>
      <c r="BJ3334">
        <v>1</v>
      </c>
      <c r="BK3334">
        <v>0</v>
      </c>
      <c r="BL3334">
        <v>1</v>
      </c>
      <c r="BM3334">
        <v>9</v>
      </c>
      <c r="BN3334">
        <v>5</v>
      </c>
      <c r="BO3334">
        <v>1</v>
      </c>
      <c r="BP3334">
        <v>0</v>
      </c>
      <c r="BQ3334">
        <v>1</v>
      </c>
      <c r="BR3334">
        <v>3</v>
      </c>
      <c r="BS3334">
        <v>3</v>
      </c>
      <c r="BT3334">
        <v>3</v>
      </c>
      <c r="BU3334">
        <v>0</v>
      </c>
      <c r="BV3334">
        <v>3</v>
      </c>
      <c r="BW3334">
        <v>2</v>
      </c>
      <c r="BX3334">
        <v>5</v>
      </c>
      <c r="BY3334">
        <v>3</v>
      </c>
      <c r="BZ3334">
        <v>1</v>
      </c>
      <c r="CA3334">
        <v>1</v>
      </c>
      <c r="CB3334">
        <v>6</v>
      </c>
      <c r="CC3334">
        <v>3</v>
      </c>
      <c r="CD3334" s="27">
        <v>7</v>
      </c>
      <c r="CE3334" s="27">
        <v>185.41</v>
      </c>
      <c r="CF3334" s="27">
        <v>3</v>
      </c>
      <c r="CG3334" s="27">
        <v>86.67</v>
      </c>
      <c r="CH3334">
        <v>1</v>
      </c>
      <c r="CI3334">
        <v>3</v>
      </c>
      <c r="CJ3334">
        <v>9</v>
      </c>
      <c r="CK3334">
        <v>0</v>
      </c>
      <c r="CL3334" s="27">
        <v>5.25</v>
      </c>
      <c r="CM3334" s="27">
        <v>1.6582280766035324</v>
      </c>
      <c r="CN3334" s="27">
        <v>56.3</v>
      </c>
      <c r="CO3334" s="27">
        <v>4.0306945351456447</v>
      </c>
      <c r="CP3334">
        <v>1</v>
      </c>
      <c r="CQ3334" s="27">
        <v>15</v>
      </c>
      <c r="CR3334" s="27">
        <v>2.7080502011022101</v>
      </c>
      <c r="CS3334" s="27">
        <v>146.80000000000001</v>
      </c>
      <c r="CT3334" s="27">
        <v>4.9890711161804155</v>
      </c>
      <c r="CU3334">
        <v>0</v>
      </c>
      <c r="CV3334" s="27">
        <v>0</v>
      </c>
      <c r="CW3334" s="34" t="e">
        <v>#NULL!</v>
      </c>
      <c r="CX3334" s="27">
        <v>0</v>
      </c>
      <c r="CY3334" s="34" t="e">
        <v>#NULL!</v>
      </c>
      <c r="CZ3334">
        <v>0</v>
      </c>
      <c r="DA3334" s="27">
        <v>0</v>
      </c>
      <c r="DB3334" s="34" t="e">
        <v>#NULL!</v>
      </c>
      <c r="DC3334" s="27">
        <v>0</v>
      </c>
      <c r="DD3334" s="34" t="e">
        <v>#NULL!</v>
      </c>
      <c r="DE3334">
        <v>0</v>
      </c>
      <c r="DF3334" s="27">
        <v>0</v>
      </c>
      <c r="DG3334" s="34" t="e">
        <v>#NULL!</v>
      </c>
      <c r="DH3334" s="27">
        <v>0</v>
      </c>
      <c r="DI3334" s="34" t="e">
        <v>#NULL!</v>
      </c>
      <c r="DJ3334">
        <v>0</v>
      </c>
      <c r="DK3334">
        <v>1</v>
      </c>
      <c r="DL3334">
        <v>1</v>
      </c>
      <c r="DM3334">
        <v>1</v>
      </c>
      <c r="DN3334">
        <v>1</v>
      </c>
      <c r="DO3334">
        <v>1</v>
      </c>
      <c r="DP3334">
        <v>0</v>
      </c>
      <c r="DQ3334">
        <v>1</v>
      </c>
      <c r="DR3334">
        <v>0</v>
      </c>
      <c r="DS3334">
        <v>1</v>
      </c>
      <c r="DT3334">
        <v>14</v>
      </c>
      <c r="DU3334">
        <v>1</v>
      </c>
      <c r="DV3334">
        <v>1</v>
      </c>
      <c r="DW3334">
        <v>1</v>
      </c>
      <c r="DX3334">
        <v>0</v>
      </c>
      <c r="DY3334">
        <v>1</v>
      </c>
      <c r="DZ3334">
        <v>0</v>
      </c>
      <c r="EA3334">
        <v>0</v>
      </c>
      <c r="EB3334">
        <v>0</v>
      </c>
      <c r="EC3334">
        <v>0</v>
      </c>
      <c r="ED3334">
        <v>0</v>
      </c>
      <c r="EE3334">
        <v>0</v>
      </c>
      <c r="EF3334">
        <v>0</v>
      </c>
      <c r="EG3334" s="27">
        <v>4</v>
      </c>
    </row>
    <row r="3335" spans="1:137" x14ac:dyDescent="0.35">
      <c r="A3335">
        <v>3334</v>
      </c>
      <c r="B3335" t="s">
        <v>3548</v>
      </c>
      <c r="C3335">
        <v>4</v>
      </c>
      <c r="D3335">
        <v>4</v>
      </c>
      <c r="E3335">
        <v>1</v>
      </c>
      <c r="F3335">
        <v>22</v>
      </c>
      <c r="G3335">
        <v>2</v>
      </c>
      <c r="H3335" t="s">
        <v>203</v>
      </c>
      <c r="I3335">
        <v>12</v>
      </c>
      <c r="J3335">
        <v>46</v>
      </c>
      <c r="K3335">
        <v>11</v>
      </c>
      <c r="L3335">
        <v>1</v>
      </c>
      <c r="M3335">
        <v>1</v>
      </c>
      <c r="N3335">
        <v>0</v>
      </c>
      <c r="O3335">
        <v>0</v>
      </c>
      <c r="P3335" s="27">
        <v>26</v>
      </c>
      <c r="Q3335" s="33" t="str">
        <f t="shared" si="52"/>
        <v>Low</v>
      </c>
      <c r="R3335">
        <v>1</v>
      </c>
      <c r="S3335">
        <v>0</v>
      </c>
      <c r="T3335" s="27">
        <v>3.2580965380214821</v>
      </c>
      <c r="U3335">
        <v>2</v>
      </c>
      <c r="V3335" s="27">
        <v>8.2000000000000011</v>
      </c>
      <c r="W3335" s="27">
        <v>0.76325600000000005</v>
      </c>
      <c r="X3335" s="27">
        <v>-0.2701617862778386</v>
      </c>
      <c r="Y3335" s="27">
        <v>1.368744</v>
      </c>
      <c r="Z3335" s="27">
        <v>0.3138935310114222</v>
      </c>
      <c r="AA3335">
        <v>0</v>
      </c>
      <c r="AB3335">
        <v>1</v>
      </c>
      <c r="AC3335">
        <v>1</v>
      </c>
      <c r="AD3335">
        <v>8</v>
      </c>
      <c r="AE3335">
        <v>1</v>
      </c>
      <c r="AF3335">
        <v>4</v>
      </c>
      <c r="AG3335">
        <v>2</v>
      </c>
      <c r="AH3335">
        <v>2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1</v>
      </c>
      <c r="AP3335">
        <v>1</v>
      </c>
      <c r="AQ3335">
        <v>2</v>
      </c>
      <c r="AR3335">
        <v>1</v>
      </c>
      <c r="AS3335">
        <v>4</v>
      </c>
      <c r="AT3335">
        <v>1</v>
      </c>
      <c r="AU3335">
        <v>0</v>
      </c>
      <c r="AV3335" s="27">
        <v>12.8</v>
      </c>
      <c r="AW3335">
        <v>1</v>
      </c>
      <c r="AX3335">
        <v>0</v>
      </c>
      <c r="AY3335">
        <v>1</v>
      </c>
      <c r="AZ3335">
        <v>1</v>
      </c>
      <c r="BA3335">
        <v>1</v>
      </c>
      <c r="BB3335">
        <v>31</v>
      </c>
      <c r="BC3335">
        <v>1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1</v>
      </c>
      <c r="BL3335">
        <v>0</v>
      </c>
      <c r="BM3335">
        <v>9</v>
      </c>
      <c r="BN3335">
        <v>5</v>
      </c>
      <c r="BO3335">
        <v>0</v>
      </c>
      <c r="BP3335">
        <v>0</v>
      </c>
      <c r="BQ3335">
        <v>0</v>
      </c>
      <c r="BR3335">
        <v>3</v>
      </c>
      <c r="BS3335">
        <v>2</v>
      </c>
      <c r="BT3335">
        <v>4</v>
      </c>
      <c r="BU3335">
        <v>0</v>
      </c>
      <c r="BV3335">
        <v>4</v>
      </c>
      <c r="BW3335">
        <v>2</v>
      </c>
      <c r="BX3335">
        <v>5</v>
      </c>
      <c r="BY3335">
        <v>4</v>
      </c>
      <c r="BZ3335">
        <v>3</v>
      </c>
      <c r="CA3335">
        <v>0</v>
      </c>
      <c r="CB3335">
        <v>4</v>
      </c>
      <c r="CC3335">
        <v>2</v>
      </c>
      <c r="CD3335" s="27">
        <v>15</v>
      </c>
      <c r="CE3335" s="27">
        <v>445.23</v>
      </c>
      <c r="CF3335" s="27">
        <v>7</v>
      </c>
      <c r="CG3335" s="27">
        <v>169.70000000000002</v>
      </c>
      <c r="CH3335">
        <v>1</v>
      </c>
      <c r="CI3335">
        <v>3</v>
      </c>
      <c r="CJ3335">
        <v>42</v>
      </c>
      <c r="CK3335">
        <v>0</v>
      </c>
      <c r="CL3335" s="27">
        <v>4.8499999999999996</v>
      </c>
      <c r="CM3335" s="27">
        <v>1.5789787049493917</v>
      </c>
      <c r="CN3335" s="27">
        <v>211.15</v>
      </c>
      <c r="CO3335" s="27">
        <v>5.3525687813799525</v>
      </c>
      <c r="CP3335">
        <v>0</v>
      </c>
      <c r="CQ3335" s="27">
        <v>0</v>
      </c>
      <c r="CR3335" s="34" t="e">
        <v>#NULL!</v>
      </c>
      <c r="CS3335" s="27">
        <v>0</v>
      </c>
      <c r="CT3335" s="34" t="e">
        <v>#NULL!</v>
      </c>
      <c r="CU3335">
        <v>0</v>
      </c>
      <c r="CV3335" s="27">
        <v>0</v>
      </c>
      <c r="CW3335" s="34" t="e">
        <v>#NULL!</v>
      </c>
      <c r="CX3335" s="27">
        <v>0</v>
      </c>
      <c r="CY3335" s="34" t="e">
        <v>#NULL!</v>
      </c>
      <c r="CZ3335">
        <v>0</v>
      </c>
      <c r="DA3335" s="27">
        <v>0</v>
      </c>
      <c r="DB3335" s="34" t="e">
        <v>#NULL!</v>
      </c>
      <c r="DC3335" s="27">
        <v>0</v>
      </c>
      <c r="DD3335" s="34" t="e">
        <v>#NULL!</v>
      </c>
      <c r="DE3335">
        <v>0</v>
      </c>
      <c r="DF3335" s="27">
        <v>0</v>
      </c>
      <c r="DG3335" s="34" t="e">
        <v>#NULL!</v>
      </c>
      <c r="DH3335" s="27">
        <v>0</v>
      </c>
      <c r="DI3335" s="34" t="e">
        <v>#NULL!</v>
      </c>
      <c r="DJ3335">
        <v>1</v>
      </c>
      <c r="DK3335">
        <v>0</v>
      </c>
      <c r="DL3335">
        <v>0</v>
      </c>
      <c r="DM3335">
        <v>2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1</v>
      </c>
      <c r="DT3335">
        <v>27</v>
      </c>
      <c r="DU3335">
        <v>1</v>
      </c>
      <c r="DV3335">
        <v>1</v>
      </c>
      <c r="DW3335">
        <v>1</v>
      </c>
      <c r="DX3335">
        <v>0</v>
      </c>
      <c r="DY3335">
        <v>1</v>
      </c>
      <c r="DZ3335">
        <v>1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 s="27">
        <v>9</v>
      </c>
    </row>
    <row r="3336" spans="1:137" x14ac:dyDescent="0.35">
      <c r="A3336">
        <v>3335</v>
      </c>
      <c r="B3336" t="s">
        <v>3549</v>
      </c>
      <c r="C3336">
        <v>3</v>
      </c>
      <c r="D3336">
        <v>1</v>
      </c>
      <c r="E3336">
        <v>1</v>
      </c>
      <c r="F3336">
        <v>33</v>
      </c>
      <c r="G3336">
        <v>3</v>
      </c>
      <c r="H3336" t="s">
        <v>247</v>
      </c>
      <c r="I3336">
        <v>17</v>
      </c>
      <c r="J3336">
        <v>46</v>
      </c>
      <c r="K3336">
        <v>19</v>
      </c>
      <c r="L3336">
        <v>4</v>
      </c>
      <c r="M3336">
        <v>1</v>
      </c>
      <c r="N3336">
        <v>0</v>
      </c>
      <c r="O3336">
        <v>2</v>
      </c>
      <c r="P3336" s="27">
        <v>91</v>
      </c>
      <c r="Q3336" s="33" t="str">
        <f t="shared" si="52"/>
        <v>Low</v>
      </c>
      <c r="R3336">
        <v>2</v>
      </c>
      <c r="S3336">
        <v>0</v>
      </c>
      <c r="T3336" s="27">
        <v>4.5108595065168497</v>
      </c>
      <c r="U3336">
        <v>4</v>
      </c>
      <c r="V3336" s="27">
        <v>18.7</v>
      </c>
      <c r="W3336" s="27">
        <v>11.503492</v>
      </c>
      <c r="X3336" s="27">
        <v>2.4426506414501268</v>
      </c>
      <c r="Y3336" s="27">
        <v>5.5135079999999999</v>
      </c>
      <c r="Z3336" s="27">
        <v>1.707201081199492</v>
      </c>
      <c r="AA3336">
        <v>1</v>
      </c>
      <c r="AB3336">
        <v>3</v>
      </c>
      <c r="AC3336">
        <v>0</v>
      </c>
      <c r="AD3336">
        <v>-1</v>
      </c>
      <c r="AE3336">
        <v>-1</v>
      </c>
      <c r="AF3336">
        <v>1</v>
      </c>
      <c r="AG3336">
        <v>2</v>
      </c>
      <c r="AH3336">
        <v>2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1</v>
      </c>
      <c r="AP3336">
        <v>1</v>
      </c>
      <c r="AQ3336">
        <v>7</v>
      </c>
      <c r="AR3336">
        <v>2</v>
      </c>
      <c r="AS3336">
        <v>2</v>
      </c>
      <c r="AT3336">
        <v>1</v>
      </c>
      <c r="AU3336">
        <v>1</v>
      </c>
      <c r="AV3336" s="27">
        <v>20.200000000000003</v>
      </c>
      <c r="AW3336">
        <v>2</v>
      </c>
      <c r="AX3336">
        <v>1</v>
      </c>
      <c r="AY3336">
        <v>1</v>
      </c>
      <c r="AZ3336">
        <v>10</v>
      </c>
      <c r="BA3336">
        <v>5</v>
      </c>
      <c r="BB3336">
        <v>24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1</v>
      </c>
      <c r="BM3336">
        <v>9</v>
      </c>
      <c r="BN3336">
        <v>4</v>
      </c>
      <c r="BO3336">
        <v>0</v>
      </c>
      <c r="BP3336">
        <v>0</v>
      </c>
      <c r="BQ3336">
        <v>1</v>
      </c>
      <c r="BR3336">
        <v>4</v>
      </c>
      <c r="BS3336">
        <v>3</v>
      </c>
      <c r="BT3336">
        <v>2</v>
      </c>
      <c r="BU3336">
        <v>1</v>
      </c>
      <c r="BV3336">
        <v>15</v>
      </c>
      <c r="BW3336">
        <v>4</v>
      </c>
      <c r="BX3336">
        <v>2</v>
      </c>
      <c r="BY3336">
        <v>2</v>
      </c>
      <c r="BZ3336">
        <v>4</v>
      </c>
      <c r="CA3336">
        <v>1</v>
      </c>
      <c r="CB3336">
        <v>8</v>
      </c>
      <c r="CC3336">
        <v>3</v>
      </c>
      <c r="CD3336" s="27">
        <v>11</v>
      </c>
      <c r="CE3336" s="27">
        <v>390.79</v>
      </c>
      <c r="CF3336" s="27">
        <v>7</v>
      </c>
      <c r="CG3336" s="27">
        <v>267.23</v>
      </c>
      <c r="CH3336">
        <v>0</v>
      </c>
      <c r="CI3336">
        <v>1</v>
      </c>
      <c r="CJ3336">
        <v>26</v>
      </c>
      <c r="CK3336">
        <v>0</v>
      </c>
      <c r="CL3336" s="27">
        <v>4.25</v>
      </c>
      <c r="CM3336" s="27">
        <v>1.4469189829363254</v>
      </c>
      <c r="CN3336" s="27">
        <v>122.1</v>
      </c>
      <c r="CO3336" s="27">
        <v>4.8048403811166587</v>
      </c>
      <c r="CP3336">
        <v>0</v>
      </c>
      <c r="CQ3336" s="27">
        <v>0</v>
      </c>
      <c r="CR3336" s="34" t="e">
        <v>#NULL!</v>
      </c>
      <c r="CS3336" s="27">
        <v>0</v>
      </c>
      <c r="CT3336" s="34" t="e">
        <v>#NULL!</v>
      </c>
      <c r="CU3336">
        <v>0</v>
      </c>
      <c r="CV3336" s="27">
        <v>0</v>
      </c>
      <c r="CW3336" s="34" t="e">
        <v>#NULL!</v>
      </c>
      <c r="CX3336" s="27">
        <v>0</v>
      </c>
      <c r="CY3336" s="34" t="e">
        <v>#NULL!</v>
      </c>
      <c r="CZ3336">
        <v>1</v>
      </c>
      <c r="DA3336" s="27">
        <v>11.75</v>
      </c>
      <c r="DB3336" s="27">
        <v>2.4638532405901681</v>
      </c>
      <c r="DC3336" s="27">
        <v>290</v>
      </c>
      <c r="DD3336" s="27">
        <v>5.6698809229805196</v>
      </c>
      <c r="DE3336">
        <v>0</v>
      </c>
      <c r="DF3336" s="27">
        <v>0</v>
      </c>
      <c r="DG3336" s="34" t="e">
        <v>#NULL!</v>
      </c>
      <c r="DH3336" s="27">
        <v>0</v>
      </c>
      <c r="DI3336" s="34" t="e">
        <v>#NULL!</v>
      </c>
      <c r="DJ3336">
        <v>1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1</v>
      </c>
      <c r="DT3336">
        <v>24</v>
      </c>
      <c r="DU3336">
        <v>1</v>
      </c>
      <c r="DV3336">
        <v>1</v>
      </c>
      <c r="DW3336">
        <v>1</v>
      </c>
      <c r="DX3336">
        <v>0</v>
      </c>
      <c r="DY3336">
        <v>1</v>
      </c>
      <c r="DZ3336">
        <v>1</v>
      </c>
      <c r="EA3336">
        <v>1</v>
      </c>
      <c r="EB3336">
        <v>0</v>
      </c>
      <c r="EC3336">
        <v>0</v>
      </c>
      <c r="ED3336">
        <v>0</v>
      </c>
      <c r="EE3336">
        <v>0</v>
      </c>
      <c r="EF3336">
        <v>1</v>
      </c>
      <c r="EG3336" s="27">
        <v>2</v>
      </c>
    </row>
    <row r="3337" spans="1:137" x14ac:dyDescent="0.35">
      <c r="A3337">
        <v>3336</v>
      </c>
      <c r="B3337" t="s">
        <v>3550</v>
      </c>
      <c r="C3337">
        <v>1</v>
      </c>
      <c r="D3337">
        <v>3</v>
      </c>
      <c r="E3337">
        <v>0</v>
      </c>
      <c r="F3337">
        <v>74</v>
      </c>
      <c r="G3337">
        <v>6</v>
      </c>
      <c r="H3337" t="s">
        <v>207</v>
      </c>
      <c r="I3337">
        <v>11</v>
      </c>
      <c r="J3337">
        <v>44</v>
      </c>
      <c r="K3337">
        <v>15</v>
      </c>
      <c r="L3337">
        <v>3</v>
      </c>
      <c r="M3337">
        <v>5</v>
      </c>
      <c r="N3337">
        <v>0</v>
      </c>
      <c r="O3337">
        <v>22</v>
      </c>
      <c r="P3337" s="27">
        <v>12</v>
      </c>
      <c r="Q3337" s="33" t="str">
        <f t="shared" si="52"/>
        <v>Low</v>
      </c>
      <c r="R3337">
        <v>5</v>
      </c>
      <c r="S3337">
        <v>1</v>
      </c>
      <c r="T3337" s="27">
        <v>2.4849066497880004</v>
      </c>
      <c r="U3337">
        <v>1</v>
      </c>
      <c r="V3337" s="27">
        <v>1.6</v>
      </c>
      <c r="W3337" s="27">
        <v>8.6592000000000002E-2</v>
      </c>
      <c r="X3337" s="27">
        <v>-2.4465478464338144</v>
      </c>
      <c r="Y3337" s="27">
        <v>0.105408</v>
      </c>
      <c r="Z3337" s="27">
        <v>-2.2499167444269621</v>
      </c>
      <c r="AA3337">
        <v>0</v>
      </c>
      <c r="AB3337">
        <v>5</v>
      </c>
      <c r="AC3337">
        <v>1</v>
      </c>
      <c r="AD3337">
        <v>16</v>
      </c>
      <c r="AE3337">
        <v>3</v>
      </c>
      <c r="AF3337">
        <v>2</v>
      </c>
      <c r="AG3337">
        <v>8</v>
      </c>
      <c r="AH3337">
        <v>1</v>
      </c>
      <c r="AI3337">
        <v>1</v>
      </c>
      <c r="AJ3337">
        <v>0</v>
      </c>
      <c r="AK3337">
        <v>0</v>
      </c>
      <c r="AL3337">
        <v>0</v>
      </c>
      <c r="AM3337">
        <v>0</v>
      </c>
      <c r="AN3337">
        <v>6</v>
      </c>
      <c r="AO3337">
        <v>0</v>
      </c>
      <c r="AP3337">
        <v>3</v>
      </c>
      <c r="AQ3337">
        <v>41</v>
      </c>
      <c r="AR3337">
        <v>5</v>
      </c>
      <c r="AS3337">
        <v>2</v>
      </c>
      <c r="AT3337">
        <v>0</v>
      </c>
      <c r="AU3337">
        <v>0</v>
      </c>
      <c r="AV3337" s="27">
        <v>7.1000000000000005</v>
      </c>
      <c r="AW3337">
        <v>1</v>
      </c>
      <c r="AX3337">
        <v>0</v>
      </c>
      <c r="AY3337">
        <v>1</v>
      </c>
      <c r="AZ3337">
        <v>3</v>
      </c>
      <c r="BA3337">
        <v>2</v>
      </c>
      <c r="BB3337">
        <v>27</v>
      </c>
      <c r="BC3337">
        <v>0</v>
      </c>
      <c r="BD3337">
        <v>0</v>
      </c>
      <c r="BE3337">
        <v>1</v>
      </c>
      <c r="BF3337">
        <v>0</v>
      </c>
      <c r="BG3337">
        <v>1</v>
      </c>
      <c r="BH3337">
        <v>0</v>
      </c>
      <c r="BI3337">
        <v>1</v>
      </c>
      <c r="BJ3337">
        <v>1</v>
      </c>
      <c r="BK3337">
        <v>0</v>
      </c>
      <c r="BL3337">
        <v>1</v>
      </c>
      <c r="BM3337">
        <v>9</v>
      </c>
      <c r="BN3337">
        <v>4</v>
      </c>
      <c r="BO3337">
        <v>1</v>
      </c>
      <c r="BP3337">
        <v>0</v>
      </c>
      <c r="BQ3337">
        <v>1</v>
      </c>
      <c r="BR3337">
        <v>2</v>
      </c>
      <c r="BS3337">
        <v>4</v>
      </c>
      <c r="BT3337">
        <v>3</v>
      </c>
      <c r="BU3337">
        <v>0</v>
      </c>
      <c r="BV3337">
        <v>39</v>
      </c>
      <c r="BW3337">
        <v>5</v>
      </c>
      <c r="BX3337">
        <v>3</v>
      </c>
      <c r="BY3337">
        <v>4</v>
      </c>
      <c r="BZ3337">
        <v>1</v>
      </c>
      <c r="CA3337">
        <v>1</v>
      </c>
      <c r="CB3337">
        <v>30</v>
      </c>
      <c r="CC3337">
        <v>5</v>
      </c>
      <c r="CD3337" s="27">
        <v>9</v>
      </c>
      <c r="CE3337" s="27">
        <v>165.02</v>
      </c>
      <c r="CF3337" s="27">
        <v>1</v>
      </c>
      <c r="CG3337" s="27">
        <v>26.18</v>
      </c>
      <c r="CH3337">
        <v>0</v>
      </c>
      <c r="CI3337">
        <v>2</v>
      </c>
      <c r="CJ3337">
        <v>72</v>
      </c>
      <c r="CK3337">
        <v>0</v>
      </c>
      <c r="CL3337" s="27">
        <v>45.25</v>
      </c>
      <c r="CM3337" s="27">
        <v>3.8122026701459353</v>
      </c>
      <c r="CN3337" s="27">
        <v>3288.4</v>
      </c>
      <c r="CO3337" s="27">
        <v>8.0981564032779776</v>
      </c>
      <c r="CP3337">
        <v>0</v>
      </c>
      <c r="CQ3337" s="27">
        <v>0</v>
      </c>
      <c r="CR3337" s="34" t="e">
        <v>#NULL!</v>
      </c>
      <c r="CS3337" s="27">
        <v>0</v>
      </c>
      <c r="CT3337" s="34" t="e">
        <v>#NULL!</v>
      </c>
      <c r="CU3337">
        <v>0</v>
      </c>
      <c r="CV3337" s="27">
        <v>0</v>
      </c>
      <c r="CW3337" s="34" t="e">
        <v>#NULL!</v>
      </c>
      <c r="CX3337" s="27">
        <v>0</v>
      </c>
      <c r="CY3337" s="34" t="e">
        <v>#NULL!</v>
      </c>
      <c r="CZ3337">
        <v>1</v>
      </c>
      <c r="DA3337" s="27">
        <v>56</v>
      </c>
      <c r="DB3337" s="27">
        <v>4.0253516907351496</v>
      </c>
      <c r="DC3337" s="27">
        <v>3825</v>
      </c>
      <c r="DD3337" s="27">
        <v>8.2493137462606363</v>
      </c>
      <c r="DE3337">
        <v>0</v>
      </c>
      <c r="DF3337" s="27">
        <v>0</v>
      </c>
      <c r="DG3337" s="34" t="e">
        <v>#NULL!</v>
      </c>
      <c r="DH3337" s="27">
        <v>0</v>
      </c>
      <c r="DI3337" s="34" t="e">
        <v>#NULL!</v>
      </c>
      <c r="DJ3337">
        <v>1</v>
      </c>
      <c r="DK3337">
        <v>0</v>
      </c>
      <c r="DL3337">
        <v>0</v>
      </c>
      <c r="DM3337">
        <v>3</v>
      </c>
      <c r="DN3337">
        <v>0</v>
      </c>
      <c r="DO3337">
        <v>0</v>
      </c>
      <c r="DP3337">
        <v>0</v>
      </c>
      <c r="DQ3337">
        <v>1</v>
      </c>
      <c r="DR3337">
        <v>1</v>
      </c>
      <c r="DS3337">
        <v>1</v>
      </c>
      <c r="DT3337">
        <v>14</v>
      </c>
      <c r="DU3337">
        <v>1</v>
      </c>
      <c r="DV3337">
        <v>1</v>
      </c>
      <c r="DW3337">
        <v>1</v>
      </c>
      <c r="DX3337">
        <v>0</v>
      </c>
      <c r="DY3337">
        <v>1</v>
      </c>
      <c r="DZ3337">
        <v>0</v>
      </c>
      <c r="EA3337">
        <v>1</v>
      </c>
      <c r="EB3337">
        <v>0</v>
      </c>
      <c r="EC3337">
        <v>1</v>
      </c>
      <c r="ED3337">
        <v>0</v>
      </c>
      <c r="EE3337">
        <v>0</v>
      </c>
      <c r="EF3337">
        <v>0</v>
      </c>
      <c r="EG3337" s="27">
        <v>6</v>
      </c>
    </row>
    <row r="3338" spans="1:137" x14ac:dyDescent="0.35">
      <c r="A3338">
        <v>3337</v>
      </c>
      <c r="B3338" t="s">
        <v>3551</v>
      </c>
      <c r="C3338">
        <v>3</v>
      </c>
      <c r="D3338">
        <v>4</v>
      </c>
      <c r="E3338">
        <v>1</v>
      </c>
      <c r="F3338">
        <v>22</v>
      </c>
      <c r="G3338">
        <v>2</v>
      </c>
      <c r="H3338" t="s">
        <v>205</v>
      </c>
      <c r="I3338">
        <v>15</v>
      </c>
      <c r="J3338">
        <v>58</v>
      </c>
      <c r="K3338">
        <v>17</v>
      </c>
      <c r="L3338">
        <v>4</v>
      </c>
      <c r="M3338">
        <v>5</v>
      </c>
      <c r="N3338">
        <v>0</v>
      </c>
      <c r="O3338">
        <v>0</v>
      </c>
      <c r="P3338" s="27">
        <v>30</v>
      </c>
      <c r="Q3338" s="33" t="str">
        <f t="shared" si="52"/>
        <v>Low</v>
      </c>
      <c r="R3338">
        <v>1</v>
      </c>
      <c r="S3338">
        <v>0</v>
      </c>
      <c r="T3338" s="27">
        <v>3.4011973816621555</v>
      </c>
      <c r="U3338">
        <v>2</v>
      </c>
      <c r="V3338" s="27">
        <v>9.5</v>
      </c>
      <c r="W3338" s="27">
        <v>0.45600000000000002</v>
      </c>
      <c r="X3338" s="27">
        <v>-0.78526246946775091</v>
      </c>
      <c r="Y3338" s="27">
        <v>2.3940000000000001</v>
      </c>
      <c r="Z3338" s="27">
        <v>0.87296560713578142</v>
      </c>
      <c r="AA3338">
        <v>0</v>
      </c>
      <c r="AB3338">
        <v>1</v>
      </c>
      <c r="AC3338">
        <v>1</v>
      </c>
      <c r="AD3338">
        <v>18</v>
      </c>
      <c r="AE3338">
        <v>4</v>
      </c>
      <c r="AF3338">
        <v>3</v>
      </c>
      <c r="AG3338">
        <v>1</v>
      </c>
      <c r="AH3338">
        <v>0</v>
      </c>
      <c r="AI3338">
        <v>1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1</v>
      </c>
      <c r="AP3338">
        <v>1</v>
      </c>
      <c r="AQ3338">
        <v>3</v>
      </c>
      <c r="AR3338">
        <v>2</v>
      </c>
      <c r="AS3338">
        <v>5</v>
      </c>
      <c r="AT3338">
        <v>1</v>
      </c>
      <c r="AU3338">
        <v>1</v>
      </c>
      <c r="AV3338" s="27">
        <v>17.900000000000002</v>
      </c>
      <c r="AW3338">
        <v>1</v>
      </c>
      <c r="AX3338">
        <v>0</v>
      </c>
      <c r="AY3338">
        <v>1</v>
      </c>
      <c r="AZ3338">
        <v>1</v>
      </c>
      <c r="BA3338">
        <v>1</v>
      </c>
      <c r="BB3338">
        <v>39</v>
      </c>
      <c r="BC3338">
        <v>1</v>
      </c>
      <c r="BD3338">
        <v>0</v>
      </c>
      <c r="BE3338">
        <v>0</v>
      </c>
      <c r="BF3338">
        <v>1</v>
      </c>
      <c r="BG3338">
        <v>0</v>
      </c>
      <c r="BH3338">
        <v>0</v>
      </c>
      <c r="BI3338">
        <v>0</v>
      </c>
      <c r="BJ3338">
        <v>0</v>
      </c>
      <c r="BK3338">
        <v>1</v>
      </c>
      <c r="BL3338">
        <v>0</v>
      </c>
      <c r="BM3338">
        <v>9</v>
      </c>
      <c r="BN3338">
        <v>4</v>
      </c>
      <c r="BO3338">
        <v>0</v>
      </c>
      <c r="BP3338">
        <v>0</v>
      </c>
      <c r="BQ3338">
        <v>1</v>
      </c>
      <c r="BR3338">
        <v>2</v>
      </c>
      <c r="BS3338">
        <v>4</v>
      </c>
      <c r="BT3338">
        <v>3</v>
      </c>
      <c r="BU3338">
        <v>0</v>
      </c>
      <c r="BV3338">
        <v>4</v>
      </c>
      <c r="BW3338">
        <v>2</v>
      </c>
      <c r="BX3338">
        <v>4</v>
      </c>
      <c r="BY3338">
        <v>1</v>
      </c>
      <c r="BZ3338">
        <v>4</v>
      </c>
      <c r="CA3338">
        <v>0</v>
      </c>
      <c r="CB3338">
        <v>4</v>
      </c>
      <c r="CC3338">
        <v>2</v>
      </c>
      <c r="CD3338" s="27">
        <v>10</v>
      </c>
      <c r="CE3338" s="27">
        <v>192.21</v>
      </c>
      <c r="CF3338" s="27">
        <v>0</v>
      </c>
      <c r="CG3338" s="27">
        <v>0</v>
      </c>
      <c r="CH3338">
        <v>1</v>
      </c>
      <c r="CI3338">
        <v>3</v>
      </c>
      <c r="CJ3338">
        <v>38</v>
      </c>
      <c r="CK3338">
        <v>1</v>
      </c>
      <c r="CL3338" s="27">
        <v>15.85</v>
      </c>
      <c r="CM3338" s="27">
        <v>2.7631695003232895</v>
      </c>
      <c r="CN3338" s="27">
        <v>565.6</v>
      </c>
      <c r="CO3338" s="27">
        <v>6.3378871145823634</v>
      </c>
      <c r="CP3338">
        <v>1</v>
      </c>
      <c r="CQ3338" s="27">
        <v>23.5</v>
      </c>
      <c r="CR3338" s="27">
        <v>3.1570004211501135</v>
      </c>
      <c r="CS3338" s="27">
        <v>885.2</v>
      </c>
      <c r="CT3338" s="27">
        <v>6.7858136081768947</v>
      </c>
      <c r="CU3338">
        <v>1</v>
      </c>
      <c r="CV3338" s="27">
        <v>38.799999999999997</v>
      </c>
      <c r="CW3338" s="27">
        <v>3.6584202466292277</v>
      </c>
      <c r="CX3338" s="27">
        <v>1442.05</v>
      </c>
      <c r="CY3338" s="27">
        <v>7.2738209913075629</v>
      </c>
      <c r="CZ3338">
        <v>1</v>
      </c>
      <c r="DA3338" s="27">
        <v>17.25</v>
      </c>
      <c r="DB3338" s="27">
        <v>2.8478121434773689</v>
      </c>
      <c r="DC3338" s="27">
        <v>605</v>
      </c>
      <c r="DD3338" s="27">
        <v>6.4052284580308418</v>
      </c>
      <c r="DE3338">
        <v>1</v>
      </c>
      <c r="DF3338" s="27">
        <v>36.75</v>
      </c>
      <c r="DG3338" s="27">
        <v>3.6041382256588457</v>
      </c>
      <c r="DH3338" s="27">
        <v>1315.5</v>
      </c>
      <c r="DI3338" s="27">
        <v>7.1819721004803476</v>
      </c>
      <c r="DJ3338">
        <v>1</v>
      </c>
      <c r="DK3338">
        <v>1</v>
      </c>
      <c r="DL3338">
        <v>1</v>
      </c>
      <c r="DM3338">
        <v>4</v>
      </c>
      <c r="DN3338">
        <v>1</v>
      </c>
      <c r="DO3338">
        <v>1</v>
      </c>
      <c r="DP3338">
        <v>1</v>
      </c>
      <c r="DQ3338">
        <v>1</v>
      </c>
      <c r="DR3338">
        <v>1</v>
      </c>
      <c r="DS3338">
        <v>1</v>
      </c>
      <c r="DT3338">
        <v>20</v>
      </c>
      <c r="DU3338">
        <v>1</v>
      </c>
      <c r="DV3338">
        <v>1</v>
      </c>
      <c r="DW3338">
        <v>1</v>
      </c>
      <c r="DX3338">
        <v>1</v>
      </c>
      <c r="DY3338">
        <v>1</v>
      </c>
      <c r="DZ3338">
        <v>1</v>
      </c>
      <c r="EA3338">
        <v>1</v>
      </c>
      <c r="EB3338">
        <v>1</v>
      </c>
      <c r="EC3338">
        <v>1</v>
      </c>
      <c r="ED3338">
        <v>0</v>
      </c>
      <c r="EE3338">
        <v>0</v>
      </c>
      <c r="EF3338">
        <v>0</v>
      </c>
      <c r="EG3338" s="27">
        <v>5</v>
      </c>
    </row>
    <row r="3339" spans="1:137" x14ac:dyDescent="0.35">
      <c r="A3339">
        <v>3338</v>
      </c>
      <c r="B3339" t="s">
        <v>3552</v>
      </c>
      <c r="C3339">
        <v>3</v>
      </c>
      <c r="D3339">
        <v>3</v>
      </c>
      <c r="E3339">
        <v>0</v>
      </c>
      <c r="F3339">
        <v>46</v>
      </c>
      <c r="G3339">
        <v>4</v>
      </c>
      <c r="H3339" t="s">
        <v>225</v>
      </c>
      <c r="I3339">
        <v>16</v>
      </c>
      <c r="J3339">
        <v>47</v>
      </c>
      <c r="K3339">
        <v>17</v>
      </c>
      <c r="L3339">
        <v>4</v>
      </c>
      <c r="M3339">
        <v>6</v>
      </c>
      <c r="N3339">
        <v>0</v>
      </c>
      <c r="O3339">
        <v>14</v>
      </c>
      <c r="P3339" s="27">
        <v>75</v>
      </c>
      <c r="Q3339" s="33" t="str">
        <f t="shared" si="52"/>
        <v>Low</v>
      </c>
      <c r="R3339">
        <v>4</v>
      </c>
      <c r="S3339">
        <v>0</v>
      </c>
      <c r="T3339" s="27">
        <v>4.3174881135363101</v>
      </c>
      <c r="U3339">
        <v>4</v>
      </c>
      <c r="V3339" s="27">
        <v>6.9</v>
      </c>
      <c r="W3339" s="27">
        <v>2.1321000000000003</v>
      </c>
      <c r="X3339" s="27">
        <v>0.75710740951882227</v>
      </c>
      <c r="Y3339" s="27">
        <v>3.0429000000000004</v>
      </c>
      <c r="Z3339" s="27">
        <v>1.1128110080679228</v>
      </c>
      <c r="AA3339">
        <v>0</v>
      </c>
      <c r="AB3339">
        <v>5</v>
      </c>
      <c r="AC3339">
        <v>0</v>
      </c>
      <c r="AD3339">
        <v>-1</v>
      </c>
      <c r="AE3339">
        <v>-1</v>
      </c>
      <c r="AF3339">
        <v>1</v>
      </c>
      <c r="AG3339">
        <v>4</v>
      </c>
      <c r="AH3339">
        <v>1</v>
      </c>
      <c r="AI3339">
        <v>0</v>
      </c>
      <c r="AJ3339">
        <v>0</v>
      </c>
      <c r="AK3339">
        <v>0</v>
      </c>
      <c r="AL3339">
        <v>3</v>
      </c>
      <c r="AM3339">
        <v>0</v>
      </c>
      <c r="AN3339">
        <v>0</v>
      </c>
      <c r="AO3339">
        <v>1</v>
      </c>
      <c r="AP3339">
        <v>1</v>
      </c>
      <c r="AQ3339">
        <v>21</v>
      </c>
      <c r="AR3339">
        <v>4</v>
      </c>
      <c r="AS3339">
        <v>1</v>
      </c>
      <c r="AT3339">
        <v>1</v>
      </c>
      <c r="AU3339">
        <v>1</v>
      </c>
      <c r="AV3339" s="27">
        <v>45.5</v>
      </c>
      <c r="AW3339">
        <v>3</v>
      </c>
      <c r="AX3339">
        <v>1</v>
      </c>
      <c r="AY3339">
        <v>0</v>
      </c>
      <c r="AZ3339">
        <v>4</v>
      </c>
      <c r="BA3339">
        <v>3</v>
      </c>
      <c r="BB3339">
        <v>31</v>
      </c>
      <c r="BC3339">
        <v>0</v>
      </c>
      <c r="BD3339">
        <v>0</v>
      </c>
      <c r="BE3339">
        <v>0</v>
      </c>
      <c r="BF3339">
        <v>1</v>
      </c>
      <c r="BG3339">
        <v>0</v>
      </c>
      <c r="BH3339">
        <v>0</v>
      </c>
      <c r="BI3339">
        <v>0</v>
      </c>
      <c r="BJ3339">
        <v>1</v>
      </c>
      <c r="BK3339">
        <v>0</v>
      </c>
      <c r="BL3339">
        <v>1</v>
      </c>
      <c r="BM3339">
        <v>9</v>
      </c>
      <c r="BN3339">
        <v>4</v>
      </c>
      <c r="BO3339">
        <v>0</v>
      </c>
      <c r="BP3339">
        <v>0</v>
      </c>
      <c r="BQ3339">
        <v>0</v>
      </c>
      <c r="BR3339">
        <v>3</v>
      </c>
      <c r="BS3339">
        <v>2</v>
      </c>
      <c r="BT3339">
        <v>1</v>
      </c>
      <c r="BU3339">
        <v>0</v>
      </c>
      <c r="BV3339">
        <v>29</v>
      </c>
      <c r="BW3339">
        <v>5</v>
      </c>
      <c r="BX3339">
        <v>1</v>
      </c>
      <c r="BY3339">
        <v>2</v>
      </c>
      <c r="BZ3339">
        <v>4</v>
      </c>
      <c r="CA3339">
        <v>0</v>
      </c>
      <c r="CB3339">
        <v>26</v>
      </c>
      <c r="CC3339">
        <v>5</v>
      </c>
      <c r="CD3339" s="27">
        <v>10</v>
      </c>
      <c r="CE3339" s="27">
        <v>195.24</v>
      </c>
      <c r="CF3339" s="27">
        <v>0</v>
      </c>
      <c r="CG3339" s="27">
        <v>0</v>
      </c>
      <c r="CH3339">
        <v>1</v>
      </c>
      <c r="CI3339">
        <v>1</v>
      </c>
      <c r="CJ3339">
        <v>60</v>
      </c>
      <c r="CK3339">
        <v>0</v>
      </c>
      <c r="CL3339" s="27">
        <v>13.55</v>
      </c>
      <c r="CM3339" s="27">
        <v>2.6063865473257102</v>
      </c>
      <c r="CN3339" s="27">
        <v>749.75</v>
      </c>
      <c r="CO3339" s="27">
        <v>6.6197398176291182</v>
      </c>
      <c r="CP3339">
        <v>1</v>
      </c>
      <c r="CQ3339" s="27">
        <v>37.25</v>
      </c>
      <c r="CR3339" s="27">
        <v>3.6176519448255684</v>
      </c>
      <c r="CS3339" s="27">
        <v>2250.0500000000002</v>
      </c>
      <c r="CT3339" s="27">
        <v>7.7187077171737783</v>
      </c>
      <c r="CU3339">
        <v>0</v>
      </c>
      <c r="CV3339" s="27">
        <v>0</v>
      </c>
      <c r="CW3339" s="34" t="e">
        <v>#NULL!</v>
      </c>
      <c r="CX3339" s="27">
        <v>0</v>
      </c>
      <c r="CY3339" s="34" t="e">
        <v>#NULL!</v>
      </c>
      <c r="CZ3339">
        <v>1</v>
      </c>
      <c r="DA3339" s="27">
        <v>8</v>
      </c>
      <c r="DB3339" s="27">
        <v>2.0794415416798357</v>
      </c>
      <c r="DC3339" s="27">
        <v>425</v>
      </c>
      <c r="DD3339" s="27">
        <v>6.0520891689244172</v>
      </c>
      <c r="DE3339">
        <v>0</v>
      </c>
      <c r="DF3339" s="27">
        <v>0</v>
      </c>
      <c r="DG3339" s="34" t="e">
        <v>#NULL!</v>
      </c>
      <c r="DH3339" s="27">
        <v>0</v>
      </c>
      <c r="DI3339" s="34" t="e">
        <v>#NULL!</v>
      </c>
      <c r="DJ3339">
        <v>1</v>
      </c>
      <c r="DK3339">
        <v>0</v>
      </c>
      <c r="DL3339">
        <v>0</v>
      </c>
      <c r="DM3339">
        <v>3</v>
      </c>
      <c r="DN3339">
        <v>1</v>
      </c>
      <c r="DO3339">
        <v>1</v>
      </c>
      <c r="DP3339">
        <v>1</v>
      </c>
      <c r="DQ3339">
        <v>1</v>
      </c>
      <c r="DR3339">
        <v>1</v>
      </c>
      <c r="DS3339">
        <v>1</v>
      </c>
      <c r="DT3339">
        <v>18</v>
      </c>
      <c r="DU3339">
        <v>1</v>
      </c>
      <c r="DV3339">
        <v>1</v>
      </c>
      <c r="DW3339">
        <v>1</v>
      </c>
      <c r="DX3339">
        <v>1</v>
      </c>
      <c r="DY3339">
        <v>1</v>
      </c>
      <c r="DZ3339">
        <v>1</v>
      </c>
      <c r="EA3339">
        <v>0</v>
      </c>
      <c r="EB3339">
        <v>0</v>
      </c>
      <c r="EC3339">
        <v>1</v>
      </c>
      <c r="ED3339">
        <v>0</v>
      </c>
      <c r="EE3339">
        <v>0</v>
      </c>
      <c r="EF3339">
        <v>0</v>
      </c>
      <c r="EG3339" s="27">
        <v>12</v>
      </c>
    </row>
    <row r="3340" spans="1:137" x14ac:dyDescent="0.35">
      <c r="A3340">
        <v>3339</v>
      </c>
      <c r="B3340" t="s">
        <v>3553</v>
      </c>
      <c r="C3340">
        <v>4</v>
      </c>
      <c r="D3340">
        <v>1</v>
      </c>
      <c r="E3340">
        <v>1</v>
      </c>
      <c r="F3340">
        <v>32</v>
      </c>
      <c r="G3340">
        <v>3</v>
      </c>
      <c r="H3340" t="s">
        <v>212</v>
      </c>
      <c r="I3340">
        <v>17</v>
      </c>
      <c r="J3340">
        <v>41</v>
      </c>
      <c r="K3340">
        <v>10</v>
      </c>
      <c r="L3340">
        <v>1</v>
      </c>
      <c r="M3340">
        <v>2</v>
      </c>
      <c r="N3340">
        <v>0</v>
      </c>
      <c r="O3340">
        <v>3</v>
      </c>
      <c r="P3340" s="27">
        <v>47</v>
      </c>
      <c r="Q3340" s="33" t="str">
        <f t="shared" si="52"/>
        <v>Low</v>
      </c>
      <c r="R3340">
        <v>2</v>
      </c>
      <c r="S3340">
        <v>0</v>
      </c>
      <c r="T3340" s="27">
        <v>3.8501476017100584</v>
      </c>
      <c r="U3340">
        <v>2</v>
      </c>
      <c r="V3340" s="27">
        <v>9.6</v>
      </c>
      <c r="W3340" s="27">
        <v>1.303968</v>
      </c>
      <c r="X3340" s="27">
        <v>0.2654119233260529</v>
      </c>
      <c r="Y3340" s="27">
        <v>3.2080320000000002</v>
      </c>
      <c r="Z3340" s="27">
        <v>1.1656576650168617</v>
      </c>
      <c r="AA3340">
        <v>0</v>
      </c>
      <c r="AB3340">
        <v>5</v>
      </c>
      <c r="AC3340">
        <v>1</v>
      </c>
      <c r="AD3340">
        <v>11</v>
      </c>
      <c r="AE3340">
        <v>1</v>
      </c>
      <c r="AF3340">
        <v>2</v>
      </c>
      <c r="AG3340">
        <v>3</v>
      </c>
      <c r="AH3340">
        <v>2</v>
      </c>
      <c r="AI3340">
        <v>1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1</v>
      </c>
      <c r="AP3340">
        <v>4</v>
      </c>
      <c r="AQ3340">
        <v>10</v>
      </c>
      <c r="AR3340">
        <v>3</v>
      </c>
      <c r="AS3340">
        <v>4</v>
      </c>
      <c r="AT3340">
        <v>1</v>
      </c>
      <c r="AU3340">
        <v>1</v>
      </c>
      <c r="AV3340" s="27">
        <v>24</v>
      </c>
      <c r="AW3340">
        <v>2</v>
      </c>
      <c r="AX3340">
        <v>0</v>
      </c>
      <c r="AY3340">
        <v>1</v>
      </c>
      <c r="AZ3340">
        <v>1</v>
      </c>
      <c r="BA3340">
        <v>1</v>
      </c>
      <c r="BB3340">
        <v>17</v>
      </c>
      <c r="BC3340">
        <v>1</v>
      </c>
      <c r="BD3340">
        <v>0</v>
      </c>
      <c r="BE3340">
        <v>1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9</v>
      </c>
      <c r="BN3340">
        <v>6</v>
      </c>
      <c r="BO3340">
        <v>0</v>
      </c>
      <c r="BP3340">
        <v>0</v>
      </c>
      <c r="BQ3340">
        <v>1</v>
      </c>
      <c r="BR3340">
        <v>2</v>
      </c>
      <c r="BS3340">
        <v>3</v>
      </c>
      <c r="BT3340">
        <v>4</v>
      </c>
      <c r="BU3340">
        <v>0</v>
      </c>
      <c r="BV3340">
        <v>9</v>
      </c>
      <c r="BW3340">
        <v>3</v>
      </c>
      <c r="BX3340">
        <v>3</v>
      </c>
      <c r="BY3340">
        <v>1</v>
      </c>
      <c r="BZ3340">
        <v>2</v>
      </c>
      <c r="CA3340">
        <v>0</v>
      </c>
      <c r="CB3340">
        <v>8</v>
      </c>
      <c r="CC3340">
        <v>3</v>
      </c>
      <c r="CD3340" s="27">
        <v>9</v>
      </c>
      <c r="CE3340" s="27">
        <v>243.6</v>
      </c>
      <c r="CF3340" s="27">
        <v>2</v>
      </c>
      <c r="CG3340" s="27">
        <v>60.14</v>
      </c>
      <c r="CH3340">
        <v>0</v>
      </c>
      <c r="CI3340">
        <v>3</v>
      </c>
      <c r="CJ3340">
        <v>18</v>
      </c>
      <c r="CK3340">
        <v>0</v>
      </c>
      <c r="CL3340" s="27">
        <v>7.4</v>
      </c>
      <c r="CM3340" s="27">
        <v>2.0014800002101243</v>
      </c>
      <c r="CN3340" s="27">
        <v>129.19999999999999</v>
      </c>
      <c r="CO3340" s="27">
        <v>4.8613615913485013</v>
      </c>
      <c r="CP3340">
        <v>1</v>
      </c>
      <c r="CQ3340" s="27">
        <v>13.5</v>
      </c>
      <c r="CR3340" s="27">
        <v>2.6026896854443837</v>
      </c>
      <c r="CS3340" s="27">
        <v>218.8</v>
      </c>
      <c r="CT3340" s="27">
        <v>5.388158070547826</v>
      </c>
      <c r="CU3340">
        <v>0</v>
      </c>
      <c r="CV3340" s="27">
        <v>0</v>
      </c>
      <c r="CW3340" s="34" t="e">
        <v>#NULL!</v>
      </c>
      <c r="CX3340" s="27">
        <v>0</v>
      </c>
      <c r="CY3340" s="34" t="e">
        <v>#NULL!</v>
      </c>
      <c r="CZ3340">
        <v>0</v>
      </c>
      <c r="DA3340" s="27">
        <v>0</v>
      </c>
      <c r="DB3340" s="34" t="e">
        <v>#NULL!</v>
      </c>
      <c r="DC3340" s="27">
        <v>0</v>
      </c>
      <c r="DD3340" s="34" t="e">
        <v>#NULL!</v>
      </c>
      <c r="DE3340">
        <v>0</v>
      </c>
      <c r="DF3340" s="27">
        <v>0</v>
      </c>
      <c r="DG3340" s="34" t="e">
        <v>#NULL!</v>
      </c>
      <c r="DH3340" s="27">
        <v>0</v>
      </c>
      <c r="DI3340" s="34" t="e">
        <v>#NULL!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1</v>
      </c>
      <c r="DQ3340">
        <v>1</v>
      </c>
      <c r="DR3340">
        <v>0</v>
      </c>
      <c r="DS3340">
        <v>1</v>
      </c>
      <c r="DT3340">
        <v>24</v>
      </c>
      <c r="DU3340">
        <v>1</v>
      </c>
      <c r="DV3340">
        <v>1</v>
      </c>
      <c r="DW3340">
        <v>1</v>
      </c>
      <c r="DX3340">
        <v>0</v>
      </c>
      <c r="DY3340">
        <v>0</v>
      </c>
      <c r="DZ3340">
        <v>1</v>
      </c>
      <c r="EA3340">
        <v>1</v>
      </c>
      <c r="EB3340">
        <v>0</v>
      </c>
      <c r="EC3340">
        <v>0</v>
      </c>
      <c r="ED3340">
        <v>1</v>
      </c>
      <c r="EE3340">
        <v>0</v>
      </c>
      <c r="EF3340">
        <v>0</v>
      </c>
      <c r="EG3340" s="27">
        <v>8</v>
      </c>
    </row>
    <row r="3341" spans="1:137" x14ac:dyDescent="0.35">
      <c r="A3341">
        <v>3340</v>
      </c>
      <c r="B3341" t="s">
        <v>3554</v>
      </c>
      <c r="C3341">
        <v>1</v>
      </c>
      <c r="D3341">
        <v>4</v>
      </c>
      <c r="E3341">
        <v>0</v>
      </c>
      <c r="F3341">
        <v>34</v>
      </c>
      <c r="G3341">
        <v>3</v>
      </c>
      <c r="H3341" t="s">
        <v>203</v>
      </c>
      <c r="I3341">
        <v>14</v>
      </c>
      <c r="J3341">
        <v>42</v>
      </c>
      <c r="K3341">
        <v>18</v>
      </c>
      <c r="L3341">
        <v>4</v>
      </c>
      <c r="M3341">
        <v>6</v>
      </c>
      <c r="N3341">
        <v>0</v>
      </c>
      <c r="O3341">
        <v>6</v>
      </c>
      <c r="P3341" s="27">
        <v>49</v>
      </c>
      <c r="Q3341" s="33" t="str">
        <f t="shared" si="52"/>
        <v>Low</v>
      </c>
      <c r="R3341">
        <v>3</v>
      </c>
      <c r="S3341">
        <v>0</v>
      </c>
      <c r="T3341" s="27">
        <v>3.8918202981106265</v>
      </c>
      <c r="U3341">
        <v>2</v>
      </c>
      <c r="V3341" s="27">
        <v>14.099999999999998</v>
      </c>
      <c r="W3341" s="27">
        <v>1.2505289999999998</v>
      </c>
      <c r="X3341" s="27">
        <v>0.22356666179034634</v>
      </c>
      <c r="Y3341" s="27">
        <v>5.6584709999999987</v>
      </c>
      <c r="Z3341" s="27">
        <v>1.7331537143775899</v>
      </c>
      <c r="AA3341">
        <v>1</v>
      </c>
      <c r="AB3341">
        <v>1</v>
      </c>
      <c r="AC3341">
        <v>0</v>
      </c>
      <c r="AD3341">
        <v>-1</v>
      </c>
      <c r="AE3341">
        <v>-1</v>
      </c>
      <c r="AF3341">
        <v>1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1</v>
      </c>
      <c r="AQ3341">
        <v>7</v>
      </c>
      <c r="AR3341">
        <v>2</v>
      </c>
      <c r="AS3341">
        <v>2</v>
      </c>
      <c r="AT3341">
        <v>1</v>
      </c>
      <c r="AU3341">
        <v>0</v>
      </c>
      <c r="AV3341" s="27">
        <v>33.200000000000003</v>
      </c>
      <c r="AW3341">
        <v>2</v>
      </c>
      <c r="AX3341">
        <v>0</v>
      </c>
      <c r="AY3341">
        <v>1</v>
      </c>
      <c r="AZ3341">
        <v>1</v>
      </c>
      <c r="BA3341">
        <v>1</v>
      </c>
      <c r="BB3341">
        <v>26</v>
      </c>
      <c r="BC3341">
        <v>1</v>
      </c>
      <c r="BD3341">
        <v>1</v>
      </c>
      <c r="BE3341">
        <v>0</v>
      </c>
      <c r="BF3341">
        <v>0</v>
      </c>
      <c r="BG3341">
        <v>0</v>
      </c>
      <c r="BH3341">
        <v>0</v>
      </c>
      <c r="BI3341">
        <v>1</v>
      </c>
      <c r="BJ3341">
        <v>1</v>
      </c>
      <c r="BK3341">
        <v>1</v>
      </c>
      <c r="BL3341">
        <v>0</v>
      </c>
      <c r="BM3341">
        <v>9</v>
      </c>
      <c r="BN3341">
        <v>5</v>
      </c>
      <c r="BO3341">
        <v>0</v>
      </c>
      <c r="BP3341">
        <v>1</v>
      </c>
      <c r="BQ3341">
        <v>0</v>
      </c>
      <c r="BR3341">
        <v>4</v>
      </c>
      <c r="BS3341">
        <v>1</v>
      </c>
      <c r="BT3341">
        <v>2</v>
      </c>
      <c r="BU3341">
        <v>0</v>
      </c>
      <c r="BV3341">
        <v>9</v>
      </c>
      <c r="BW3341">
        <v>3</v>
      </c>
      <c r="BX3341">
        <v>3</v>
      </c>
      <c r="BY3341">
        <v>3</v>
      </c>
      <c r="BZ3341">
        <v>3</v>
      </c>
      <c r="CA3341">
        <v>0</v>
      </c>
      <c r="CB3341">
        <v>10</v>
      </c>
      <c r="CC3341">
        <v>3</v>
      </c>
      <c r="CD3341" s="27">
        <v>7</v>
      </c>
      <c r="CE3341" s="27">
        <v>185.75</v>
      </c>
      <c r="CF3341" s="27">
        <v>3</v>
      </c>
      <c r="CG3341" s="27">
        <v>53.31</v>
      </c>
      <c r="CH3341">
        <v>1</v>
      </c>
      <c r="CI3341">
        <v>1</v>
      </c>
      <c r="CJ3341">
        <v>31</v>
      </c>
      <c r="CK3341">
        <v>0</v>
      </c>
      <c r="CL3341" s="27">
        <v>7.25</v>
      </c>
      <c r="CM3341" s="27">
        <v>1.9810014688665833</v>
      </c>
      <c r="CN3341" s="27">
        <v>202.4</v>
      </c>
      <c r="CO3341" s="27">
        <v>5.3102459374133106</v>
      </c>
      <c r="CP3341">
        <v>1</v>
      </c>
      <c r="CQ3341" s="27">
        <v>32.75</v>
      </c>
      <c r="CR3341" s="27">
        <v>3.4889029620812608</v>
      </c>
      <c r="CS3341" s="27">
        <v>1024.8499999999999</v>
      </c>
      <c r="CT3341" s="27">
        <v>6.9323015394001368</v>
      </c>
      <c r="CU3341">
        <v>1</v>
      </c>
      <c r="CV3341" s="27">
        <v>61.85</v>
      </c>
      <c r="CW3341" s="27">
        <v>4.1247120988384971</v>
      </c>
      <c r="CX3341" s="27">
        <v>1836.9</v>
      </c>
      <c r="CY3341" s="27">
        <v>7.5158346471520181</v>
      </c>
      <c r="CZ3341">
        <v>1</v>
      </c>
      <c r="DA3341" s="27">
        <v>15</v>
      </c>
      <c r="DB3341" s="27">
        <v>2.7080502011022101</v>
      </c>
      <c r="DC3341" s="27">
        <v>425</v>
      </c>
      <c r="DD3341" s="27">
        <v>6.0520891689244172</v>
      </c>
      <c r="DE3341">
        <v>1</v>
      </c>
      <c r="DF3341" s="27">
        <v>64.849999999999994</v>
      </c>
      <c r="DG3341" s="27">
        <v>4.1720769107624527</v>
      </c>
      <c r="DH3341" s="27">
        <v>1951.1</v>
      </c>
      <c r="DI3341" s="27">
        <v>7.5761485950758534</v>
      </c>
      <c r="DJ3341">
        <v>1</v>
      </c>
      <c r="DK3341">
        <v>1</v>
      </c>
      <c r="DL3341">
        <v>1</v>
      </c>
      <c r="DM3341">
        <v>4</v>
      </c>
      <c r="DN3341">
        <v>1</v>
      </c>
      <c r="DO3341">
        <v>1</v>
      </c>
      <c r="DP3341">
        <v>1</v>
      </c>
      <c r="DQ3341">
        <v>1</v>
      </c>
      <c r="DR3341">
        <v>1</v>
      </c>
      <c r="DS3341">
        <v>1</v>
      </c>
      <c r="DT3341">
        <v>11</v>
      </c>
      <c r="DU3341">
        <v>1</v>
      </c>
      <c r="DV3341">
        <v>1</v>
      </c>
      <c r="DW3341">
        <v>1</v>
      </c>
      <c r="DX3341">
        <v>1</v>
      </c>
      <c r="DY3341">
        <v>1</v>
      </c>
      <c r="DZ3341">
        <v>1</v>
      </c>
      <c r="EA3341">
        <v>1</v>
      </c>
      <c r="EB3341">
        <v>1</v>
      </c>
      <c r="EC3341">
        <v>0</v>
      </c>
      <c r="ED3341">
        <v>0</v>
      </c>
      <c r="EE3341">
        <v>0</v>
      </c>
      <c r="EF3341">
        <v>0</v>
      </c>
      <c r="EG3341" s="27">
        <v>9</v>
      </c>
    </row>
    <row r="3342" spans="1:137" x14ac:dyDescent="0.35">
      <c r="A3342">
        <v>3341</v>
      </c>
      <c r="B3342" t="s">
        <v>3555</v>
      </c>
      <c r="C3342">
        <v>1</v>
      </c>
      <c r="D3342">
        <v>4</v>
      </c>
      <c r="E3342">
        <v>0</v>
      </c>
      <c r="F3342">
        <v>29</v>
      </c>
      <c r="G3342">
        <v>3</v>
      </c>
      <c r="H3342" t="s">
        <v>239</v>
      </c>
      <c r="I3342">
        <v>17</v>
      </c>
      <c r="J3342">
        <v>55</v>
      </c>
      <c r="K3342">
        <v>17</v>
      </c>
      <c r="L3342">
        <v>4</v>
      </c>
      <c r="M3342">
        <v>1</v>
      </c>
      <c r="N3342">
        <v>0</v>
      </c>
      <c r="O3342">
        <v>2</v>
      </c>
      <c r="P3342" s="27">
        <v>30</v>
      </c>
      <c r="Q3342" s="33" t="str">
        <f t="shared" si="52"/>
        <v>Low</v>
      </c>
      <c r="R3342">
        <v>2</v>
      </c>
      <c r="S3342">
        <v>0</v>
      </c>
      <c r="T3342" s="27">
        <v>3.4011973816621555</v>
      </c>
      <c r="U3342">
        <v>2</v>
      </c>
      <c r="V3342" s="27">
        <v>13.5</v>
      </c>
      <c r="W3342" s="27">
        <v>1.1421000000000001</v>
      </c>
      <c r="X3342" s="27">
        <v>0.1328686730744244</v>
      </c>
      <c r="Y3342" s="27">
        <v>2.9079000000000006</v>
      </c>
      <c r="Z3342" s="27">
        <v>1.067431171184535</v>
      </c>
      <c r="AA3342">
        <v>1</v>
      </c>
      <c r="AB3342">
        <v>3</v>
      </c>
      <c r="AC3342">
        <v>0</v>
      </c>
      <c r="AD3342">
        <v>-1</v>
      </c>
      <c r="AE3342">
        <v>-1</v>
      </c>
      <c r="AF3342">
        <v>1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1</v>
      </c>
      <c r="AP3342">
        <v>1</v>
      </c>
      <c r="AQ3342">
        <v>7</v>
      </c>
      <c r="AR3342">
        <v>2</v>
      </c>
      <c r="AS3342">
        <v>2</v>
      </c>
      <c r="AT3342">
        <v>1</v>
      </c>
      <c r="AU3342">
        <v>1</v>
      </c>
      <c r="AV3342" s="27">
        <v>12.700000000000001</v>
      </c>
      <c r="AW3342">
        <v>1</v>
      </c>
      <c r="AX3342">
        <v>0</v>
      </c>
      <c r="AY3342">
        <v>0</v>
      </c>
      <c r="AZ3342">
        <v>1</v>
      </c>
      <c r="BA3342">
        <v>1</v>
      </c>
      <c r="BB3342">
        <v>39</v>
      </c>
      <c r="BC3342">
        <v>1</v>
      </c>
      <c r="BD3342">
        <v>0</v>
      </c>
      <c r="BE3342">
        <v>0</v>
      </c>
      <c r="BF3342">
        <v>1</v>
      </c>
      <c r="BG3342">
        <v>0</v>
      </c>
      <c r="BH3342">
        <v>1</v>
      </c>
      <c r="BI3342">
        <v>0</v>
      </c>
      <c r="BJ3342">
        <v>1</v>
      </c>
      <c r="BK3342">
        <v>0</v>
      </c>
      <c r="BL3342">
        <v>0</v>
      </c>
      <c r="BM3342">
        <v>9</v>
      </c>
      <c r="BN3342">
        <v>5</v>
      </c>
      <c r="BO3342">
        <v>0</v>
      </c>
      <c r="BP3342">
        <v>0</v>
      </c>
      <c r="BQ3342">
        <v>1</v>
      </c>
      <c r="BR3342">
        <v>3</v>
      </c>
      <c r="BS3342">
        <v>3</v>
      </c>
      <c r="BT3342">
        <v>3</v>
      </c>
      <c r="BU3342">
        <v>0</v>
      </c>
      <c r="BV3342">
        <v>11</v>
      </c>
      <c r="BW3342">
        <v>4</v>
      </c>
      <c r="BX3342">
        <v>2</v>
      </c>
      <c r="BY3342">
        <v>4</v>
      </c>
      <c r="BZ3342">
        <v>2</v>
      </c>
      <c r="CA3342">
        <v>0</v>
      </c>
      <c r="CB3342">
        <v>9</v>
      </c>
      <c r="CC3342">
        <v>3</v>
      </c>
      <c r="CD3342" s="27">
        <v>9</v>
      </c>
      <c r="CE3342" s="27">
        <v>118.68</v>
      </c>
      <c r="CF3342" s="27">
        <v>7</v>
      </c>
      <c r="CG3342" s="27">
        <v>108.23</v>
      </c>
      <c r="CH3342">
        <v>0</v>
      </c>
      <c r="CI3342">
        <v>3</v>
      </c>
      <c r="CJ3342">
        <v>33</v>
      </c>
      <c r="CK3342">
        <v>0</v>
      </c>
      <c r="CL3342" s="27">
        <v>14.2</v>
      </c>
      <c r="CM3342" s="27">
        <v>2.653241964607215</v>
      </c>
      <c r="CN3342" s="27">
        <v>452.8</v>
      </c>
      <c r="CO3342" s="27">
        <v>6.1154505268889734</v>
      </c>
      <c r="CP3342">
        <v>0</v>
      </c>
      <c r="CQ3342" s="27">
        <v>0</v>
      </c>
      <c r="CR3342" s="34" t="e">
        <v>#NULL!</v>
      </c>
      <c r="CS3342" s="27">
        <v>0</v>
      </c>
      <c r="CT3342" s="34" t="e">
        <v>#NULL!</v>
      </c>
      <c r="CU3342">
        <v>0</v>
      </c>
      <c r="CV3342" s="27">
        <v>0</v>
      </c>
      <c r="CW3342" s="34" t="e">
        <v>#NULL!</v>
      </c>
      <c r="CX3342" s="27">
        <v>0</v>
      </c>
      <c r="CY3342" s="34" t="e">
        <v>#NULL!</v>
      </c>
      <c r="CZ3342">
        <v>1</v>
      </c>
      <c r="DA3342" s="27">
        <v>12.25</v>
      </c>
      <c r="DB3342" s="27">
        <v>2.5055259369907361</v>
      </c>
      <c r="DC3342" s="27">
        <v>410</v>
      </c>
      <c r="DD3342" s="27">
        <v>6.0161571596983539</v>
      </c>
      <c r="DE3342">
        <v>0</v>
      </c>
      <c r="DF3342" s="27">
        <v>0</v>
      </c>
      <c r="DG3342" s="34" t="e">
        <v>#NULL!</v>
      </c>
      <c r="DH3342" s="27">
        <v>0</v>
      </c>
      <c r="DI3342" s="34" t="e">
        <v>#NULL!</v>
      </c>
      <c r="DJ3342">
        <v>1</v>
      </c>
      <c r="DK3342">
        <v>0</v>
      </c>
      <c r="DL3342">
        <v>0</v>
      </c>
      <c r="DM3342">
        <v>1</v>
      </c>
      <c r="DN3342">
        <v>0</v>
      </c>
      <c r="DO3342">
        <v>0</v>
      </c>
      <c r="DP3342">
        <v>0</v>
      </c>
      <c r="DQ3342">
        <v>0</v>
      </c>
      <c r="DR3342">
        <v>1</v>
      </c>
      <c r="DS3342">
        <v>1</v>
      </c>
      <c r="DT3342">
        <v>12</v>
      </c>
      <c r="DU3342">
        <v>1</v>
      </c>
      <c r="DV3342">
        <v>1</v>
      </c>
      <c r="DW3342">
        <v>1</v>
      </c>
      <c r="DX3342">
        <v>0</v>
      </c>
      <c r="DY3342">
        <v>1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 s="27">
        <v>11</v>
      </c>
    </row>
    <row r="3343" spans="1:137" x14ac:dyDescent="0.35">
      <c r="A3343">
        <v>3342</v>
      </c>
      <c r="B3343" t="s">
        <v>3556</v>
      </c>
      <c r="C3343">
        <v>3</v>
      </c>
      <c r="D3343">
        <v>1</v>
      </c>
      <c r="E3343">
        <v>1</v>
      </c>
      <c r="F3343">
        <v>72</v>
      </c>
      <c r="G3343">
        <v>6</v>
      </c>
      <c r="H3343" t="s">
        <v>207</v>
      </c>
      <c r="I3343">
        <v>18</v>
      </c>
      <c r="J3343">
        <v>51</v>
      </c>
      <c r="K3343">
        <v>10</v>
      </c>
      <c r="L3343">
        <v>1</v>
      </c>
      <c r="M3343">
        <v>1</v>
      </c>
      <c r="N3343">
        <v>0</v>
      </c>
      <c r="O3343">
        <v>15</v>
      </c>
      <c r="P3343" s="27">
        <v>59</v>
      </c>
      <c r="Q3343" s="33" t="str">
        <f t="shared" si="52"/>
        <v>Low</v>
      </c>
      <c r="R3343">
        <v>4</v>
      </c>
      <c r="S3343">
        <v>0</v>
      </c>
      <c r="T3343" s="27">
        <v>4.0775374439057197</v>
      </c>
      <c r="U3343">
        <v>3</v>
      </c>
      <c r="V3343" s="27">
        <v>8.3000000000000007</v>
      </c>
      <c r="W3343" s="27">
        <v>2.8255689999999998</v>
      </c>
      <c r="X3343" s="27">
        <v>1.0387097602461428</v>
      </c>
      <c r="Y3343" s="27">
        <v>2.0714310000000005</v>
      </c>
      <c r="Z3343" s="27">
        <v>0.72823967278432145</v>
      </c>
      <c r="AA3343">
        <v>0</v>
      </c>
      <c r="AB3343">
        <v>4</v>
      </c>
      <c r="AC3343">
        <v>1</v>
      </c>
      <c r="AD3343">
        <v>12</v>
      </c>
      <c r="AE3343">
        <v>2</v>
      </c>
      <c r="AF3343">
        <v>2</v>
      </c>
      <c r="AG3343">
        <v>4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4</v>
      </c>
      <c r="AO3343">
        <v>0</v>
      </c>
      <c r="AP3343">
        <v>2</v>
      </c>
      <c r="AQ3343">
        <v>25</v>
      </c>
      <c r="AR3343">
        <v>4</v>
      </c>
      <c r="AS3343">
        <v>2</v>
      </c>
      <c r="AT3343">
        <v>1</v>
      </c>
      <c r="AU3343">
        <v>1</v>
      </c>
      <c r="AV3343" s="27">
        <v>24.900000000000002</v>
      </c>
      <c r="AW3343">
        <v>2</v>
      </c>
      <c r="AX3343">
        <v>0</v>
      </c>
      <c r="AY3343">
        <v>0</v>
      </c>
      <c r="AZ3343">
        <v>4</v>
      </c>
      <c r="BA3343">
        <v>3</v>
      </c>
      <c r="BB3343">
        <v>16</v>
      </c>
      <c r="BC3343">
        <v>1</v>
      </c>
      <c r="BD3343">
        <v>0</v>
      </c>
      <c r="BE3343">
        <v>0</v>
      </c>
      <c r="BF3343">
        <v>1</v>
      </c>
      <c r="BG3343">
        <v>1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4</v>
      </c>
      <c r="BN3343">
        <v>4</v>
      </c>
      <c r="BO3343">
        <v>0</v>
      </c>
      <c r="BP3343">
        <v>0</v>
      </c>
      <c r="BQ3343">
        <v>0</v>
      </c>
      <c r="BR3343">
        <v>5</v>
      </c>
      <c r="BS3343">
        <v>3</v>
      </c>
      <c r="BT3343">
        <v>1</v>
      </c>
      <c r="BU3343">
        <v>0</v>
      </c>
      <c r="BV3343">
        <v>25</v>
      </c>
      <c r="BW3343">
        <v>5</v>
      </c>
      <c r="BX3343">
        <v>2</v>
      </c>
      <c r="BY3343">
        <v>2</v>
      </c>
      <c r="BZ3343">
        <v>3</v>
      </c>
      <c r="CA3343">
        <v>0</v>
      </c>
      <c r="CB3343">
        <v>21</v>
      </c>
      <c r="CC3343">
        <v>5</v>
      </c>
      <c r="CD3343" s="27">
        <v>9</v>
      </c>
      <c r="CE3343" s="27">
        <v>431.26</v>
      </c>
      <c r="CF3343" s="27">
        <v>7</v>
      </c>
      <c r="CG3343" s="27">
        <v>296.77</v>
      </c>
      <c r="CH3343">
        <v>0</v>
      </c>
      <c r="CI3343">
        <v>2</v>
      </c>
      <c r="CJ3343">
        <v>52</v>
      </c>
      <c r="CK3343">
        <v>0</v>
      </c>
      <c r="CL3343" s="27">
        <v>16.649999999999999</v>
      </c>
      <c r="CM3343" s="27">
        <v>2.8124102164264526</v>
      </c>
      <c r="CN3343" s="27">
        <v>865.4</v>
      </c>
      <c r="CO3343" s="27">
        <v>6.7631918277907843</v>
      </c>
      <c r="CP3343">
        <v>0</v>
      </c>
      <c r="CQ3343" s="27">
        <v>0</v>
      </c>
      <c r="CR3343" s="34" t="e">
        <v>#NULL!</v>
      </c>
      <c r="CS3343" s="27">
        <v>0</v>
      </c>
      <c r="CT3343" s="34" t="e">
        <v>#NULL!</v>
      </c>
      <c r="CU3343">
        <v>0</v>
      </c>
      <c r="CV3343" s="27">
        <v>0</v>
      </c>
      <c r="CW3343" s="34" t="e">
        <v>#NULL!</v>
      </c>
      <c r="CX3343" s="27">
        <v>0</v>
      </c>
      <c r="CY3343" s="34" t="e">
        <v>#NULL!</v>
      </c>
      <c r="CZ3343">
        <v>1</v>
      </c>
      <c r="DA3343" s="27">
        <v>13.25</v>
      </c>
      <c r="DB3343" s="27">
        <v>2.5839975524322312</v>
      </c>
      <c r="DC3343" s="27">
        <v>610</v>
      </c>
      <c r="DD3343" s="27">
        <v>6.4134589571673573</v>
      </c>
      <c r="DE3343">
        <v>0</v>
      </c>
      <c r="DF3343" s="27">
        <v>0</v>
      </c>
      <c r="DG3343" s="34" t="e">
        <v>#NULL!</v>
      </c>
      <c r="DH3343" s="27">
        <v>0</v>
      </c>
      <c r="DI3343" s="34" t="e">
        <v>#NULL!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1</v>
      </c>
      <c r="DT3343">
        <v>31</v>
      </c>
      <c r="DU3343">
        <v>1</v>
      </c>
      <c r="DV3343">
        <v>1</v>
      </c>
      <c r="DW3343">
        <v>1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 s="27">
        <v>6</v>
      </c>
    </row>
    <row r="3344" spans="1:137" x14ac:dyDescent="0.35">
      <c r="A3344">
        <v>3343</v>
      </c>
      <c r="B3344" t="s">
        <v>3557</v>
      </c>
      <c r="C3344">
        <v>2</v>
      </c>
      <c r="D3344">
        <v>3</v>
      </c>
      <c r="E3344">
        <v>1</v>
      </c>
      <c r="F3344">
        <v>20</v>
      </c>
      <c r="G3344">
        <v>2</v>
      </c>
      <c r="H3344" t="s">
        <v>203</v>
      </c>
      <c r="I3344">
        <v>16</v>
      </c>
      <c r="J3344">
        <v>58</v>
      </c>
      <c r="K3344">
        <v>10</v>
      </c>
      <c r="L3344">
        <v>1</v>
      </c>
      <c r="M3344">
        <v>6</v>
      </c>
      <c r="N3344">
        <v>0</v>
      </c>
      <c r="O3344">
        <v>2</v>
      </c>
      <c r="P3344" s="27">
        <v>18</v>
      </c>
      <c r="Q3344" s="33" t="str">
        <f t="shared" si="52"/>
        <v>Low</v>
      </c>
      <c r="R3344">
        <v>2</v>
      </c>
      <c r="S3344">
        <v>0</v>
      </c>
      <c r="T3344" s="27">
        <v>2.8903717578961645</v>
      </c>
      <c r="U3344">
        <v>1</v>
      </c>
      <c r="V3344" s="27">
        <v>10.6</v>
      </c>
      <c r="W3344" s="27">
        <v>0.83761199999999991</v>
      </c>
      <c r="X3344" s="27">
        <v>-0.17720029288087102</v>
      </c>
      <c r="Y3344" s="27">
        <v>1.0703879999999999</v>
      </c>
      <c r="Z3344" s="27">
        <v>6.802119956665395E-2</v>
      </c>
      <c r="AA3344">
        <v>1</v>
      </c>
      <c r="AB3344">
        <v>2</v>
      </c>
      <c r="AC3344">
        <v>0</v>
      </c>
      <c r="AD3344">
        <v>-1</v>
      </c>
      <c r="AE3344">
        <v>-1</v>
      </c>
      <c r="AF3344">
        <v>2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3</v>
      </c>
      <c r="AQ3344">
        <v>0</v>
      </c>
      <c r="AR3344">
        <v>1</v>
      </c>
      <c r="AS3344">
        <v>4</v>
      </c>
      <c r="AT3344">
        <v>0</v>
      </c>
      <c r="AU3344">
        <v>1</v>
      </c>
      <c r="AV3344" s="27">
        <v>11.600000000000001</v>
      </c>
      <c r="AW3344">
        <v>1</v>
      </c>
      <c r="AX3344">
        <v>0</v>
      </c>
      <c r="AY3344">
        <v>1</v>
      </c>
      <c r="AZ3344">
        <v>1</v>
      </c>
      <c r="BA3344">
        <v>1</v>
      </c>
      <c r="BB3344">
        <v>25</v>
      </c>
      <c r="BC3344">
        <v>1</v>
      </c>
      <c r="BD3344">
        <v>1</v>
      </c>
      <c r="BE3344">
        <v>0</v>
      </c>
      <c r="BF3344">
        <v>1</v>
      </c>
      <c r="BG3344">
        <v>0</v>
      </c>
      <c r="BH3344">
        <v>0</v>
      </c>
      <c r="BI3344">
        <v>0</v>
      </c>
      <c r="BJ3344">
        <v>1</v>
      </c>
      <c r="BK3344">
        <v>0</v>
      </c>
      <c r="BL3344">
        <v>0</v>
      </c>
      <c r="BM3344">
        <v>1</v>
      </c>
      <c r="BN3344">
        <v>4</v>
      </c>
      <c r="BO3344">
        <v>0</v>
      </c>
      <c r="BP3344">
        <v>1</v>
      </c>
      <c r="BQ3344">
        <v>0</v>
      </c>
      <c r="BR3344">
        <v>3</v>
      </c>
      <c r="BS3344">
        <v>2</v>
      </c>
      <c r="BT3344">
        <v>3</v>
      </c>
      <c r="BU3344">
        <v>1</v>
      </c>
      <c r="BV3344">
        <v>2</v>
      </c>
      <c r="BW3344">
        <v>2</v>
      </c>
      <c r="BX3344">
        <v>2</v>
      </c>
      <c r="BY3344">
        <v>1</v>
      </c>
      <c r="BZ3344">
        <v>2</v>
      </c>
      <c r="CA3344">
        <v>0</v>
      </c>
      <c r="CB3344">
        <v>2</v>
      </c>
      <c r="CC3344">
        <v>2</v>
      </c>
      <c r="CD3344" s="27">
        <v>17</v>
      </c>
      <c r="CE3344" s="27">
        <v>417.89</v>
      </c>
      <c r="CF3344" s="27">
        <v>10</v>
      </c>
      <c r="CG3344" s="27">
        <v>126.08</v>
      </c>
      <c r="CH3344">
        <v>1</v>
      </c>
      <c r="CI3344">
        <v>1</v>
      </c>
      <c r="CJ3344">
        <v>15</v>
      </c>
      <c r="CK3344">
        <v>1</v>
      </c>
      <c r="CL3344" s="27">
        <v>10.4</v>
      </c>
      <c r="CM3344" s="27">
        <v>2.341805806147327</v>
      </c>
      <c r="CN3344" s="27">
        <v>170.25</v>
      </c>
      <c r="CO3344" s="27">
        <v>5.1372679450296221</v>
      </c>
      <c r="CP3344">
        <v>0</v>
      </c>
      <c r="CQ3344" s="27">
        <v>0</v>
      </c>
      <c r="CR3344" s="34" t="e">
        <v>#NULL!</v>
      </c>
      <c r="CS3344" s="27">
        <v>0</v>
      </c>
      <c r="CT3344" s="34" t="e">
        <v>#NULL!</v>
      </c>
      <c r="CU3344">
        <v>0</v>
      </c>
      <c r="CV3344" s="27">
        <v>0</v>
      </c>
      <c r="CW3344" s="34" t="e">
        <v>#NULL!</v>
      </c>
      <c r="CX3344" s="27">
        <v>0</v>
      </c>
      <c r="CY3344" s="34" t="e">
        <v>#NULL!</v>
      </c>
      <c r="CZ3344">
        <v>0</v>
      </c>
      <c r="DA3344" s="27">
        <v>0</v>
      </c>
      <c r="DB3344" s="34" t="e">
        <v>#NULL!</v>
      </c>
      <c r="DC3344" s="27">
        <v>0</v>
      </c>
      <c r="DD3344" s="34" t="e">
        <v>#NULL!</v>
      </c>
      <c r="DE3344">
        <v>0</v>
      </c>
      <c r="DF3344" s="27">
        <v>0</v>
      </c>
      <c r="DG3344" s="34" t="e">
        <v>#NULL!</v>
      </c>
      <c r="DH3344" s="27">
        <v>0</v>
      </c>
      <c r="DI3344" s="34" t="e">
        <v>#NULL!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1</v>
      </c>
      <c r="DS3344">
        <v>1</v>
      </c>
      <c r="DT3344">
        <v>29</v>
      </c>
      <c r="DU3344">
        <v>1</v>
      </c>
      <c r="DV3344">
        <v>0</v>
      </c>
      <c r="DW3344">
        <v>1</v>
      </c>
      <c r="DX3344">
        <v>0</v>
      </c>
      <c r="DY3344">
        <v>0</v>
      </c>
      <c r="DZ3344">
        <v>0</v>
      </c>
      <c r="EA3344">
        <v>1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 s="27">
        <v>9</v>
      </c>
    </row>
    <row r="3345" spans="1:137" x14ac:dyDescent="0.35">
      <c r="A3345">
        <v>3344</v>
      </c>
      <c r="B3345" t="s">
        <v>3558</v>
      </c>
      <c r="C3345">
        <v>4</v>
      </c>
      <c r="D3345">
        <v>3</v>
      </c>
      <c r="E3345">
        <v>0</v>
      </c>
      <c r="F3345">
        <v>22</v>
      </c>
      <c r="G3345">
        <v>2</v>
      </c>
      <c r="H3345" t="s">
        <v>210</v>
      </c>
      <c r="I3345">
        <v>16</v>
      </c>
      <c r="J3345">
        <v>51</v>
      </c>
      <c r="K3345">
        <v>12</v>
      </c>
      <c r="L3345">
        <v>2</v>
      </c>
      <c r="M3345">
        <v>1</v>
      </c>
      <c r="N3345">
        <v>0</v>
      </c>
      <c r="O3345">
        <v>2</v>
      </c>
      <c r="P3345" s="27">
        <v>15</v>
      </c>
      <c r="Q3345" s="33" t="str">
        <f t="shared" si="52"/>
        <v>Low</v>
      </c>
      <c r="R3345">
        <v>2</v>
      </c>
      <c r="S3345">
        <v>0</v>
      </c>
      <c r="T3345" s="27">
        <v>2.7080502011022101</v>
      </c>
      <c r="U3345">
        <v>1</v>
      </c>
      <c r="V3345" s="27">
        <v>25.7</v>
      </c>
      <c r="W3345" s="27">
        <v>2.9066700000000001</v>
      </c>
      <c r="X3345" s="27">
        <v>1.0670080960411119</v>
      </c>
      <c r="Y3345" s="27">
        <v>0.9483299999999999</v>
      </c>
      <c r="Z3345" s="27">
        <v>-5.3052736034481553E-2</v>
      </c>
      <c r="AA3345">
        <v>1</v>
      </c>
      <c r="AB3345">
        <v>5</v>
      </c>
      <c r="AC3345">
        <v>1</v>
      </c>
      <c r="AD3345">
        <v>17</v>
      </c>
      <c r="AE3345">
        <v>4</v>
      </c>
      <c r="AF3345">
        <v>5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4</v>
      </c>
      <c r="AQ3345">
        <v>2</v>
      </c>
      <c r="AR3345">
        <v>1</v>
      </c>
      <c r="AS3345">
        <v>0</v>
      </c>
      <c r="AT3345">
        <v>-1</v>
      </c>
      <c r="AU3345">
        <v>-1</v>
      </c>
      <c r="AV3345" s="27">
        <v>-1</v>
      </c>
      <c r="AW3345">
        <v>-1</v>
      </c>
      <c r="AX3345">
        <v>-1</v>
      </c>
      <c r="AY3345">
        <v>0</v>
      </c>
      <c r="AZ3345">
        <v>8</v>
      </c>
      <c r="BA3345">
        <v>4</v>
      </c>
      <c r="BB3345">
        <v>25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1</v>
      </c>
      <c r="BK3345">
        <v>0</v>
      </c>
      <c r="BL3345">
        <v>0</v>
      </c>
      <c r="BM3345">
        <v>9</v>
      </c>
      <c r="BN3345">
        <v>4</v>
      </c>
      <c r="BO3345">
        <v>0</v>
      </c>
      <c r="BP3345">
        <v>0</v>
      </c>
      <c r="BQ3345">
        <v>0</v>
      </c>
      <c r="BR3345">
        <v>4</v>
      </c>
      <c r="BS3345">
        <v>2</v>
      </c>
      <c r="BT3345">
        <v>4</v>
      </c>
      <c r="BU3345">
        <v>0</v>
      </c>
      <c r="BV3345">
        <v>4</v>
      </c>
      <c r="BW3345">
        <v>2</v>
      </c>
      <c r="BX3345">
        <v>1</v>
      </c>
      <c r="BY3345">
        <v>1</v>
      </c>
      <c r="BZ3345">
        <v>4</v>
      </c>
      <c r="CA3345">
        <v>0</v>
      </c>
      <c r="CB3345">
        <v>5</v>
      </c>
      <c r="CC3345">
        <v>2</v>
      </c>
      <c r="CD3345" s="27">
        <v>11</v>
      </c>
      <c r="CE3345" s="27">
        <v>108.88</v>
      </c>
      <c r="CF3345" s="27">
        <v>1</v>
      </c>
      <c r="CG3345" s="27">
        <v>13.030000000000001</v>
      </c>
      <c r="CH3345">
        <v>0</v>
      </c>
      <c r="CI3345">
        <v>1</v>
      </c>
      <c r="CJ3345">
        <v>14</v>
      </c>
      <c r="CK3345">
        <v>0</v>
      </c>
      <c r="CL3345" s="27">
        <v>3.9</v>
      </c>
      <c r="CM3345" s="27">
        <v>1.3609765531356006</v>
      </c>
      <c r="CN3345" s="27">
        <v>56.75</v>
      </c>
      <c r="CO3345" s="27">
        <v>4.0386556563615121</v>
      </c>
      <c r="CP3345">
        <v>1</v>
      </c>
      <c r="CQ3345" s="27">
        <v>18.25</v>
      </c>
      <c r="CR3345" s="27">
        <v>2.9041650800285006</v>
      </c>
      <c r="CS3345" s="27">
        <v>250.05</v>
      </c>
      <c r="CT3345" s="27">
        <v>5.5216608978649129</v>
      </c>
      <c r="CU3345">
        <v>0</v>
      </c>
      <c r="CV3345" s="27">
        <v>0</v>
      </c>
      <c r="CW3345" s="34" t="e">
        <v>#NULL!</v>
      </c>
      <c r="CX3345" s="27">
        <v>0</v>
      </c>
      <c r="CY3345" s="34" t="e">
        <v>#NULL!</v>
      </c>
      <c r="CZ3345">
        <v>1</v>
      </c>
      <c r="DA3345" s="27">
        <v>10.25</v>
      </c>
      <c r="DB3345" s="27">
        <v>2.3272777055844172</v>
      </c>
      <c r="DC3345" s="27">
        <v>115</v>
      </c>
      <c r="DD3345" s="27">
        <v>4.7449321283632502</v>
      </c>
      <c r="DE3345">
        <v>0</v>
      </c>
      <c r="DF3345" s="27">
        <v>0</v>
      </c>
      <c r="DG3345" s="34" t="e">
        <v>#NULL!</v>
      </c>
      <c r="DH3345" s="27">
        <v>0</v>
      </c>
      <c r="DI3345" s="34" t="e">
        <v>#NULL!</v>
      </c>
      <c r="DJ3345">
        <v>0</v>
      </c>
      <c r="DK3345">
        <v>0</v>
      </c>
      <c r="DL3345">
        <v>0</v>
      </c>
      <c r="DM3345">
        <v>0</v>
      </c>
      <c r="DN3345">
        <v>1</v>
      </c>
      <c r="DO3345">
        <v>1</v>
      </c>
      <c r="DP3345">
        <v>0</v>
      </c>
      <c r="DQ3345">
        <v>0</v>
      </c>
      <c r="DR3345">
        <v>1</v>
      </c>
      <c r="DS3345">
        <v>1</v>
      </c>
      <c r="DT3345">
        <v>24</v>
      </c>
      <c r="DU3345">
        <v>0</v>
      </c>
      <c r="DV3345">
        <v>1</v>
      </c>
      <c r="DW3345">
        <v>0</v>
      </c>
      <c r="DX3345">
        <v>0</v>
      </c>
      <c r="DY3345">
        <v>0</v>
      </c>
      <c r="DZ3345">
        <v>1</v>
      </c>
      <c r="EA3345">
        <v>1</v>
      </c>
      <c r="EB3345">
        <v>0</v>
      </c>
      <c r="EC3345">
        <v>0</v>
      </c>
      <c r="ED3345">
        <v>1</v>
      </c>
      <c r="EE3345">
        <v>0</v>
      </c>
      <c r="EF3345">
        <v>0</v>
      </c>
      <c r="EG3345" s="27">
        <v>7</v>
      </c>
    </row>
    <row r="3346" spans="1:137" x14ac:dyDescent="0.35">
      <c r="A3346">
        <v>3345</v>
      </c>
      <c r="B3346" t="s">
        <v>3559</v>
      </c>
      <c r="C3346">
        <v>1</v>
      </c>
      <c r="D3346">
        <v>2</v>
      </c>
      <c r="E3346">
        <v>1</v>
      </c>
      <c r="F3346">
        <v>32</v>
      </c>
      <c r="G3346">
        <v>3</v>
      </c>
      <c r="H3346" t="s">
        <v>203</v>
      </c>
      <c r="I3346">
        <v>13</v>
      </c>
      <c r="J3346">
        <v>58</v>
      </c>
      <c r="K3346">
        <v>21</v>
      </c>
      <c r="L3346">
        <v>5</v>
      </c>
      <c r="M3346">
        <v>2</v>
      </c>
      <c r="N3346">
        <v>0</v>
      </c>
      <c r="O3346">
        <v>0</v>
      </c>
      <c r="P3346" s="27">
        <v>55</v>
      </c>
      <c r="Q3346" s="33" t="str">
        <f t="shared" si="52"/>
        <v>Low</v>
      </c>
      <c r="R3346">
        <v>1</v>
      </c>
      <c r="S3346">
        <v>0</v>
      </c>
      <c r="T3346" s="27">
        <v>4.0073331852324712</v>
      </c>
      <c r="U3346">
        <v>3</v>
      </c>
      <c r="V3346" s="27">
        <v>4.5</v>
      </c>
      <c r="W3346" s="27">
        <v>1.1706749999999999</v>
      </c>
      <c r="X3346" s="27">
        <v>0.15758050553044947</v>
      </c>
      <c r="Y3346" s="27">
        <v>1.3043250000000002</v>
      </c>
      <c r="Z3346" s="27">
        <v>0.26568566557987905</v>
      </c>
      <c r="AA3346">
        <v>0</v>
      </c>
      <c r="AB3346">
        <v>1</v>
      </c>
      <c r="AC3346">
        <v>0</v>
      </c>
      <c r="AD3346">
        <v>-1</v>
      </c>
      <c r="AE3346">
        <v>-1</v>
      </c>
      <c r="AF3346">
        <v>1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1</v>
      </c>
      <c r="AP3346">
        <v>2</v>
      </c>
      <c r="AQ3346">
        <v>4</v>
      </c>
      <c r="AR3346">
        <v>2</v>
      </c>
      <c r="AS3346">
        <v>2</v>
      </c>
      <c r="AT3346">
        <v>1</v>
      </c>
      <c r="AU3346">
        <v>0</v>
      </c>
      <c r="AV3346" s="27">
        <v>28.900000000000002</v>
      </c>
      <c r="AW3346">
        <v>2</v>
      </c>
      <c r="AX3346">
        <v>1</v>
      </c>
      <c r="AY3346">
        <v>0</v>
      </c>
      <c r="AZ3346">
        <v>4</v>
      </c>
      <c r="BA3346">
        <v>3</v>
      </c>
      <c r="BB3346">
        <v>23</v>
      </c>
      <c r="BC3346">
        <v>0</v>
      </c>
      <c r="BD3346">
        <v>0</v>
      </c>
      <c r="BE3346">
        <v>0</v>
      </c>
      <c r="BF3346">
        <v>1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9</v>
      </c>
      <c r="BN3346">
        <v>1</v>
      </c>
      <c r="BO3346">
        <v>1</v>
      </c>
      <c r="BP3346">
        <v>1</v>
      </c>
      <c r="BQ3346">
        <v>0</v>
      </c>
      <c r="BR3346">
        <v>1</v>
      </c>
      <c r="BS3346">
        <v>3</v>
      </c>
      <c r="BT3346">
        <v>4</v>
      </c>
      <c r="BU3346">
        <v>0</v>
      </c>
      <c r="BV3346">
        <v>14</v>
      </c>
      <c r="BW3346">
        <v>4</v>
      </c>
      <c r="BX3346">
        <v>2</v>
      </c>
      <c r="BY3346">
        <v>4</v>
      </c>
      <c r="BZ3346">
        <v>1</v>
      </c>
      <c r="CA3346">
        <v>0</v>
      </c>
      <c r="CB3346">
        <v>12</v>
      </c>
      <c r="CC3346">
        <v>4</v>
      </c>
      <c r="CD3346" s="27">
        <v>8</v>
      </c>
      <c r="CE3346" s="27">
        <v>399.12</v>
      </c>
      <c r="CF3346" s="27">
        <v>3</v>
      </c>
      <c r="CG3346" s="27">
        <v>178.45000000000002</v>
      </c>
      <c r="CH3346">
        <v>0</v>
      </c>
      <c r="CI3346">
        <v>3</v>
      </c>
      <c r="CJ3346">
        <v>19</v>
      </c>
      <c r="CK3346">
        <v>1</v>
      </c>
      <c r="CL3346" s="27">
        <v>6.95</v>
      </c>
      <c r="CM3346" s="27">
        <v>1.9387416595767009</v>
      </c>
      <c r="CN3346" s="27">
        <v>124.35</v>
      </c>
      <c r="CO3346" s="27">
        <v>4.8231001702494138</v>
      </c>
      <c r="CP3346">
        <v>0</v>
      </c>
      <c r="CQ3346" s="27">
        <v>0</v>
      </c>
      <c r="CR3346" s="34" t="e">
        <v>#NULL!</v>
      </c>
      <c r="CS3346" s="27">
        <v>0</v>
      </c>
      <c r="CT3346" s="34" t="e">
        <v>#NULL!</v>
      </c>
      <c r="CU3346">
        <v>1</v>
      </c>
      <c r="CV3346" s="27">
        <v>47.2</v>
      </c>
      <c r="CW3346" s="27">
        <v>3.8543938925915096</v>
      </c>
      <c r="CX3346" s="27">
        <v>826.25</v>
      </c>
      <c r="CY3346" s="27">
        <v>6.7168973911658965</v>
      </c>
      <c r="CZ3346">
        <v>1</v>
      </c>
      <c r="DA3346" s="27">
        <v>9.25</v>
      </c>
      <c r="DB3346" s="27">
        <v>2.224623551524334</v>
      </c>
      <c r="DC3346" s="27">
        <v>185</v>
      </c>
      <c r="DD3346" s="27">
        <v>5.2203558250783244</v>
      </c>
      <c r="DE3346">
        <v>1</v>
      </c>
      <c r="DF3346" s="27">
        <v>43.55</v>
      </c>
      <c r="DG3346" s="27">
        <v>3.7739097032985116</v>
      </c>
      <c r="DH3346" s="27">
        <v>802</v>
      </c>
      <c r="DI3346" s="27">
        <v>6.6871086078665147</v>
      </c>
      <c r="DJ3346">
        <v>1</v>
      </c>
      <c r="DK3346">
        <v>1</v>
      </c>
      <c r="DL3346">
        <v>1</v>
      </c>
      <c r="DM3346">
        <v>4</v>
      </c>
      <c r="DN3346">
        <v>1</v>
      </c>
      <c r="DO3346">
        <v>0</v>
      </c>
      <c r="DP3346">
        <v>0</v>
      </c>
      <c r="DQ3346">
        <v>1</v>
      </c>
      <c r="DR3346">
        <v>1</v>
      </c>
      <c r="DS3346">
        <v>1</v>
      </c>
      <c r="DT3346">
        <v>2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0</v>
      </c>
      <c r="EE3346">
        <v>0</v>
      </c>
      <c r="EF3346">
        <v>0</v>
      </c>
      <c r="EG3346" s="27">
        <v>9</v>
      </c>
    </row>
    <row r="3347" spans="1:137" x14ac:dyDescent="0.35">
      <c r="A3347">
        <v>3346</v>
      </c>
      <c r="B3347" t="s">
        <v>3560</v>
      </c>
      <c r="C3347">
        <v>1</v>
      </c>
      <c r="D3347">
        <v>1</v>
      </c>
      <c r="E3347">
        <v>0</v>
      </c>
      <c r="F3347">
        <v>59</v>
      </c>
      <c r="G3347">
        <v>5</v>
      </c>
      <c r="H3347" t="s">
        <v>239</v>
      </c>
      <c r="I3347">
        <v>20</v>
      </c>
      <c r="J3347">
        <v>39</v>
      </c>
      <c r="K3347">
        <v>18</v>
      </c>
      <c r="L3347">
        <v>4</v>
      </c>
      <c r="M3347">
        <v>3</v>
      </c>
      <c r="N3347">
        <v>0</v>
      </c>
      <c r="O3347">
        <v>19</v>
      </c>
      <c r="P3347" s="27">
        <v>128</v>
      </c>
      <c r="Q3347" s="33" t="str">
        <f t="shared" si="52"/>
        <v>Low</v>
      </c>
      <c r="R3347">
        <v>5</v>
      </c>
      <c r="S3347">
        <v>0</v>
      </c>
      <c r="T3347" s="27">
        <v>4.8520302639196169</v>
      </c>
      <c r="U3347">
        <v>5</v>
      </c>
      <c r="V3347" s="27">
        <v>11.3</v>
      </c>
      <c r="W3347" s="27">
        <v>4.3970560000000001</v>
      </c>
      <c r="X3347" s="27">
        <v>1.4809352260739053</v>
      </c>
      <c r="Y3347" s="27">
        <v>10.066943999999999</v>
      </c>
      <c r="Z3347" s="27">
        <v>2.3092571850021031</v>
      </c>
      <c r="AA3347">
        <v>0</v>
      </c>
      <c r="AB3347">
        <v>3</v>
      </c>
      <c r="AC3347">
        <v>0</v>
      </c>
      <c r="AD3347">
        <v>-1</v>
      </c>
      <c r="AE3347">
        <v>-1</v>
      </c>
      <c r="AF3347">
        <v>1</v>
      </c>
      <c r="AG3347">
        <v>1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1</v>
      </c>
      <c r="AO3347">
        <v>0</v>
      </c>
      <c r="AP3347">
        <v>2</v>
      </c>
      <c r="AQ3347">
        <v>17</v>
      </c>
      <c r="AR3347">
        <v>4</v>
      </c>
      <c r="AS3347">
        <v>1</v>
      </c>
      <c r="AT3347">
        <v>1</v>
      </c>
      <c r="AU3347">
        <v>1</v>
      </c>
      <c r="AV3347" s="27">
        <v>87.100000000000009</v>
      </c>
      <c r="AW3347">
        <v>3</v>
      </c>
      <c r="AX3347">
        <v>1</v>
      </c>
      <c r="AY3347">
        <v>0</v>
      </c>
      <c r="AZ3347">
        <v>1</v>
      </c>
      <c r="BA3347">
        <v>1</v>
      </c>
      <c r="BB3347">
        <v>19</v>
      </c>
      <c r="BC3347">
        <v>1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1</v>
      </c>
      <c r="BK3347">
        <v>0</v>
      </c>
      <c r="BL3347">
        <v>0</v>
      </c>
      <c r="BM3347">
        <v>9</v>
      </c>
      <c r="BN3347">
        <v>2</v>
      </c>
      <c r="BO3347">
        <v>0</v>
      </c>
      <c r="BP3347">
        <v>1</v>
      </c>
      <c r="BQ3347">
        <v>1</v>
      </c>
      <c r="BR3347">
        <v>4</v>
      </c>
      <c r="BS3347">
        <v>2</v>
      </c>
      <c r="BT3347">
        <v>2</v>
      </c>
      <c r="BU3347">
        <v>0</v>
      </c>
      <c r="BV3347">
        <v>24</v>
      </c>
      <c r="BW3347">
        <v>5</v>
      </c>
      <c r="BX3347">
        <v>3</v>
      </c>
      <c r="BY3347">
        <v>4</v>
      </c>
      <c r="BZ3347">
        <v>3</v>
      </c>
      <c r="CA3347">
        <v>0</v>
      </c>
      <c r="CB3347">
        <v>22</v>
      </c>
      <c r="CC3347">
        <v>5</v>
      </c>
      <c r="CD3347" s="27">
        <v>9</v>
      </c>
      <c r="CE3347" s="27">
        <v>242.08</v>
      </c>
      <c r="CF3347" s="27">
        <v>4</v>
      </c>
      <c r="CG3347" s="27">
        <v>100.78</v>
      </c>
      <c r="CH3347">
        <v>0</v>
      </c>
      <c r="CI3347">
        <v>1</v>
      </c>
      <c r="CJ3347">
        <v>58</v>
      </c>
      <c r="CK3347">
        <v>0</v>
      </c>
      <c r="CL3347" s="27">
        <v>12.1</v>
      </c>
      <c r="CM3347" s="27">
        <v>2.4932054526026954</v>
      </c>
      <c r="CN3347" s="27">
        <v>712.75</v>
      </c>
      <c r="CO3347" s="27">
        <v>6.5691307277927811</v>
      </c>
      <c r="CP3347">
        <v>1</v>
      </c>
      <c r="CQ3347" s="27">
        <v>32.25</v>
      </c>
      <c r="CR3347" s="27">
        <v>3.4735180432417816</v>
      </c>
      <c r="CS3347" s="27">
        <v>1871.05</v>
      </c>
      <c r="CT3347" s="27">
        <v>7.5342550495941962</v>
      </c>
      <c r="CU3347">
        <v>0</v>
      </c>
      <c r="CV3347" s="27">
        <v>0</v>
      </c>
      <c r="CW3347" s="34" t="e">
        <v>#NULL!</v>
      </c>
      <c r="CX3347" s="27">
        <v>0</v>
      </c>
      <c r="CY3347" s="34" t="e">
        <v>#NULL!</v>
      </c>
      <c r="CZ3347">
        <v>1</v>
      </c>
      <c r="DA3347" s="27">
        <v>23</v>
      </c>
      <c r="DB3347" s="27">
        <v>3.1354942159291497</v>
      </c>
      <c r="DC3347" s="27">
        <v>1245</v>
      </c>
      <c r="DD3347" s="27">
        <v>7.1268908088988079</v>
      </c>
      <c r="DE3347">
        <v>1</v>
      </c>
      <c r="DF3347" s="27">
        <v>33.9</v>
      </c>
      <c r="DG3347" s="27">
        <v>3.5234150143864045</v>
      </c>
      <c r="DH3347" s="27">
        <v>1931.5</v>
      </c>
      <c r="DI3347" s="27">
        <v>7.5660521821063362</v>
      </c>
      <c r="DJ3347">
        <v>0</v>
      </c>
      <c r="DK3347">
        <v>0</v>
      </c>
      <c r="DL3347">
        <v>1</v>
      </c>
      <c r="DM3347">
        <v>3</v>
      </c>
      <c r="DN3347">
        <v>1</v>
      </c>
      <c r="DO3347">
        <v>1</v>
      </c>
      <c r="DP3347">
        <v>1</v>
      </c>
      <c r="DQ3347">
        <v>0</v>
      </c>
      <c r="DR3347">
        <v>0</v>
      </c>
      <c r="DS3347">
        <v>1</v>
      </c>
      <c r="DT3347">
        <v>19</v>
      </c>
      <c r="DU3347">
        <v>1</v>
      </c>
      <c r="DV3347">
        <v>1</v>
      </c>
      <c r="DW3347">
        <v>1</v>
      </c>
      <c r="DX3347">
        <v>1</v>
      </c>
      <c r="DY3347">
        <v>1</v>
      </c>
      <c r="DZ3347">
        <v>0</v>
      </c>
      <c r="EA3347">
        <v>1</v>
      </c>
      <c r="EB3347">
        <v>0</v>
      </c>
      <c r="EC3347">
        <v>1</v>
      </c>
      <c r="ED3347">
        <v>0</v>
      </c>
      <c r="EE3347">
        <v>0</v>
      </c>
      <c r="EF3347">
        <v>0</v>
      </c>
      <c r="EG3347" s="27">
        <v>11</v>
      </c>
    </row>
    <row r="3348" spans="1:137" x14ac:dyDescent="0.35">
      <c r="A3348">
        <v>3347</v>
      </c>
      <c r="B3348" t="s">
        <v>3561</v>
      </c>
      <c r="C3348">
        <v>5</v>
      </c>
      <c r="D3348">
        <v>3</v>
      </c>
      <c r="E3348">
        <v>0</v>
      </c>
      <c r="F3348">
        <v>63</v>
      </c>
      <c r="G3348">
        <v>5</v>
      </c>
      <c r="H3348" t="s">
        <v>210</v>
      </c>
      <c r="I3348">
        <v>9</v>
      </c>
      <c r="J3348">
        <v>50</v>
      </c>
      <c r="K3348">
        <v>15</v>
      </c>
      <c r="L3348">
        <v>3</v>
      </c>
      <c r="M3348">
        <v>3</v>
      </c>
      <c r="N3348">
        <v>0</v>
      </c>
      <c r="O3348">
        <v>31</v>
      </c>
      <c r="P3348" s="27">
        <v>103</v>
      </c>
      <c r="Q3348" s="33" t="str">
        <f t="shared" si="52"/>
        <v>Low</v>
      </c>
      <c r="R3348">
        <v>5</v>
      </c>
      <c r="S3348">
        <v>0</v>
      </c>
      <c r="T3348" s="27">
        <v>4.6347289882296359</v>
      </c>
      <c r="U3348">
        <v>4</v>
      </c>
      <c r="V3348" s="27">
        <v>9.9</v>
      </c>
      <c r="W3348" s="27">
        <v>0.99930600000000003</v>
      </c>
      <c r="X3348" s="27">
        <v>-6.9424092947646004E-4</v>
      </c>
      <c r="Y3348" s="27">
        <v>9.1976940000000003</v>
      </c>
      <c r="Z3348" s="27">
        <v>2.2189528004625751</v>
      </c>
      <c r="AA3348">
        <v>0</v>
      </c>
      <c r="AB3348">
        <v>5</v>
      </c>
      <c r="AC3348">
        <v>1</v>
      </c>
      <c r="AD3348">
        <v>13</v>
      </c>
      <c r="AE3348">
        <v>2</v>
      </c>
      <c r="AF3348">
        <v>2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1</v>
      </c>
      <c r="AP3348">
        <v>1</v>
      </c>
      <c r="AQ3348">
        <v>39</v>
      </c>
      <c r="AR3348">
        <v>5</v>
      </c>
      <c r="AS3348">
        <v>4</v>
      </c>
      <c r="AT3348">
        <v>1</v>
      </c>
      <c r="AU3348">
        <v>1</v>
      </c>
      <c r="AV3348" s="27">
        <v>43.2</v>
      </c>
      <c r="AW3348">
        <v>3</v>
      </c>
      <c r="AX3348">
        <v>0</v>
      </c>
      <c r="AY3348">
        <v>0</v>
      </c>
      <c r="AZ3348">
        <v>1</v>
      </c>
      <c r="BA3348">
        <v>1</v>
      </c>
      <c r="BB3348">
        <v>25</v>
      </c>
      <c r="BC3348">
        <v>1</v>
      </c>
      <c r="BD3348">
        <v>0</v>
      </c>
      <c r="BE3348">
        <v>0</v>
      </c>
      <c r="BF3348">
        <v>1</v>
      </c>
      <c r="BG3348">
        <v>0</v>
      </c>
      <c r="BH3348">
        <v>0</v>
      </c>
      <c r="BI3348">
        <v>1</v>
      </c>
      <c r="BJ3348">
        <v>1</v>
      </c>
      <c r="BK3348">
        <v>0</v>
      </c>
      <c r="BL3348">
        <v>0</v>
      </c>
      <c r="BM3348">
        <v>9</v>
      </c>
      <c r="BN3348">
        <v>6</v>
      </c>
      <c r="BO3348">
        <v>1</v>
      </c>
      <c r="BP3348">
        <v>0</v>
      </c>
      <c r="BQ3348">
        <v>1</v>
      </c>
      <c r="BR3348">
        <v>1</v>
      </c>
      <c r="BS3348">
        <v>2</v>
      </c>
      <c r="BT3348">
        <v>3</v>
      </c>
      <c r="BU3348">
        <v>0</v>
      </c>
      <c r="BV3348">
        <v>40</v>
      </c>
      <c r="BW3348">
        <v>5</v>
      </c>
      <c r="BX3348">
        <v>4</v>
      </c>
      <c r="BY3348">
        <v>4</v>
      </c>
      <c r="BZ3348">
        <v>4</v>
      </c>
      <c r="CA3348">
        <v>0</v>
      </c>
      <c r="CB3348">
        <v>30</v>
      </c>
      <c r="CC3348">
        <v>5</v>
      </c>
      <c r="CD3348" s="27">
        <v>13</v>
      </c>
      <c r="CE3348" s="27">
        <v>619.59</v>
      </c>
      <c r="CF3348" s="27">
        <v>10</v>
      </c>
      <c r="CG3348" s="27">
        <v>437.01</v>
      </c>
      <c r="CH3348">
        <v>1</v>
      </c>
      <c r="CI3348">
        <v>3</v>
      </c>
      <c r="CJ3348">
        <v>72</v>
      </c>
      <c r="CK3348">
        <v>0</v>
      </c>
      <c r="CL3348" s="27">
        <v>85.15</v>
      </c>
      <c r="CM3348" s="27">
        <v>4.4444144071086971</v>
      </c>
      <c r="CN3348" s="27">
        <v>6103.45</v>
      </c>
      <c r="CO3348" s="27">
        <v>8.7166094640553275</v>
      </c>
      <c r="CP3348">
        <v>1</v>
      </c>
      <c r="CQ3348" s="27">
        <v>73</v>
      </c>
      <c r="CR3348" s="27">
        <v>4.290459441148391</v>
      </c>
      <c r="CS3348" s="27">
        <v>5221.95</v>
      </c>
      <c r="CT3348" s="27">
        <v>8.5606261743377079</v>
      </c>
      <c r="CU3348">
        <v>0</v>
      </c>
      <c r="CV3348" s="27">
        <v>0</v>
      </c>
      <c r="CW3348" s="34" t="e">
        <v>#NULL!</v>
      </c>
      <c r="CX3348" s="27">
        <v>0</v>
      </c>
      <c r="CY3348" s="34" t="e">
        <v>#NULL!</v>
      </c>
      <c r="CZ3348">
        <v>1</v>
      </c>
      <c r="DA3348" s="27">
        <v>27</v>
      </c>
      <c r="DB3348" s="27">
        <v>3.2958368660043291</v>
      </c>
      <c r="DC3348" s="27">
        <v>1935</v>
      </c>
      <c r="DD3348" s="27">
        <v>7.5678626054638825</v>
      </c>
      <c r="DE3348">
        <v>1</v>
      </c>
      <c r="DF3348" s="27">
        <v>50.3</v>
      </c>
      <c r="DG3348" s="27">
        <v>3.9180050771056933</v>
      </c>
      <c r="DH3348" s="27">
        <v>3610.45</v>
      </c>
      <c r="DI3348" s="27">
        <v>8.1915876972979067</v>
      </c>
      <c r="DJ3348">
        <v>1</v>
      </c>
      <c r="DK3348">
        <v>1</v>
      </c>
      <c r="DL3348">
        <v>0</v>
      </c>
      <c r="DM3348">
        <v>0</v>
      </c>
      <c r="DN3348">
        <v>1</v>
      </c>
      <c r="DO3348">
        <v>1</v>
      </c>
      <c r="DP3348">
        <v>1</v>
      </c>
      <c r="DQ3348">
        <v>1</v>
      </c>
      <c r="DR3348">
        <v>0</v>
      </c>
      <c r="DS3348">
        <v>1</v>
      </c>
      <c r="DT3348">
        <v>22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0</v>
      </c>
      <c r="EA3348">
        <v>1</v>
      </c>
      <c r="EB3348">
        <v>0</v>
      </c>
      <c r="EC3348">
        <v>1</v>
      </c>
      <c r="ED3348">
        <v>0</v>
      </c>
      <c r="EE3348">
        <v>0</v>
      </c>
      <c r="EF3348">
        <v>0</v>
      </c>
      <c r="EG3348" s="27">
        <v>7</v>
      </c>
    </row>
    <row r="3349" spans="1:137" x14ac:dyDescent="0.35">
      <c r="A3349">
        <v>3348</v>
      </c>
      <c r="B3349" t="s">
        <v>3562</v>
      </c>
      <c r="C3349">
        <v>3</v>
      </c>
      <c r="D3349">
        <v>1</v>
      </c>
      <c r="E3349">
        <v>0</v>
      </c>
      <c r="F3349">
        <v>51</v>
      </c>
      <c r="G3349">
        <v>5</v>
      </c>
      <c r="H3349" t="s">
        <v>207</v>
      </c>
      <c r="I3349">
        <v>15</v>
      </c>
      <c r="J3349">
        <v>51</v>
      </c>
      <c r="K3349">
        <v>12</v>
      </c>
      <c r="L3349">
        <v>2</v>
      </c>
      <c r="M3349">
        <v>5</v>
      </c>
      <c r="N3349">
        <v>1</v>
      </c>
      <c r="O3349">
        <v>17</v>
      </c>
      <c r="P3349" s="27">
        <v>70</v>
      </c>
      <c r="Q3349" s="33" t="str">
        <f t="shared" si="52"/>
        <v>Low</v>
      </c>
      <c r="R3349">
        <v>5</v>
      </c>
      <c r="S3349">
        <v>0</v>
      </c>
      <c r="T3349" s="27">
        <v>4.2484952420493594</v>
      </c>
      <c r="U3349">
        <v>3</v>
      </c>
      <c r="V3349" s="27">
        <v>17</v>
      </c>
      <c r="W3349" s="27">
        <v>2.3681000000000001</v>
      </c>
      <c r="X3349" s="27">
        <v>0.86208794585983906</v>
      </c>
      <c r="Y3349" s="27">
        <v>9.5319000000000003</v>
      </c>
      <c r="Z3349" s="27">
        <v>2.2546440682037061</v>
      </c>
      <c r="AA3349">
        <v>0</v>
      </c>
      <c r="AB3349">
        <v>4</v>
      </c>
      <c r="AC3349">
        <v>1</v>
      </c>
      <c r="AD3349">
        <v>11</v>
      </c>
      <c r="AE3349">
        <v>1</v>
      </c>
      <c r="AF3349">
        <v>2</v>
      </c>
      <c r="AG3349">
        <v>4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4</v>
      </c>
      <c r="AO3349">
        <v>1</v>
      </c>
      <c r="AP3349">
        <v>1</v>
      </c>
      <c r="AQ3349">
        <v>15</v>
      </c>
      <c r="AR3349">
        <v>3</v>
      </c>
      <c r="AS3349">
        <v>4</v>
      </c>
      <c r="AT3349">
        <v>1</v>
      </c>
      <c r="AU3349">
        <v>0</v>
      </c>
      <c r="AV3349" s="27">
        <v>30.5</v>
      </c>
      <c r="AW3349">
        <v>2</v>
      </c>
      <c r="AX3349">
        <v>1</v>
      </c>
      <c r="AY3349">
        <v>0</v>
      </c>
      <c r="AZ3349">
        <v>1</v>
      </c>
      <c r="BA3349">
        <v>1</v>
      </c>
      <c r="BB3349">
        <v>23</v>
      </c>
      <c r="BC3349">
        <v>1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1</v>
      </c>
      <c r="BM3349">
        <v>9</v>
      </c>
      <c r="BN3349">
        <v>6</v>
      </c>
      <c r="BO3349">
        <v>0</v>
      </c>
      <c r="BP3349">
        <v>0</v>
      </c>
      <c r="BQ3349">
        <v>1</v>
      </c>
      <c r="BR3349">
        <v>5</v>
      </c>
      <c r="BS3349">
        <v>2</v>
      </c>
      <c r="BT3349">
        <v>1</v>
      </c>
      <c r="BU3349">
        <v>0</v>
      </c>
      <c r="BV3349">
        <v>34</v>
      </c>
      <c r="BW3349">
        <v>5</v>
      </c>
      <c r="BX3349">
        <v>3</v>
      </c>
      <c r="BY3349">
        <v>3</v>
      </c>
      <c r="BZ3349">
        <v>4</v>
      </c>
      <c r="CA3349">
        <v>1</v>
      </c>
      <c r="CB3349">
        <v>27</v>
      </c>
      <c r="CC3349">
        <v>5</v>
      </c>
      <c r="CD3349" s="27">
        <v>8</v>
      </c>
      <c r="CE3349" s="27">
        <v>206.87</v>
      </c>
      <c r="CF3349" s="27">
        <v>2</v>
      </c>
      <c r="CG3349" s="27">
        <v>97.29</v>
      </c>
      <c r="CH3349">
        <v>0</v>
      </c>
      <c r="CI3349">
        <v>3</v>
      </c>
      <c r="CJ3349">
        <v>66</v>
      </c>
      <c r="CK3349">
        <v>0</v>
      </c>
      <c r="CL3349" s="27">
        <v>27.05</v>
      </c>
      <c r="CM3349" s="27">
        <v>3.2976870052924907</v>
      </c>
      <c r="CN3349" s="27">
        <v>1818.85</v>
      </c>
      <c r="CO3349" s="27">
        <v>7.5059597122261721</v>
      </c>
      <c r="CP3349">
        <v>0</v>
      </c>
      <c r="CQ3349" s="27">
        <v>0</v>
      </c>
      <c r="CR3349" s="34" t="e">
        <v>#NULL!</v>
      </c>
      <c r="CS3349" s="27">
        <v>0</v>
      </c>
      <c r="CT3349" s="34" t="e">
        <v>#NULL!</v>
      </c>
      <c r="CU3349">
        <v>0</v>
      </c>
      <c r="CV3349" s="27">
        <v>0</v>
      </c>
      <c r="CW3349" s="34" t="e">
        <v>#NULL!</v>
      </c>
      <c r="CX3349" s="27">
        <v>0</v>
      </c>
      <c r="CY3349" s="34" t="e">
        <v>#NULL!</v>
      </c>
      <c r="CZ3349">
        <v>1</v>
      </c>
      <c r="DA3349" s="27">
        <v>27.25</v>
      </c>
      <c r="DB3349" s="27">
        <v>3.3050535211092531</v>
      </c>
      <c r="DC3349" s="27">
        <v>1745</v>
      </c>
      <c r="DD3349" s="27">
        <v>7.4645098346365275</v>
      </c>
      <c r="DE3349">
        <v>0</v>
      </c>
      <c r="DF3349" s="27">
        <v>0</v>
      </c>
      <c r="DG3349" s="34" t="e">
        <v>#NULL!</v>
      </c>
      <c r="DH3349" s="27">
        <v>0</v>
      </c>
      <c r="DI3349" s="34" t="e">
        <v>#NULL!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1</v>
      </c>
      <c r="DT3349">
        <v>16</v>
      </c>
      <c r="DU3349">
        <v>1</v>
      </c>
      <c r="DV3349">
        <v>1</v>
      </c>
      <c r="DW3349">
        <v>1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1</v>
      </c>
      <c r="ED3349">
        <v>1</v>
      </c>
      <c r="EE3349">
        <v>0</v>
      </c>
      <c r="EF3349">
        <v>0</v>
      </c>
      <c r="EG3349" s="27">
        <v>6</v>
      </c>
    </row>
    <row r="3350" spans="1:137" x14ac:dyDescent="0.35">
      <c r="A3350">
        <v>3349</v>
      </c>
      <c r="B3350" t="s">
        <v>3563</v>
      </c>
      <c r="C3350">
        <v>5</v>
      </c>
      <c r="D3350">
        <v>4</v>
      </c>
      <c r="E3350">
        <v>0</v>
      </c>
      <c r="F3350">
        <v>69</v>
      </c>
      <c r="G3350">
        <v>6</v>
      </c>
      <c r="H3350" t="s">
        <v>212</v>
      </c>
      <c r="I3350">
        <v>11</v>
      </c>
      <c r="J3350">
        <v>50</v>
      </c>
      <c r="K3350">
        <v>19</v>
      </c>
      <c r="L3350">
        <v>4</v>
      </c>
      <c r="M3350">
        <v>1</v>
      </c>
      <c r="N3350">
        <v>1</v>
      </c>
      <c r="O3350">
        <v>20</v>
      </c>
      <c r="P3350" s="27">
        <v>62</v>
      </c>
      <c r="Q3350" s="33" t="str">
        <f t="shared" si="52"/>
        <v>Low</v>
      </c>
      <c r="R3350">
        <v>5</v>
      </c>
      <c r="S3350">
        <v>0</v>
      </c>
      <c r="T3350" s="27">
        <v>4.1271343850450917</v>
      </c>
      <c r="U3350">
        <v>3</v>
      </c>
      <c r="V3350" s="27">
        <v>6.8000000000000007</v>
      </c>
      <c r="W3350" s="27">
        <v>1.4081440000000001</v>
      </c>
      <c r="X3350" s="27">
        <v>0.34227252523362461</v>
      </c>
      <c r="Y3350" s="27">
        <v>2.8078560000000001</v>
      </c>
      <c r="Z3350" s="27">
        <v>1.0324212027973134</v>
      </c>
      <c r="AA3350">
        <v>0</v>
      </c>
      <c r="AB3350">
        <v>2</v>
      </c>
      <c r="AC3350">
        <v>1</v>
      </c>
      <c r="AD3350">
        <v>16</v>
      </c>
      <c r="AE3350">
        <v>3</v>
      </c>
      <c r="AF3350">
        <v>2</v>
      </c>
      <c r="AG3350">
        <v>7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7</v>
      </c>
      <c r="AO3350">
        <v>1</v>
      </c>
      <c r="AP3350">
        <v>3</v>
      </c>
      <c r="AQ3350">
        <v>48</v>
      </c>
      <c r="AR3350">
        <v>5</v>
      </c>
      <c r="AS3350">
        <v>1</v>
      </c>
      <c r="AT3350">
        <v>1</v>
      </c>
      <c r="AU3350">
        <v>0</v>
      </c>
      <c r="AV3350" s="27">
        <v>40.800000000000004</v>
      </c>
      <c r="AW3350">
        <v>3</v>
      </c>
      <c r="AX3350">
        <v>0</v>
      </c>
      <c r="AY3350">
        <v>0</v>
      </c>
      <c r="AZ3350">
        <v>3</v>
      </c>
      <c r="BA3350">
        <v>2</v>
      </c>
      <c r="BB3350">
        <v>37</v>
      </c>
      <c r="BC3350">
        <v>0</v>
      </c>
      <c r="BD3350">
        <v>1</v>
      </c>
      <c r="BE3350">
        <v>1</v>
      </c>
      <c r="BF3350">
        <v>0</v>
      </c>
      <c r="BG3350">
        <v>1</v>
      </c>
      <c r="BH3350">
        <v>1</v>
      </c>
      <c r="BI3350">
        <v>0</v>
      </c>
      <c r="BJ3350">
        <v>0</v>
      </c>
      <c r="BK3350">
        <v>1</v>
      </c>
      <c r="BL3350">
        <v>0</v>
      </c>
      <c r="BM3350">
        <v>9</v>
      </c>
      <c r="BN3350">
        <v>2</v>
      </c>
      <c r="BO3350">
        <v>1</v>
      </c>
      <c r="BP3350">
        <v>0</v>
      </c>
      <c r="BQ3350">
        <v>1</v>
      </c>
      <c r="BR3350">
        <v>1</v>
      </c>
      <c r="BS3350">
        <v>4</v>
      </c>
      <c r="BT3350">
        <v>1</v>
      </c>
      <c r="BU3350">
        <v>0</v>
      </c>
      <c r="BV3350">
        <v>40</v>
      </c>
      <c r="BW3350">
        <v>5</v>
      </c>
      <c r="BX3350">
        <v>4</v>
      </c>
      <c r="BY3350">
        <v>3</v>
      </c>
      <c r="BZ3350">
        <v>1</v>
      </c>
      <c r="CA3350">
        <v>0</v>
      </c>
      <c r="CB3350">
        <v>30</v>
      </c>
      <c r="CC3350">
        <v>5</v>
      </c>
      <c r="CD3350" s="27">
        <v>6</v>
      </c>
      <c r="CE3350" s="27">
        <v>304.28000000000003</v>
      </c>
      <c r="CF3350" s="27">
        <v>6</v>
      </c>
      <c r="CG3350" s="27">
        <v>450.39</v>
      </c>
      <c r="CH3350">
        <v>0</v>
      </c>
      <c r="CI3350">
        <v>3</v>
      </c>
      <c r="CJ3350">
        <v>72</v>
      </c>
      <c r="CK3350">
        <v>0</v>
      </c>
      <c r="CL3350" s="27">
        <v>76.7</v>
      </c>
      <c r="CM3350" s="27">
        <v>4.3399017083732101</v>
      </c>
      <c r="CN3350" s="27">
        <v>5300.45</v>
      </c>
      <c r="CO3350" s="27">
        <v>8.5755470015963091</v>
      </c>
      <c r="CP3350">
        <v>0</v>
      </c>
      <c r="CQ3350" s="27">
        <v>0</v>
      </c>
      <c r="CR3350" s="34" t="e">
        <v>#NULL!</v>
      </c>
      <c r="CS3350" s="27">
        <v>0</v>
      </c>
      <c r="CT3350" s="34" t="e">
        <v>#NULL!</v>
      </c>
      <c r="CU3350">
        <v>1</v>
      </c>
      <c r="CV3350" s="27">
        <v>42.05</v>
      </c>
      <c r="CW3350" s="27">
        <v>3.738859386418957</v>
      </c>
      <c r="CX3350" s="27">
        <v>3009.9</v>
      </c>
      <c r="CY3350" s="27">
        <v>8.0096621345996777</v>
      </c>
      <c r="CZ3350">
        <v>1</v>
      </c>
      <c r="DA3350" s="27">
        <v>19.75</v>
      </c>
      <c r="DB3350" s="27">
        <v>2.9831534913471307</v>
      </c>
      <c r="DC3350" s="27">
        <v>1450</v>
      </c>
      <c r="DD3350" s="27">
        <v>7.2793188354146201</v>
      </c>
      <c r="DE3350">
        <v>0</v>
      </c>
      <c r="DF3350" s="27">
        <v>0</v>
      </c>
      <c r="DG3350" s="34" t="e">
        <v>#NULL!</v>
      </c>
      <c r="DH3350" s="27">
        <v>0</v>
      </c>
      <c r="DI3350" s="34" t="e">
        <v>#NULL!</v>
      </c>
      <c r="DJ3350">
        <v>1</v>
      </c>
      <c r="DK3350">
        <v>0</v>
      </c>
      <c r="DL3350">
        <v>0</v>
      </c>
      <c r="DM3350">
        <v>1</v>
      </c>
      <c r="DN3350">
        <v>0</v>
      </c>
      <c r="DO3350">
        <v>0</v>
      </c>
      <c r="DP3350">
        <v>0</v>
      </c>
      <c r="DQ3350">
        <v>1</v>
      </c>
      <c r="DR3350">
        <v>1</v>
      </c>
      <c r="DS3350">
        <v>1</v>
      </c>
      <c r="DT3350">
        <v>7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0</v>
      </c>
      <c r="EC3350">
        <v>1</v>
      </c>
      <c r="ED3350">
        <v>0</v>
      </c>
      <c r="EE3350">
        <v>1</v>
      </c>
      <c r="EF3350">
        <v>0</v>
      </c>
      <c r="EG3350" s="27">
        <v>8</v>
      </c>
    </row>
    <row r="3351" spans="1:137" x14ac:dyDescent="0.35">
      <c r="A3351">
        <v>3350</v>
      </c>
      <c r="B3351" t="s">
        <v>3564</v>
      </c>
      <c r="C3351">
        <v>4</v>
      </c>
      <c r="D3351">
        <v>4</v>
      </c>
      <c r="E3351">
        <v>0</v>
      </c>
      <c r="F3351">
        <v>37</v>
      </c>
      <c r="G3351">
        <v>4</v>
      </c>
      <c r="H3351" t="s">
        <v>225</v>
      </c>
      <c r="I3351">
        <v>11</v>
      </c>
      <c r="J3351">
        <v>49</v>
      </c>
      <c r="K3351">
        <v>15</v>
      </c>
      <c r="L3351">
        <v>3</v>
      </c>
      <c r="M3351">
        <v>2</v>
      </c>
      <c r="N3351">
        <v>0</v>
      </c>
      <c r="O3351">
        <v>3</v>
      </c>
      <c r="P3351" s="27">
        <v>53</v>
      </c>
      <c r="Q3351" s="33" t="str">
        <f t="shared" si="52"/>
        <v>Low</v>
      </c>
      <c r="R3351">
        <v>2</v>
      </c>
      <c r="S3351">
        <v>0</v>
      </c>
      <c r="T3351" s="27">
        <v>3.970291913552122</v>
      </c>
      <c r="U3351">
        <v>3</v>
      </c>
      <c r="V3351" s="27">
        <v>0.8</v>
      </c>
      <c r="W3351" s="27">
        <v>0.14246400000000001</v>
      </c>
      <c r="X3351" s="27">
        <v>-1.948665942769112</v>
      </c>
      <c r="Y3351" s="27">
        <v>0.28153600000000001</v>
      </c>
      <c r="Z3351" s="27">
        <v>-1.2674949532558824</v>
      </c>
      <c r="AA3351">
        <v>1</v>
      </c>
      <c r="AB3351">
        <v>2</v>
      </c>
      <c r="AC3351">
        <v>1</v>
      </c>
      <c r="AD3351">
        <v>17</v>
      </c>
      <c r="AE3351">
        <v>4</v>
      </c>
      <c r="AF3351">
        <v>3</v>
      </c>
      <c r="AG3351">
        <v>6</v>
      </c>
      <c r="AH3351">
        <v>2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4</v>
      </c>
      <c r="AO3351">
        <v>1</v>
      </c>
      <c r="AP3351">
        <v>1</v>
      </c>
      <c r="AQ3351">
        <v>9</v>
      </c>
      <c r="AR3351">
        <v>3</v>
      </c>
      <c r="AS3351">
        <v>1</v>
      </c>
      <c r="AT3351">
        <v>1</v>
      </c>
      <c r="AU3351">
        <v>1</v>
      </c>
      <c r="AV3351" s="27">
        <v>35.1</v>
      </c>
      <c r="AW3351">
        <v>2</v>
      </c>
      <c r="AX3351">
        <v>1</v>
      </c>
      <c r="AY3351">
        <v>0</v>
      </c>
      <c r="AZ3351">
        <v>3</v>
      </c>
      <c r="BA3351">
        <v>2</v>
      </c>
      <c r="BB3351">
        <v>20</v>
      </c>
      <c r="BC3351">
        <v>0</v>
      </c>
      <c r="BD3351">
        <v>0</v>
      </c>
      <c r="BE3351">
        <v>1</v>
      </c>
      <c r="BF3351">
        <v>1</v>
      </c>
      <c r="BG3351">
        <v>0</v>
      </c>
      <c r="BH3351">
        <v>1</v>
      </c>
      <c r="BI3351">
        <v>0</v>
      </c>
      <c r="BJ3351">
        <v>0</v>
      </c>
      <c r="BK3351">
        <v>0</v>
      </c>
      <c r="BL3351">
        <v>0</v>
      </c>
      <c r="BM3351">
        <v>9</v>
      </c>
      <c r="BN3351">
        <v>3</v>
      </c>
      <c r="BO3351">
        <v>0</v>
      </c>
      <c r="BP3351">
        <v>0</v>
      </c>
      <c r="BQ3351">
        <v>0</v>
      </c>
      <c r="BR3351">
        <v>1</v>
      </c>
      <c r="BS3351">
        <v>4</v>
      </c>
      <c r="BT3351">
        <v>3</v>
      </c>
      <c r="BU3351">
        <v>0</v>
      </c>
      <c r="BV3351">
        <v>16</v>
      </c>
      <c r="BW3351">
        <v>5</v>
      </c>
      <c r="BX3351">
        <v>2</v>
      </c>
      <c r="BY3351">
        <v>3</v>
      </c>
      <c r="BZ3351">
        <v>1</v>
      </c>
      <c r="CA3351">
        <v>0</v>
      </c>
      <c r="CB3351">
        <v>11</v>
      </c>
      <c r="CC3351">
        <v>4</v>
      </c>
      <c r="CD3351" s="27">
        <v>6</v>
      </c>
      <c r="CE3351" s="27">
        <v>122.04</v>
      </c>
      <c r="CF3351" s="27">
        <v>3</v>
      </c>
      <c r="CG3351" s="27">
        <v>65.87</v>
      </c>
      <c r="CH3351">
        <v>0</v>
      </c>
      <c r="CI3351">
        <v>2</v>
      </c>
      <c r="CJ3351">
        <v>18</v>
      </c>
      <c r="CK3351">
        <v>0</v>
      </c>
      <c r="CL3351" s="27">
        <v>3.1</v>
      </c>
      <c r="CM3351" s="27">
        <v>1.1314021114911006</v>
      </c>
      <c r="CN3351" s="27">
        <v>41.15</v>
      </c>
      <c r="CO3351" s="27">
        <v>3.7172239271230789</v>
      </c>
      <c r="CP3351">
        <v>1</v>
      </c>
      <c r="CQ3351" s="27">
        <v>25</v>
      </c>
      <c r="CR3351" s="27">
        <v>3.2188758248682006</v>
      </c>
      <c r="CS3351" s="27">
        <v>504.95</v>
      </c>
      <c r="CT3351" s="27">
        <v>6.224459414472566</v>
      </c>
      <c r="CU3351">
        <v>1</v>
      </c>
      <c r="CV3351" s="27">
        <v>38.85</v>
      </c>
      <c r="CW3351" s="27">
        <v>3.6597080768136565</v>
      </c>
      <c r="CX3351" s="27">
        <v>634.04999999999995</v>
      </c>
      <c r="CY3351" s="27">
        <v>6.4521278156809085</v>
      </c>
      <c r="CZ3351">
        <v>1</v>
      </c>
      <c r="DA3351" s="27">
        <v>18</v>
      </c>
      <c r="DB3351" s="27">
        <v>2.8903717578961645</v>
      </c>
      <c r="DC3351" s="27">
        <v>260</v>
      </c>
      <c r="DD3351" s="27">
        <v>5.5606816310155276</v>
      </c>
      <c r="DE3351">
        <v>1</v>
      </c>
      <c r="DF3351" s="27">
        <v>21.4</v>
      </c>
      <c r="DG3351" s="27">
        <v>3.0633909220278057</v>
      </c>
      <c r="DH3351" s="27">
        <v>372.05</v>
      </c>
      <c r="DI3351" s="27">
        <v>5.9190282538432699</v>
      </c>
      <c r="DJ3351">
        <v>0</v>
      </c>
      <c r="DK3351">
        <v>1</v>
      </c>
      <c r="DL3351">
        <v>0</v>
      </c>
      <c r="DM3351">
        <v>2</v>
      </c>
      <c r="DN3351">
        <v>1</v>
      </c>
      <c r="DO3351">
        <v>1</v>
      </c>
      <c r="DP3351">
        <v>1</v>
      </c>
      <c r="DQ3351">
        <v>1</v>
      </c>
      <c r="DR3351">
        <v>1</v>
      </c>
      <c r="DS3351">
        <v>1</v>
      </c>
      <c r="DT3351">
        <v>19</v>
      </c>
      <c r="DU3351">
        <v>1</v>
      </c>
      <c r="DV3351">
        <v>1</v>
      </c>
      <c r="DW3351">
        <v>1</v>
      </c>
      <c r="DX3351">
        <v>1</v>
      </c>
      <c r="DY3351">
        <v>1</v>
      </c>
      <c r="DZ3351">
        <v>0</v>
      </c>
      <c r="EA3351">
        <v>1</v>
      </c>
      <c r="EB3351">
        <v>0</v>
      </c>
      <c r="EC3351">
        <v>1</v>
      </c>
      <c r="ED3351">
        <v>0</v>
      </c>
      <c r="EE3351">
        <v>0</v>
      </c>
      <c r="EF3351">
        <v>0</v>
      </c>
      <c r="EG3351" s="27">
        <v>12</v>
      </c>
    </row>
    <row r="3352" spans="1:137" x14ac:dyDescent="0.35">
      <c r="A3352">
        <v>3351</v>
      </c>
      <c r="B3352" t="s">
        <v>3565</v>
      </c>
      <c r="C3352">
        <v>3</v>
      </c>
      <c r="D3352">
        <v>1</v>
      </c>
      <c r="E3352">
        <v>0</v>
      </c>
      <c r="F3352">
        <v>22</v>
      </c>
      <c r="G3352">
        <v>2</v>
      </c>
      <c r="H3352" t="s">
        <v>247</v>
      </c>
      <c r="I3352">
        <v>17</v>
      </c>
      <c r="J3352">
        <v>56</v>
      </c>
      <c r="K3352">
        <v>9</v>
      </c>
      <c r="L3352">
        <v>1</v>
      </c>
      <c r="M3352">
        <v>2</v>
      </c>
      <c r="N3352">
        <v>0</v>
      </c>
      <c r="O3352">
        <v>0</v>
      </c>
      <c r="P3352" s="27">
        <v>14</v>
      </c>
      <c r="Q3352" s="33" t="str">
        <f t="shared" si="52"/>
        <v>Low</v>
      </c>
      <c r="R3352">
        <v>1</v>
      </c>
      <c r="S3352">
        <v>0</v>
      </c>
      <c r="T3352" s="27">
        <v>2.6390573296152584</v>
      </c>
      <c r="U3352">
        <v>1</v>
      </c>
      <c r="V3352" s="27">
        <v>9.9</v>
      </c>
      <c r="W3352" s="27">
        <v>0.65834999999999999</v>
      </c>
      <c r="X3352" s="27">
        <v>-0.41801857417978439</v>
      </c>
      <c r="Y3352" s="27">
        <v>0.72765000000000013</v>
      </c>
      <c r="Z3352" s="27">
        <v>-0.31793511562280163</v>
      </c>
      <c r="AA3352">
        <v>0</v>
      </c>
      <c r="AB3352">
        <v>1</v>
      </c>
      <c r="AC3352">
        <v>0</v>
      </c>
      <c r="AD3352">
        <v>-1</v>
      </c>
      <c r="AE3352">
        <v>-1</v>
      </c>
      <c r="AF3352">
        <v>1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1</v>
      </c>
      <c r="AP3352">
        <v>2</v>
      </c>
      <c r="AQ3352">
        <v>2</v>
      </c>
      <c r="AR3352">
        <v>1</v>
      </c>
      <c r="AS3352">
        <v>2</v>
      </c>
      <c r="AT3352">
        <v>0</v>
      </c>
      <c r="AU3352">
        <v>1</v>
      </c>
      <c r="AV3352" s="27">
        <v>6.4</v>
      </c>
      <c r="AW3352">
        <v>1</v>
      </c>
      <c r="AX3352">
        <v>0</v>
      </c>
      <c r="AY3352">
        <v>0</v>
      </c>
      <c r="AZ3352">
        <v>1</v>
      </c>
      <c r="BA3352">
        <v>1</v>
      </c>
      <c r="BB3352">
        <v>21</v>
      </c>
      <c r="BC3352">
        <v>1</v>
      </c>
      <c r="BD3352">
        <v>0</v>
      </c>
      <c r="BE3352">
        <v>0</v>
      </c>
      <c r="BF3352">
        <v>1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9</v>
      </c>
      <c r="BN3352">
        <v>4</v>
      </c>
      <c r="BO3352">
        <v>0</v>
      </c>
      <c r="BP3352">
        <v>0</v>
      </c>
      <c r="BQ3352">
        <v>1</v>
      </c>
      <c r="BR3352">
        <v>3</v>
      </c>
      <c r="BS3352">
        <v>1</v>
      </c>
      <c r="BT3352">
        <v>3</v>
      </c>
      <c r="BU3352">
        <v>0</v>
      </c>
      <c r="BV3352">
        <v>3</v>
      </c>
      <c r="BW3352">
        <v>2</v>
      </c>
      <c r="BX3352">
        <v>5</v>
      </c>
      <c r="BY3352">
        <v>2</v>
      </c>
      <c r="BZ3352">
        <v>1</v>
      </c>
      <c r="CA3352">
        <v>0</v>
      </c>
      <c r="CB3352">
        <v>5</v>
      </c>
      <c r="CC3352">
        <v>2</v>
      </c>
      <c r="CD3352" s="27">
        <v>12</v>
      </c>
      <c r="CE3352" s="27">
        <v>266.86</v>
      </c>
      <c r="CF3352" s="27">
        <v>9</v>
      </c>
      <c r="CG3352" s="27">
        <v>256.26</v>
      </c>
      <c r="CH3352">
        <v>0</v>
      </c>
      <c r="CI3352">
        <v>3</v>
      </c>
      <c r="CJ3352">
        <v>8</v>
      </c>
      <c r="CK3352">
        <v>0</v>
      </c>
      <c r="CL3352" s="27">
        <v>3.95</v>
      </c>
      <c r="CM3352" s="27">
        <v>1.3737155789130306</v>
      </c>
      <c r="CN3352" s="27">
        <v>28.4</v>
      </c>
      <c r="CO3352" s="27">
        <v>3.3463891451671604</v>
      </c>
      <c r="CP3352">
        <v>1</v>
      </c>
      <c r="CQ3352" s="27">
        <v>14.25</v>
      </c>
      <c r="CR3352" s="27">
        <v>2.6567569067146595</v>
      </c>
      <c r="CS3352" s="27">
        <v>85.05</v>
      </c>
      <c r="CT3352" s="27">
        <v>4.4432393188418704</v>
      </c>
      <c r="CU3352">
        <v>0</v>
      </c>
      <c r="CV3352" s="27">
        <v>0</v>
      </c>
      <c r="CW3352" s="34" t="e">
        <v>#NULL!</v>
      </c>
      <c r="CX3352" s="27">
        <v>0</v>
      </c>
      <c r="CY3352" s="34" t="e">
        <v>#NULL!</v>
      </c>
      <c r="CZ3352">
        <v>0</v>
      </c>
      <c r="DA3352" s="27">
        <v>0</v>
      </c>
      <c r="DB3352" s="34" t="e">
        <v>#NULL!</v>
      </c>
      <c r="DC3352" s="27">
        <v>0</v>
      </c>
      <c r="DD3352" s="34" t="e">
        <v>#NULL!</v>
      </c>
      <c r="DE3352">
        <v>0</v>
      </c>
      <c r="DF3352" s="27">
        <v>0</v>
      </c>
      <c r="DG3352" s="34" t="e">
        <v>#NULL!</v>
      </c>
      <c r="DH3352" s="27">
        <v>0</v>
      </c>
      <c r="DI3352" s="34" t="e">
        <v>#NULL!</v>
      </c>
      <c r="DJ3352">
        <v>0</v>
      </c>
      <c r="DK3352">
        <v>1</v>
      </c>
      <c r="DL3352">
        <v>0</v>
      </c>
      <c r="DM3352">
        <v>1</v>
      </c>
      <c r="DN3352">
        <v>1</v>
      </c>
      <c r="DO3352">
        <v>0</v>
      </c>
      <c r="DP3352">
        <v>1</v>
      </c>
      <c r="DQ3352">
        <v>0</v>
      </c>
      <c r="DR3352">
        <v>0</v>
      </c>
      <c r="DS3352">
        <v>1</v>
      </c>
      <c r="DT3352">
        <v>19</v>
      </c>
      <c r="DU3352">
        <v>0</v>
      </c>
      <c r="DV3352">
        <v>1</v>
      </c>
      <c r="DW3352">
        <v>0</v>
      </c>
      <c r="DX3352">
        <v>0</v>
      </c>
      <c r="DY3352">
        <v>1</v>
      </c>
      <c r="DZ3352">
        <v>1</v>
      </c>
      <c r="EA3352">
        <v>1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 s="27">
        <v>2</v>
      </c>
    </row>
    <row r="3353" spans="1:137" x14ac:dyDescent="0.35">
      <c r="A3353">
        <v>3352</v>
      </c>
      <c r="B3353" t="s">
        <v>3566</v>
      </c>
      <c r="C3353">
        <v>4</v>
      </c>
      <c r="D3353">
        <v>1</v>
      </c>
      <c r="E3353">
        <v>0</v>
      </c>
      <c r="F3353">
        <v>46</v>
      </c>
      <c r="G3353">
        <v>4</v>
      </c>
      <c r="H3353" t="s">
        <v>207</v>
      </c>
      <c r="I3353">
        <v>17</v>
      </c>
      <c r="J3353">
        <v>57</v>
      </c>
      <c r="K3353">
        <v>20</v>
      </c>
      <c r="L3353">
        <v>5</v>
      </c>
      <c r="M3353">
        <v>2</v>
      </c>
      <c r="N3353">
        <v>0</v>
      </c>
      <c r="O3353">
        <v>5</v>
      </c>
      <c r="P3353" s="27">
        <v>122</v>
      </c>
      <c r="Q3353" s="33" t="str">
        <f t="shared" si="52"/>
        <v>Low</v>
      </c>
      <c r="R3353">
        <v>2</v>
      </c>
      <c r="S3353">
        <v>0</v>
      </c>
      <c r="T3353" s="27">
        <v>4.8040210447332568</v>
      </c>
      <c r="U3353">
        <v>4</v>
      </c>
      <c r="V3353" s="27">
        <v>12.2</v>
      </c>
      <c r="W3353" s="27">
        <v>8.2755040000000015</v>
      </c>
      <c r="X3353" s="27">
        <v>2.1132998257528217</v>
      </c>
      <c r="Y3353" s="27">
        <v>6.6084959999999988</v>
      </c>
      <c r="Z3353" s="27">
        <v>1.8883560939344637</v>
      </c>
      <c r="AA3353">
        <v>1</v>
      </c>
      <c r="AB3353">
        <v>4</v>
      </c>
      <c r="AC3353">
        <v>0</v>
      </c>
      <c r="AD3353">
        <v>-1</v>
      </c>
      <c r="AE3353">
        <v>-1</v>
      </c>
      <c r="AF3353">
        <v>1</v>
      </c>
      <c r="AG3353">
        <v>2</v>
      </c>
      <c r="AH3353">
        <v>0</v>
      </c>
      <c r="AI3353">
        <v>0</v>
      </c>
      <c r="AJ3353">
        <v>1</v>
      </c>
      <c r="AK3353">
        <v>0</v>
      </c>
      <c r="AL3353">
        <v>0</v>
      </c>
      <c r="AM3353">
        <v>0</v>
      </c>
      <c r="AN3353">
        <v>1</v>
      </c>
      <c r="AO3353">
        <v>1</v>
      </c>
      <c r="AP3353">
        <v>1</v>
      </c>
      <c r="AQ3353">
        <v>22</v>
      </c>
      <c r="AR3353">
        <v>4</v>
      </c>
      <c r="AS3353">
        <v>4</v>
      </c>
      <c r="AT3353">
        <v>1</v>
      </c>
      <c r="AU3353">
        <v>1</v>
      </c>
      <c r="AV3353" s="27">
        <v>62</v>
      </c>
      <c r="AW3353">
        <v>3</v>
      </c>
      <c r="AX3353">
        <v>1</v>
      </c>
      <c r="AY3353">
        <v>0</v>
      </c>
      <c r="AZ3353">
        <v>1</v>
      </c>
      <c r="BA3353">
        <v>1</v>
      </c>
      <c r="BB3353">
        <v>16</v>
      </c>
      <c r="BC3353">
        <v>1</v>
      </c>
      <c r="BD3353">
        <v>1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9</v>
      </c>
      <c r="BN3353">
        <v>6</v>
      </c>
      <c r="BO3353">
        <v>0</v>
      </c>
      <c r="BP3353">
        <v>1</v>
      </c>
      <c r="BQ3353">
        <v>1</v>
      </c>
      <c r="BR3353">
        <v>2</v>
      </c>
      <c r="BS3353">
        <v>3</v>
      </c>
      <c r="BT3353">
        <v>4</v>
      </c>
      <c r="BU3353">
        <v>0</v>
      </c>
      <c r="BV3353">
        <v>18</v>
      </c>
      <c r="BW3353">
        <v>5</v>
      </c>
      <c r="BX3353">
        <v>1</v>
      </c>
      <c r="BY3353">
        <v>1</v>
      </c>
      <c r="BZ3353">
        <v>1</v>
      </c>
      <c r="CA3353">
        <v>1</v>
      </c>
      <c r="CB3353">
        <v>12</v>
      </c>
      <c r="CC3353">
        <v>4</v>
      </c>
      <c r="CD3353" s="27">
        <v>8</v>
      </c>
      <c r="CE3353" s="27">
        <v>448.83</v>
      </c>
      <c r="CF3353" s="27">
        <v>6</v>
      </c>
      <c r="CG3353" s="27">
        <v>380.15000000000003</v>
      </c>
      <c r="CH3353">
        <v>1</v>
      </c>
      <c r="CI3353">
        <v>1</v>
      </c>
      <c r="CJ3353">
        <v>36</v>
      </c>
      <c r="CK3353">
        <v>0</v>
      </c>
      <c r="CL3353" s="27">
        <v>13.6</v>
      </c>
      <c r="CM3353" s="27">
        <v>2.6100697927420065</v>
      </c>
      <c r="CN3353" s="27">
        <v>536.4</v>
      </c>
      <c r="CO3353" s="27">
        <v>6.2848801514075232</v>
      </c>
      <c r="CP3353">
        <v>1</v>
      </c>
      <c r="CQ3353" s="27">
        <v>23.5</v>
      </c>
      <c r="CR3353" s="27">
        <v>3.1570004211501135</v>
      </c>
      <c r="CS3353" s="27">
        <v>873.55</v>
      </c>
      <c r="CT3353" s="27">
        <v>6.7725653689204535</v>
      </c>
      <c r="CU3353">
        <v>1</v>
      </c>
      <c r="CV3353" s="27">
        <v>30.8</v>
      </c>
      <c r="CW3353" s="27">
        <v>3.427514689979529</v>
      </c>
      <c r="CX3353" s="27">
        <v>1058.5999999999999</v>
      </c>
      <c r="CY3353" s="27">
        <v>6.9647025594238867</v>
      </c>
      <c r="CZ3353">
        <v>1</v>
      </c>
      <c r="DA3353" s="27">
        <v>7.25</v>
      </c>
      <c r="DB3353" s="27">
        <v>1.9810014688665833</v>
      </c>
      <c r="DC3353" s="27">
        <v>215</v>
      </c>
      <c r="DD3353" s="27">
        <v>5.3706380281276624</v>
      </c>
      <c r="DE3353">
        <v>0</v>
      </c>
      <c r="DF3353" s="27">
        <v>0</v>
      </c>
      <c r="DG3353" s="34" t="e">
        <v>#NULL!</v>
      </c>
      <c r="DH3353" s="27">
        <v>0</v>
      </c>
      <c r="DI3353" s="34" t="e">
        <v>#NULL!</v>
      </c>
      <c r="DJ3353">
        <v>0</v>
      </c>
      <c r="DK3353">
        <v>0</v>
      </c>
      <c r="DL3353">
        <v>0</v>
      </c>
      <c r="DM3353">
        <v>1</v>
      </c>
      <c r="DN3353">
        <v>1</v>
      </c>
      <c r="DO3353">
        <v>0</v>
      </c>
      <c r="DP3353">
        <v>1</v>
      </c>
      <c r="DQ3353">
        <v>1</v>
      </c>
      <c r="DR3353">
        <v>0</v>
      </c>
      <c r="DS3353">
        <v>1</v>
      </c>
      <c r="DT3353">
        <v>18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1</v>
      </c>
      <c r="EA3353">
        <v>1</v>
      </c>
      <c r="EB3353">
        <v>1</v>
      </c>
      <c r="EC3353">
        <v>1</v>
      </c>
      <c r="ED3353">
        <v>0</v>
      </c>
      <c r="EE3353">
        <v>0</v>
      </c>
      <c r="EF3353">
        <v>0</v>
      </c>
      <c r="EG3353" s="27">
        <v>6</v>
      </c>
    </row>
    <row r="3354" spans="1:137" x14ac:dyDescent="0.35">
      <c r="A3354">
        <v>3353</v>
      </c>
      <c r="B3354" t="s">
        <v>3567</v>
      </c>
      <c r="C3354">
        <v>1</v>
      </c>
      <c r="D3354">
        <v>4</v>
      </c>
      <c r="E3354">
        <v>0</v>
      </c>
      <c r="F3354">
        <v>36</v>
      </c>
      <c r="G3354">
        <v>4</v>
      </c>
      <c r="H3354" t="s">
        <v>247</v>
      </c>
      <c r="I3354">
        <v>13</v>
      </c>
      <c r="J3354">
        <v>55</v>
      </c>
      <c r="K3354">
        <v>12</v>
      </c>
      <c r="L3354">
        <v>2</v>
      </c>
      <c r="M3354">
        <v>6</v>
      </c>
      <c r="N3354">
        <v>0</v>
      </c>
      <c r="O3354">
        <v>9</v>
      </c>
      <c r="P3354" s="27">
        <v>26</v>
      </c>
      <c r="Q3354" s="33" t="str">
        <f t="shared" si="52"/>
        <v>Low</v>
      </c>
      <c r="R3354">
        <v>3</v>
      </c>
      <c r="S3354">
        <v>0</v>
      </c>
      <c r="T3354" s="27">
        <v>3.2580965380214821</v>
      </c>
      <c r="U3354">
        <v>2</v>
      </c>
      <c r="V3354" s="27">
        <v>4.5999999999999996</v>
      </c>
      <c r="W3354" s="27">
        <v>0.88384399999999996</v>
      </c>
      <c r="X3354" s="27">
        <v>-0.12347470250549533</v>
      </c>
      <c r="Y3354" s="27">
        <v>0.31215599999999999</v>
      </c>
      <c r="Z3354" s="27">
        <v>-1.1642522161310036</v>
      </c>
      <c r="AA3354">
        <v>0</v>
      </c>
      <c r="AB3354">
        <v>3</v>
      </c>
      <c r="AC3354">
        <v>0</v>
      </c>
      <c r="AD3354">
        <v>-1</v>
      </c>
      <c r="AE3354">
        <v>-1</v>
      </c>
      <c r="AF3354">
        <v>2</v>
      </c>
      <c r="AG3354">
        <v>4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4</v>
      </c>
      <c r="AO3354">
        <v>0</v>
      </c>
      <c r="AP3354">
        <v>2</v>
      </c>
      <c r="AQ3354">
        <v>5</v>
      </c>
      <c r="AR3354">
        <v>2</v>
      </c>
      <c r="AS3354">
        <v>2</v>
      </c>
      <c r="AT3354">
        <v>1</v>
      </c>
      <c r="AU3354">
        <v>0</v>
      </c>
      <c r="AV3354" s="27">
        <v>12.8</v>
      </c>
      <c r="AW3354">
        <v>1</v>
      </c>
      <c r="AX3354">
        <v>0</v>
      </c>
      <c r="AY3354">
        <v>0</v>
      </c>
      <c r="AZ3354">
        <v>1</v>
      </c>
      <c r="BA3354">
        <v>1</v>
      </c>
      <c r="BB3354">
        <v>34</v>
      </c>
      <c r="BC3354">
        <v>1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9</v>
      </c>
      <c r="BN3354">
        <v>6</v>
      </c>
      <c r="BO3354">
        <v>0</v>
      </c>
      <c r="BP3354">
        <v>0</v>
      </c>
      <c r="BQ3354">
        <v>1</v>
      </c>
      <c r="BR3354">
        <v>3</v>
      </c>
      <c r="BS3354">
        <v>1</v>
      </c>
      <c r="BT3354">
        <v>1</v>
      </c>
      <c r="BU3354">
        <v>0</v>
      </c>
      <c r="BV3354">
        <v>7</v>
      </c>
      <c r="BW3354">
        <v>3</v>
      </c>
      <c r="BX3354">
        <v>2</v>
      </c>
      <c r="BY3354">
        <v>3</v>
      </c>
      <c r="BZ3354">
        <v>2</v>
      </c>
      <c r="CA3354">
        <v>0</v>
      </c>
      <c r="CB3354">
        <v>7</v>
      </c>
      <c r="CC3354">
        <v>3</v>
      </c>
      <c r="CD3354" s="27">
        <v>10</v>
      </c>
      <c r="CE3354" s="27">
        <v>421.59000000000003</v>
      </c>
      <c r="CF3354" s="27">
        <v>5</v>
      </c>
      <c r="CG3354" s="27">
        <v>111.33</v>
      </c>
      <c r="CH3354">
        <v>1</v>
      </c>
      <c r="CI3354">
        <v>1</v>
      </c>
      <c r="CJ3354">
        <v>28</v>
      </c>
      <c r="CK3354">
        <v>0</v>
      </c>
      <c r="CL3354" s="27">
        <v>7.3</v>
      </c>
      <c r="CM3354" s="27">
        <v>1.9878743481543455</v>
      </c>
      <c r="CN3354" s="27">
        <v>191.75</v>
      </c>
      <c r="CO3354" s="27">
        <v>5.2561924402473652</v>
      </c>
      <c r="CP3354">
        <v>1</v>
      </c>
      <c r="CQ3354" s="27">
        <v>23.25</v>
      </c>
      <c r="CR3354" s="27">
        <v>3.1463051320333655</v>
      </c>
      <c r="CS3354" s="27">
        <v>609.15</v>
      </c>
      <c r="CT3354" s="27">
        <v>6.4120645428004162</v>
      </c>
      <c r="CU3354">
        <v>0</v>
      </c>
      <c r="CV3354" s="27">
        <v>0</v>
      </c>
      <c r="CW3354" s="34" t="e">
        <v>#NULL!</v>
      </c>
      <c r="CX3354" s="27">
        <v>0</v>
      </c>
      <c r="CY3354" s="34" t="e">
        <v>#NULL!</v>
      </c>
      <c r="CZ3354">
        <v>1</v>
      </c>
      <c r="DA3354" s="27">
        <v>14.25</v>
      </c>
      <c r="DB3354" s="27">
        <v>2.6567569067146595</v>
      </c>
      <c r="DC3354" s="27">
        <v>375</v>
      </c>
      <c r="DD3354" s="27">
        <v>5.9269260259704106</v>
      </c>
      <c r="DE3354">
        <v>1</v>
      </c>
      <c r="DF3354" s="27">
        <v>44.2</v>
      </c>
      <c r="DG3354" s="27">
        <v>3.7887247890836524</v>
      </c>
      <c r="DH3354" s="27">
        <v>1216.0999999999999</v>
      </c>
      <c r="DI3354" s="27">
        <v>7.1034042959869534</v>
      </c>
      <c r="DJ3354">
        <v>0</v>
      </c>
      <c r="DK3354">
        <v>1</v>
      </c>
      <c r="DL3354">
        <v>1</v>
      </c>
      <c r="DM3354">
        <v>4</v>
      </c>
      <c r="DN3354">
        <v>1</v>
      </c>
      <c r="DO3354">
        <v>1</v>
      </c>
      <c r="DP3354">
        <v>1</v>
      </c>
      <c r="DQ3354">
        <v>1</v>
      </c>
      <c r="DR3354">
        <v>1</v>
      </c>
      <c r="DS3354">
        <v>1</v>
      </c>
      <c r="DT3354">
        <v>14</v>
      </c>
      <c r="DU3354">
        <v>1</v>
      </c>
      <c r="DV3354">
        <v>0</v>
      </c>
      <c r="DW3354">
        <v>1</v>
      </c>
      <c r="DX3354">
        <v>1</v>
      </c>
      <c r="DY3354">
        <v>1</v>
      </c>
      <c r="DZ3354">
        <v>1</v>
      </c>
      <c r="EA3354">
        <v>1</v>
      </c>
      <c r="EB3354">
        <v>1</v>
      </c>
      <c r="EC3354">
        <v>0</v>
      </c>
      <c r="ED3354">
        <v>0</v>
      </c>
      <c r="EE3354">
        <v>0</v>
      </c>
      <c r="EF3354">
        <v>1</v>
      </c>
      <c r="EG3354" s="27">
        <v>2</v>
      </c>
    </row>
    <row r="3355" spans="1:137" x14ac:dyDescent="0.35">
      <c r="A3355">
        <v>3354</v>
      </c>
      <c r="B3355" t="s">
        <v>3568</v>
      </c>
      <c r="C3355">
        <v>2</v>
      </c>
      <c r="D3355">
        <v>2</v>
      </c>
      <c r="E3355">
        <v>0</v>
      </c>
      <c r="F3355">
        <v>22</v>
      </c>
      <c r="G3355">
        <v>2</v>
      </c>
      <c r="H3355" t="s">
        <v>212</v>
      </c>
      <c r="I3355">
        <v>16</v>
      </c>
      <c r="J3355">
        <v>44</v>
      </c>
      <c r="K3355">
        <v>15</v>
      </c>
      <c r="L3355">
        <v>3</v>
      </c>
      <c r="M3355">
        <v>1</v>
      </c>
      <c r="N3355">
        <v>0</v>
      </c>
      <c r="O3355">
        <v>0</v>
      </c>
      <c r="P3355" s="27">
        <v>38</v>
      </c>
      <c r="Q3355" s="33" t="str">
        <f t="shared" si="52"/>
        <v>Low</v>
      </c>
      <c r="R3355">
        <v>1</v>
      </c>
      <c r="S3355">
        <v>0</v>
      </c>
      <c r="T3355" s="27">
        <v>3.6375861597263857</v>
      </c>
      <c r="U3355">
        <v>2</v>
      </c>
      <c r="V3355" s="27">
        <v>10.5</v>
      </c>
      <c r="W3355" s="27">
        <v>1.8074699999999999</v>
      </c>
      <c r="X3355" s="27">
        <v>0.59192807740266906</v>
      </c>
      <c r="Y3355" s="27">
        <v>2.1825299999999999</v>
      </c>
      <c r="Z3355" s="27">
        <v>0.78048475434161613</v>
      </c>
      <c r="AA3355">
        <v>0</v>
      </c>
      <c r="AB3355">
        <v>1</v>
      </c>
      <c r="AC3355">
        <v>1</v>
      </c>
      <c r="AD3355">
        <v>16</v>
      </c>
      <c r="AE3355">
        <v>3</v>
      </c>
      <c r="AF3355">
        <v>4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1</v>
      </c>
      <c r="AP3355">
        <v>1</v>
      </c>
      <c r="AQ3355">
        <v>3</v>
      </c>
      <c r="AR3355">
        <v>2</v>
      </c>
      <c r="AS3355">
        <v>0</v>
      </c>
      <c r="AT3355">
        <v>-1</v>
      </c>
      <c r="AU3355">
        <v>-1</v>
      </c>
      <c r="AV3355" s="27">
        <v>-1</v>
      </c>
      <c r="AW3355">
        <v>-1</v>
      </c>
      <c r="AX3355">
        <v>-1</v>
      </c>
      <c r="AY3355">
        <v>1</v>
      </c>
      <c r="AZ3355">
        <v>2</v>
      </c>
      <c r="BA3355">
        <v>1</v>
      </c>
      <c r="BB3355">
        <v>22</v>
      </c>
      <c r="BC3355">
        <v>0</v>
      </c>
      <c r="BD3355">
        <v>1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9</v>
      </c>
      <c r="BN3355">
        <v>4</v>
      </c>
      <c r="BO3355">
        <v>0</v>
      </c>
      <c r="BP3355">
        <v>1</v>
      </c>
      <c r="BQ3355">
        <v>1</v>
      </c>
      <c r="BR3355">
        <v>4</v>
      </c>
      <c r="BS3355">
        <v>3</v>
      </c>
      <c r="BT3355">
        <v>2</v>
      </c>
      <c r="BU3355">
        <v>0</v>
      </c>
      <c r="BV3355">
        <v>5</v>
      </c>
      <c r="BW3355">
        <v>2</v>
      </c>
      <c r="BX3355">
        <v>2</v>
      </c>
      <c r="BY3355">
        <v>4</v>
      </c>
      <c r="BZ3355">
        <v>2</v>
      </c>
      <c r="CA3355">
        <v>0</v>
      </c>
      <c r="CB3355">
        <v>5</v>
      </c>
      <c r="CC3355">
        <v>2</v>
      </c>
      <c r="CD3355" s="27">
        <v>9</v>
      </c>
      <c r="CE3355" s="27">
        <v>218.27</v>
      </c>
      <c r="CF3355" s="27">
        <v>4</v>
      </c>
      <c r="CG3355" s="27">
        <v>100.2</v>
      </c>
      <c r="CH3355">
        <v>0</v>
      </c>
      <c r="CI3355">
        <v>3</v>
      </c>
      <c r="CJ3355">
        <v>22</v>
      </c>
      <c r="CK3355">
        <v>1</v>
      </c>
      <c r="CL3355" s="27">
        <v>9.35</v>
      </c>
      <c r="CM3355" s="27">
        <v>2.2353763433005955</v>
      </c>
      <c r="CN3355" s="27">
        <v>188</v>
      </c>
      <c r="CO3355" s="27">
        <v>5.2364419628299492</v>
      </c>
      <c r="CP3355">
        <v>0</v>
      </c>
      <c r="CQ3355" s="27">
        <v>0</v>
      </c>
      <c r="CR3355" s="34" t="e">
        <v>#NULL!</v>
      </c>
      <c r="CS3355" s="27">
        <v>0</v>
      </c>
      <c r="CT3355" s="34" t="e">
        <v>#NULL!</v>
      </c>
      <c r="CU3355">
        <v>0</v>
      </c>
      <c r="CV3355" s="27">
        <v>0</v>
      </c>
      <c r="CW3355" s="34" t="e">
        <v>#NULL!</v>
      </c>
      <c r="CX3355" s="27">
        <v>0</v>
      </c>
      <c r="CY3355" s="34" t="e">
        <v>#NULL!</v>
      </c>
      <c r="CZ3355">
        <v>0</v>
      </c>
      <c r="DA3355" s="27">
        <v>0</v>
      </c>
      <c r="DB3355" s="34" t="e">
        <v>#NULL!</v>
      </c>
      <c r="DC3355" s="27">
        <v>0</v>
      </c>
      <c r="DD3355" s="34" t="e">
        <v>#NULL!</v>
      </c>
      <c r="DE3355">
        <v>0</v>
      </c>
      <c r="DF3355" s="27">
        <v>0</v>
      </c>
      <c r="DG3355" s="34" t="e">
        <v>#NULL!</v>
      </c>
      <c r="DH3355" s="27">
        <v>0</v>
      </c>
      <c r="DI3355" s="34" t="e">
        <v>#NULL!</v>
      </c>
      <c r="DJ3355">
        <v>0</v>
      </c>
      <c r="DK3355">
        <v>0</v>
      </c>
      <c r="DL3355">
        <v>0</v>
      </c>
      <c r="DM3355">
        <v>0</v>
      </c>
      <c r="DN3355">
        <v>0</v>
      </c>
      <c r="DO3355">
        <v>0</v>
      </c>
      <c r="DP3355">
        <v>0</v>
      </c>
      <c r="DQ3355">
        <v>0</v>
      </c>
      <c r="DR3355">
        <v>0</v>
      </c>
      <c r="DS3355">
        <v>1</v>
      </c>
      <c r="DT3355">
        <v>12</v>
      </c>
      <c r="DU3355">
        <v>1</v>
      </c>
      <c r="DV3355">
        <v>1</v>
      </c>
      <c r="DW3355">
        <v>1</v>
      </c>
      <c r="DX3355">
        <v>0</v>
      </c>
      <c r="DY3355">
        <v>0</v>
      </c>
      <c r="DZ3355">
        <v>0</v>
      </c>
      <c r="EA3355">
        <v>0</v>
      </c>
      <c r="EB3355">
        <v>0</v>
      </c>
      <c r="EC3355">
        <v>1</v>
      </c>
      <c r="ED3355">
        <v>0</v>
      </c>
      <c r="EE3355">
        <v>0</v>
      </c>
      <c r="EF3355">
        <v>0</v>
      </c>
      <c r="EG3355" s="27">
        <v>8</v>
      </c>
    </row>
    <row r="3356" spans="1:137" x14ac:dyDescent="0.35">
      <c r="A3356">
        <v>3355</v>
      </c>
      <c r="B3356" t="s">
        <v>3569</v>
      </c>
      <c r="C3356">
        <v>5</v>
      </c>
      <c r="D3356">
        <v>5</v>
      </c>
      <c r="E3356">
        <v>1</v>
      </c>
      <c r="F3356">
        <v>68</v>
      </c>
      <c r="G3356">
        <v>6</v>
      </c>
      <c r="H3356" t="s">
        <v>239</v>
      </c>
      <c r="I3356">
        <v>13</v>
      </c>
      <c r="J3356">
        <v>42</v>
      </c>
      <c r="K3356">
        <v>13</v>
      </c>
      <c r="L3356">
        <v>2</v>
      </c>
      <c r="M3356">
        <v>1</v>
      </c>
      <c r="N3356">
        <v>0</v>
      </c>
      <c r="O3356">
        <v>17</v>
      </c>
      <c r="P3356" s="27">
        <v>50</v>
      </c>
      <c r="Q3356" s="33" t="str">
        <f t="shared" si="52"/>
        <v>Low</v>
      </c>
      <c r="R3356">
        <v>5</v>
      </c>
      <c r="S3356">
        <v>1</v>
      </c>
      <c r="T3356" s="27">
        <v>3.912023005428146</v>
      </c>
      <c r="U3356">
        <v>3</v>
      </c>
      <c r="V3356" s="27">
        <v>3.6999999999999997</v>
      </c>
      <c r="W3356" s="27">
        <v>0.14244999999999999</v>
      </c>
      <c r="X3356" s="27">
        <v>-1.9487642180382199</v>
      </c>
      <c r="Y3356" s="27">
        <v>1.7075499999999999</v>
      </c>
      <c r="Z3356" s="27">
        <v>0.53505959461094854</v>
      </c>
      <c r="AA3356">
        <v>0</v>
      </c>
      <c r="AB3356">
        <v>5</v>
      </c>
      <c r="AC3356">
        <v>0</v>
      </c>
      <c r="AD3356">
        <v>-1</v>
      </c>
      <c r="AE3356">
        <v>-1</v>
      </c>
      <c r="AF3356">
        <v>1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2</v>
      </c>
      <c r="AQ3356">
        <v>25</v>
      </c>
      <c r="AR3356">
        <v>4</v>
      </c>
      <c r="AS3356">
        <v>2</v>
      </c>
      <c r="AT3356">
        <v>1</v>
      </c>
      <c r="AU3356">
        <v>1</v>
      </c>
      <c r="AV3356" s="27">
        <v>31.900000000000002</v>
      </c>
      <c r="AW3356">
        <v>2</v>
      </c>
      <c r="AX3356">
        <v>0</v>
      </c>
      <c r="AY3356">
        <v>0</v>
      </c>
      <c r="AZ3356">
        <v>4</v>
      </c>
      <c r="BA3356">
        <v>3</v>
      </c>
      <c r="BB3356">
        <v>30</v>
      </c>
      <c r="BC3356">
        <v>1</v>
      </c>
      <c r="BD3356">
        <v>0</v>
      </c>
      <c r="BE3356">
        <v>1</v>
      </c>
      <c r="BF3356">
        <v>1</v>
      </c>
      <c r="BG3356">
        <v>0</v>
      </c>
      <c r="BH3356">
        <v>1</v>
      </c>
      <c r="BI3356">
        <v>0</v>
      </c>
      <c r="BJ3356">
        <v>1</v>
      </c>
      <c r="BK3356">
        <v>0</v>
      </c>
      <c r="BL3356">
        <v>0</v>
      </c>
      <c r="BM3356">
        <v>9</v>
      </c>
      <c r="BN3356">
        <v>3</v>
      </c>
      <c r="BO3356">
        <v>1</v>
      </c>
      <c r="BP3356">
        <v>0</v>
      </c>
      <c r="BQ3356">
        <v>1</v>
      </c>
      <c r="BR3356">
        <v>2</v>
      </c>
      <c r="BS3356">
        <v>4</v>
      </c>
      <c r="BT3356">
        <v>3</v>
      </c>
      <c r="BU3356">
        <v>1</v>
      </c>
      <c r="BV3356">
        <v>31</v>
      </c>
      <c r="BW3356">
        <v>5</v>
      </c>
      <c r="BX3356">
        <v>3</v>
      </c>
      <c r="BY3356">
        <v>3</v>
      </c>
      <c r="BZ3356">
        <v>2</v>
      </c>
      <c r="CA3356">
        <v>1</v>
      </c>
      <c r="CB3356">
        <v>20</v>
      </c>
      <c r="CC3356">
        <v>5</v>
      </c>
      <c r="CD3356" s="27">
        <v>16</v>
      </c>
      <c r="CE3356" s="27">
        <v>370.59000000000003</v>
      </c>
      <c r="CF3356" s="27">
        <v>6</v>
      </c>
      <c r="CG3356" s="27">
        <v>107.01</v>
      </c>
      <c r="CH3356">
        <v>0</v>
      </c>
      <c r="CI3356">
        <v>1</v>
      </c>
      <c r="CJ3356">
        <v>60</v>
      </c>
      <c r="CK3356">
        <v>0</v>
      </c>
      <c r="CL3356" s="27">
        <v>10.45</v>
      </c>
      <c r="CM3356" s="27">
        <v>2.3466019784108201</v>
      </c>
      <c r="CN3356" s="27">
        <v>572.4</v>
      </c>
      <c r="CO3356" s="27">
        <v>6.3498380476822955</v>
      </c>
      <c r="CP3356">
        <v>0</v>
      </c>
      <c r="CQ3356" s="27">
        <v>0</v>
      </c>
      <c r="CR3356" s="34" t="e">
        <v>#NULL!</v>
      </c>
      <c r="CS3356" s="27">
        <v>0</v>
      </c>
      <c r="CT3356" s="34" t="e">
        <v>#NULL!</v>
      </c>
      <c r="CU3356">
        <v>0</v>
      </c>
      <c r="CV3356" s="27">
        <v>0</v>
      </c>
      <c r="CW3356" s="34" t="e">
        <v>#NULL!</v>
      </c>
      <c r="CX3356" s="27">
        <v>0</v>
      </c>
      <c r="CY3356" s="34" t="e">
        <v>#NULL!</v>
      </c>
      <c r="CZ3356">
        <v>1</v>
      </c>
      <c r="DA3356" s="27">
        <v>7</v>
      </c>
      <c r="DB3356" s="27">
        <v>1.9459101490553132</v>
      </c>
      <c r="DC3356" s="27">
        <v>400</v>
      </c>
      <c r="DD3356" s="27">
        <v>5.9914645471079817</v>
      </c>
      <c r="DE3356">
        <v>0</v>
      </c>
      <c r="DF3356" s="27">
        <v>0</v>
      </c>
      <c r="DG3356" s="34" t="e">
        <v>#NULL!</v>
      </c>
      <c r="DH3356" s="27">
        <v>0</v>
      </c>
      <c r="DI3356" s="34" t="e">
        <v>#NULL!</v>
      </c>
      <c r="DJ3356">
        <v>1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1</v>
      </c>
      <c r="DQ3356">
        <v>0</v>
      </c>
      <c r="DR3356">
        <v>0</v>
      </c>
      <c r="DS3356">
        <v>1</v>
      </c>
      <c r="DT3356">
        <v>17</v>
      </c>
      <c r="DU3356">
        <v>1</v>
      </c>
      <c r="DV3356">
        <v>1</v>
      </c>
      <c r="DW3356">
        <v>1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1</v>
      </c>
      <c r="ED3356">
        <v>0</v>
      </c>
      <c r="EE3356">
        <v>1</v>
      </c>
      <c r="EF3356">
        <v>0</v>
      </c>
      <c r="EG3356" s="27">
        <v>11</v>
      </c>
    </row>
    <row r="3357" spans="1:137" x14ac:dyDescent="0.35">
      <c r="A3357">
        <v>3356</v>
      </c>
      <c r="B3357" t="s">
        <v>3570</v>
      </c>
      <c r="C3357">
        <v>1</v>
      </c>
      <c r="D3357">
        <v>2</v>
      </c>
      <c r="E3357">
        <v>0</v>
      </c>
      <c r="F3357">
        <v>68</v>
      </c>
      <c r="G3357">
        <v>6</v>
      </c>
      <c r="H3357" t="s">
        <v>207</v>
      </c>
      <c r="I3357">
        <v>19</v>
      </c>
      <c r="J3357">
        <v>58</v>
      </c>
      <c r="K3357">
        <v>15</v>
      </c>
      <c r="L3357">
        <v>3</v>
      </c>
      <c r="M3357">
        <v>1</v>
      </c>
      <c r="N3357">
        <v>0</v>
      </c>
      <c r="O3357">
        <v>10</v>
      </c>
      <c r="P3357" s="27">
        <v>12</v>
      </c>
      <c r="Q3357" s="33" t="str">
        <f t="shared" si="52"/>
        <v>Low</v>
      </c>
      <c r="R3357">
        <v>3</v>
      </c>
      <c r="S3357">
        <v>1</v>
      </c>
      <c r="T3357" s="27">
        <v>2.4849066497880004</v>
      </c>
      <c r="U3357">
        <v>1</v>
      </c>
      <c r="V3357" s="27">
        <v>25.2</v>
      </c>
      <c r="W3357" s="27">
        <v>1.6420319999999999</v>
      </c>
      <c r="X3357" s="27">
        <v>0.49593449926908489</v>
      </c>
      <c r="Y3357" s="27">
        <v>1.3819680000000001</v>
      </c>
      <c r="Z3357" s="27">
        <v>0.32350857022935425</v>
      </c>
      <c r="AA3357">
        <v>0</v>
      </c>
      <c r="AB3357">
        <v>5</v>
      </c>
      <c r="AC3357">
        <v>1</v>
      </c>
      <c r="AD3357">
        <v>9</v>
      </c>
      <c r="AE3357">
        <v>1</v>
      </c>
      <c r="AF3357">
        <v>3</v>
      </c>
      <c r="AG3357">
        <v>1</v>
      </c>
      <c r="AH3357">
        <v>0</v>
      </c>
      <c r="AI3357">
        <v>1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1</v>
      </c>
      <c r="AP3357">
        <v>1</v>
      </c>
      <c r="AQ3357">
        <v>41</v>
      </c>
      <c r="AR3357">
        <v>5</v>
      </c>
      <c r="AS3357">
        <v>2</v>
      </c>
      <c r="AT3357">
        <v>0</v>
      </c>
      <c r="AU3357">
        <v>1</v>
      </c>
      <c r="AV3357" s="27">
        <v>7</v>
      </c>
      <c r="AW3357">
        <v>1</v>
      </c>
      <c r="AX3357">
        <v>1</v>
      </c>
      <c r="AY3357">
        <v>1</v>
      </c>
      <c r="AZ3357">
        <v>4</v>
      </c>
      <c r="BA3357">
        <v>3</v>
      </c>
      <c r="BB3357">
        <v>22</v>
      </c>
      <c r="BC3357">
        <v>1</v>
      </c>
      <c r="BD3357">
        <v>0</v>
      </c>
      <c r="BE3357">
        <v>0</v>
      </c>
      <c r="BF3357">
        <v>1</v>
      </c>
      <c r="BG3357">
        <v>0</v>
      </c>
      <c r="BH3357">
        <v>0</v>
      </c>
      <c r="BI3357">
        <v>1</v>
      </c>
      <c r="BJ3357">
        <v>0</v>
      </c>
      <c r="BK3357">
        <v>0</v>
      </c>
      <c r="BL3357">
        <v>0</v>
      </c>
      <c r="BM3357">
        <v>9</v>
      </c>
      <c r="BN3357">
        <v>4</v>
      </c>
      <c r="BO3357">
        <v>0</v>
      </c>
      <c r="BP3357">
        <v>0</v>
      </c>
      <c r="BQ3357">
        <v>0</v>
      </c>
      <c r="BR3357">
        <v>3</v>
      </c>
      <c r="BS3357">
        <v>3</v>
      </c>
      <c r="BT3357">
        <v>2</v>
      </c>
      <c r="BU3357">
        <v>0</v>
      </c>
      <c r="BV3357">
        <v>27</v>
      </c>
      <c r="BW3357">
        <v>5</v>
      </c>
      <c r="BX3357">
        <v>4</v>
      </c>
      <c r="BY3357">
        <v>2</v>
      </c>
      <c r="BZ3357">
        <v>4</v>
      </c>
      <c r="CA3357">
        <v>0</v>
      </c>
      <c r="CB3357">
        <v>16</v>
      </c>
      <c r="CC3357">
        <v>5</v>
      </c>
      <c r="CD3357" s="27">
        <v>10</v>
      </c>
      <c r="CE3357" s="27">
        <v>182.15</v>
      </c>
      <c r="CF3357" s="27">
        <v>3</v>
      </c>
      <c r="CG3357" s="27">
        <v>45.5</v>
      </c>
      <c r="CH3357">
        <v>0</v>
      </c>
      <c r="CI3357">
        <v>2</v>
      </c>
      <c r="CJ3357">
        <v>52</v>
      </c>
      <c r="CK3357">
        <v>1</v>
      </c>
      <c r="CL3357" s="27">
        <v>14</v>
      </c>
      <c r="CM3357" s="27">
        <v>2.6390573296152584</v>
      </c>
      <c r="CN3357" s="27">
        <v>776.95</v>
      </c>
      <c r="CO3357" s="27">
        <v>6.655375998232743</v>
      </c>
      <c r="CP3357">
        <v>0</v>
      </c>
      <c r="CQ3357" s="27">
        <v>0</v>
      </c>
      <c r="CR3357" s="34" t="e">
        <v>#NULL!</v>
      </c>
      <c r="CS3357" s="27">
        <v>0</v>
      </c>
      <c r="CT3357" s="34" t="e">
        <v>#NULL!</v>
      </c>
      <c r="CU3357">
        <v>1</v>
      </c>
      <c r="CV3357" s="27">
        <v>29.4</v>
      </c>
      <c r="CW3357" s="27">
        <v>3.380994674344636</v>
      </c>
      <c r="CX3357" s="27">
        <v>1450.15</v>
      </c>
      <c r="CY3357" s="27">
        <v>7.2794222783400784</v>
      </c>
      <c r="CZ3357">
        <v>1</v>
      </c>
      <c r="DA3357" s="27">
        <v>13.5</v>
      </c>
      <c r="DB3357" s="27">
        <v>2.6026896854443837</v>
      </c>
      <c r="DC3357" s="27">
        <v>690</v>
      </c>
      <c r="DD3357" s="27">
        <v>6.5366915975913047</v>
      </c>
      <c r="DE3357">
        <v>0</v>
      </c>
      <c r="DF3357" s="27">
        <v>0</v>
      </c>
      <c r="DG3357" s="34" t="e">
        <v>#NULL!</v>
      </c>
      <c r="DH3357" s="27">
        <v>0</v>
      </c>
      <c r="DI3357" s="34" t="e">
        <v>#NULL!</v>
      </c>
      <c r="DJ3357">
        <v>1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0</v>
      </c>
      <c r="DR3357">
        <v>0</v>
      </c>
      <c r="DS3357">
        <v>1</v>
      </c>
      <c r="DT3357">
        <v>24</v>
      </c>
      <c r="DU3357">
        <v>1</v>
      </c>
      <c r="DV3357">
        <v>1</v>
      </c>
      <c r="DW3357">
        <v>1</v>
      </c>
      <c r="DX3357">
        <v>0</v>
      </c>
      <c r="DY3357">
        <v>1</v>
      </c>
      <c r="DZ3357">
        <v>1</v>
      </c>
      <c r="EA3357">
        <v>1</v>
      </c>
      <c r="EB3357">
        <v>0</v>
      </c>
      <c r="EC3357">
        <v>0</v>
      </c>
      <c r="ED3357">
        <v>1</v>
      </c>
      <c r="EE3357">
        <v>0</v>
      </c>
      <c r="EF3357">
        <v>0</v>
      </c>
      <c r="EG3357" s="27">
        <v>6</v>
      </c>
    </row>
    <row r="3358" spans="1:137" x14ac:dyDescent="0.35">
      <c r="A3358">
        <v>3357</v>
      </c>
      <c r="B3358" t="s">
        <v>3571</v>
      </c>
      <c r="C3358">
        <v>2</v>
      </c>
      <c r="D3358">
        <v>2</v>
      </c>
      <c r="E3358">
        <v>1</v>
      </c>
      <c r="F3358">
        <v>35</v>
      </c>
      <c r="G3358">
        <v>4</v>
      </c>
      <c r="H3358" t="s">
        <v>247</v>
      </c>
      <c r="I3358">
        <v>15</v>
      </c>
      <c r="J3358">
        <v>44</v>
      </c>
      <c r="K3358">
        <v>12</v>
      </c>
      <c r="L3358">
        <v>2</v>
      </c>
      <c r="M3358">
        <v>6</v>
      </c>
      <c r="N3358">
        <v>0</v>
      </c>
      <c r="O3358">
        <v>15</v>
      </c>
      <c r="P3358" s="27">
        <v>100</v>
      </c>
      <c r="Q3358" s="33" t="str">
        <f t="shared" si="52"/>
        <v>Low</v>
      </c>
      <c r="R3358">
        <v>4</v>
      </c>
      <c r="S3358">
        <v>0</v>
      </c>
      <c r="T3358" s="27">
        <v>4.6051701859880918</v>
      </c>
      <c r="U3358">
        <v>4</v>
      </c>
      <c r="V3358" s="27">
        <v>20.8</v>
      </c>
      <c r="W3358" s="27">
        <v>5.8448000000000002</v>
      </c>
      <c r="X3358" s="27">
        <v>1.765552377058881</v>
      </c>
      <c r="Y3358" s="27">
        <v>14.955200000000001</v>
      </c>
      <c r="Z3358" s="27">
        <v>2.7050590654461821</v>
      </c>
      <c r="AA3358">
        <v>1</v>
      </c>
      <c r="AB3358">
        <v>3</v>
      </c>
      <c r="AC3358">
        <v>0</v>
      </c>
      <c r="AD3358">
        <v>-1</v>
      </c>
      <c r="AE3358">
        <v>-1</v>
      </c>
      <c r="AF3358">
        <v>2</v>
      </c>
      <c r="AG3358">
        <v>3</v>
      </c>
      <c r="AH3358">
        <v>3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1</v>
      </c>
      <c r="AP3358">
        <v>3</v>
      </c>
      <c r="AQ3358">
        <v>10</v>
      </c>
      <c r="AR3358">
        <v>3</v>
      </c>
      <c r="AS3358">
        <v>4</v>
      </c>
      <c r="AT3358">
        <v>1</v>
      </c>
      <c r="AU3358">
        <v>0</v>
      </c>
      <c r="AV3358" s="27">
        <v>45</v>
      </c>
      <c r="AW3358">
        <v>3</v>
      </c>
      <c r="AX3358">
        <v>0</v>
      </c>
      <c r="AY3358">
        <v>0</v>
      </c>
      <c r="AZ3358">
        <v>1</v>
      </c>
      <c r="BA3358">
        <v>1</v>
      </c>
      <c r="BB3358">
        <v>26</v>
      </c>
      <c r="BC3358">
        <v>1</v>
      </c>
      <c r="BD3358">
        <v>0</v>
      </c>
      <c r="BE3358">
        <v>0</v>
      </c>
      <c r="BF3358">
        <v>0</v>
      </c>
      <c r="BG3358">
        <v>1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9</v>
      </c>
      <c r="BN3358">
        <v>6</v>
      </c>
      <c r="BO3358">
        <v>1</v>
      </c>
      <c r="BP3358">
        <v>0</v>
      </c>
      <c r="BQ3358">
        <v>1</v>
      </c>
      <c r="BR3358">
        <v>5</v>
      </c>
      <c r="BS3358">
        <v>1</v>
      </c>
      <c r="BT3358">
        <v>3</v>
      </c>
      <c r="BU3358">
        <v>0</v>
      </c>
      <c r="BV3358">
        <v>15</v>
      </c>
      <c r="BW3358">
        <v>4</v>
      </c>
      <c r="BX3358">
        <v>2</v>
      </c>
      <c r="BY3358">
        <v>4</v>
      </c>
      <c r="BZ3358">
        <v>1</v>
      </c>
      <c r="CA3358">
        <v>0</v>
      </c>
      <c r="CB3358">
        <v>13</v>
      </c>
      <c r="CC3358">
        <v>4</v>
      </c>
      <c r="CD3358" s="27">
        <v>9</v>
      </c>
      <c r="CE3358" s="27">
        <v>539.83000000000004</v>
      </c>
      <c r="CF3358" s="27">
        <v>5</v>
      </c>
      <c r="CG3358" s="27">
        <v>195.94</v>
      </c>
      <c r="CH3358">
        <v>0</v>
      </c>
      <c r="CI3358">
        <v>1</v>
      </c>
      <c r="CJ3358">
        <v>43</v>
      </c>
      <c r="CK3358">
        <v>0</v>
      </c>
      <c r="CL3358" s="27">
        <v>7.6</v>
      </c>
      <c r="CM3358" s="27">
        <v>2.0281482472922852</v>
      </c>
      <c r="CN3358" s="27">
        <v>330.8</v>
      </c>
      <c r="CO3358" s="27">
        <v>5.801513963149536</v>
      </c>
      <c r="CP3358">
        <v>1</v>
      </c>
      <c r="CQ3358" s="27">
        <v>38.25</v>
      </c>
      <c r="CR3358" s="27">
        <v>3.6441435602725449</v>
      </c>
      <c r="CS3358" s="27">
        <v>1734.5</v>
      </c>
      <c r="CT3358" s="27">
        <v>7.4584744664098048</v>
      </c>
      <c r="CU3358">
        <v>0</v>
      </c>
      <c r="CV3358" s="27">
        <v>0</v>
      </c>
      <c r="CW3358" s="34" t="e">
        <v>#NULL!</v>
      </c>
      <c r="CX3358" s="27">
        <v>0</v>
      </c>
      <c r="CY3358" s="34" t="e">
        <v>#NULL!</v>
      </c>
      <c r="CZ3358">
        <v>1</v>
      </c>
      <c r="DA3358" s="27">
        <v>8.5</v>
      </c>
      <c r="DB3358" s="27">
        <v>2.1400661634962708</v>
      </c>
      <c r="DC3358" s="27">
        <v>390</v>
      </c>
      <c r="DD3358" s="27">
        <v>5.9661467391236922</v>
      </c>
      <c r="DE3358">
        <v>0</v>
      </c>
      <c r="DF3358" s="27">
        <v>0</v>
      </c>
      <c r="DG3358" s="34" t="e">
        <v>#NULL!</v>
      </c>
      <c r="DH3358" s="27">
        <v>0</v>
      </c>
      <c r="DI3358" s="34" t="e">
        <v>#NULL!</v>
      </c>
      <c r="DJ3358">
        <v>0</v>
      </c>
      <c r="DK3358">
        <v>0</v>
      </c>
      <c r="DL3358">
        <v>0</v>
      </c>
      <c r="DM3358">
        <v>0</v>
      </c>
      <c r="DN3358">
        <v>1</v>
      </c>
      <c r="DO3358">
        <v>1</v>
      </c>
      <c r="DP3358">
        <v>1</v>
      </c>
      <c r="DQ3358">
        <v>1</v>
      </c>
      <c r="DR3358">
        <v>0</v>
      </c>
      <c r="DS3358">
        <v>1</v>
      </c>
      <c r="DT3358">
        <v>12</v>
      </c>
      <c r="DU3358">
        <v>1</v>
      </c>
      <c r="DV3358">
        <v>1</v>
      </c>
      <c r="DW3358">
        <v>1</v>
      </c>
      <c r="DX3358">
        <v>0</v>
      </c>
      <c r="DY3358">
        <v>0</v>
      </c>
      <c r="DZ3358">
        <v>0</v>
      </c>
      <c r="EA3358">
        <v>0</v>
      </c>
      <c r="EB3358">
        <v>0</v>
      </c>
      <c r="EC3358">
        <v>1</v>
      </c>
      <c r="ED3358">
        <v>0</v>
      </c>
      <c r="EE3358">
        <v>0</v>
      </c>
      <c r="EF3358">
        <v>0</v>
      </c>
      <c r="EG3358" s="27">
        <v>2</v>
      </c>
    </row>
    <row r="3359" spans="1:137" x14ac:dyDescent="0.35">
      <c r="A3359">
        <v>3358</v>
      </c>
      <c r="B3359" t="s">
        <v>3572</v>
      </c>
      <c r="C3359">
        <v>5</v>
      </c>
      <c r="D3359">
        <v>4</v>
      </c>
      <c r="E3359">
        <v>1</v>
      </c>
      <c r="F3359">
        <v>36</v>
      </c>
      <c r="G3359">
        <v>4</v>
      </c>
      <c r="H3359" t="s">
        <v>247</v>
      </c>
      <c r="I3359">
        <v>21</v>
      </c>
      <c r="J3359">
        <v>49</v>
      </c>
      <c r="K3359">
        <v>16</v>
      </c>
      <c r="L3359">
        <v>3</v>
      </c>
      <c r="M3359">
        <v>2</v>
      </c>
      <c r="N3359">
        <v>0</v>
      </c>
      <c r="O3359">
        <v>2</v>
      </c>
      <c r="P3359" s="27">
        <v>33</v>
      </c>
      <c r="Q3359" s="33" t="str">
        <f t="shared" si="52"/>
        <v>Low</v>
      </c>
      <c r="R3359">
        <v>2</v>
      </c>
      <c r="S3359">
        <v>0</v>
      </c>
      <c r="T3359" s="27">
        <v>3.4965075614664802</v>
      </c>
      <c r="U3359">
        <v>2</v>
      </c>
      <c r="V3359" s="27">
        <v>6.2</v>
      </c>
      <c r="W3359" s="27">
        <v>1.3155779999999999</v>
      </c>
      <c r="X3359" s="27">
        <v>0.27427611278491698</v>
      </c>
      <c r="Y3359" s="27">
        <v>0.7304219999999999</v>
      </c>
      <c r="Z3359" s="27">
        <v>-0.31413282967306339</v>
      </c>
      <c r="AA3359">
        <v>0</v>
      </c>
      <c r="AB3359">
        <v>3</v>
      </c>
      <c r="AC3359">
        <v>1</v>
      </c>
      <c r="AD3359">
        <v>16</v>
      </c>
      <c r="AE3359">
        <v>3</v>
      </c>
      <c r="AF3359">
        <v>4</v>
      </c>
      <c r="AG3359">
        <v>1</v>
      </c>
      <c r="AH3359">
        <v>0</v>
      </c>
      <c r="AI3359">
        <v>1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1</v>
      </c>
      <c r="AP3359">
        <v>1</v>
      </c>
      <c r="AQ3359">
        <v>15</v>
      </c>
      <c r="AR3359">
        <v>3</v>
      </c>
      <c r="AS3359">
        <v>3</v>
      </c>
      <c r="AT3359">
        <v>1</v>
      </c>
      <c r="AU3359">
        <v>0</v>
      </c>
      <c r="AV3359" s="27">
        <v>7</v>
      </c>
      <c r="AW3359">
        <v>1</v>
      </c>
      <c r="AX3359">
        <v>1</v>
      </c>
      <c r="AY3359">
        <v>0</v>
      </c>
      <c r="AZ3359">
        <v>1</v>
      </c>
      <c r="BA3359">
        <v>1</v>
      </c>
      <c r="BB3359">
        <v>24</v>
      </c>
      <c r="BC3359">
        <v>1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1</v>
      </c>
      <c r="BM3359">
        <v>9</v>
      </c>
      <c r="BN3359">
        <v>6</v>
      </c>
      <c r="BO3359">
        <v>1</v>
      </c>
      <c r="BP3359">
        <v>0</v>
      </c>
      <c r="BQ3359">
        <v>0</v>
      </c>
      <c r="BR3359">
        <v>4</v>
      </c>
      <c r="BS3359">
        <v>3</v>
      </c>
      <c r="BT3359">
        <v>2</v>
      </c>
      <c r="BU3359">
        <v>0</v>
      </c>
      <c r="BV3359">
        <v>6</v>
      </c>
      <c r="BW3359">
        <v>3</v>
      </c>
      <c r="BX3359">
        <v>3</v>
      </c>
      <c r="BY3359">
        <v>3</v>
      </c>
      <c r="BZ3359">
        <v>4</v>
      </c>
      <c r="CA3359">
        <v>0</v>
      </c>
      <c r="CB3359">
        <v>7</v>
      </c>
      <c r="CC3359">
        <v>3</v>
      </c>
      <c r="CD3359" s="27">
        <v>9</v>
      </c>
      <c r="CE3359" s="27">
        <v>141.39000000000001</v>
      </c>
      <c r="CF3359" s="27">
        <v>4</v>
      </c>
      <c r="CG3359" s="27">
        <v>41.980000000000004</v>
      </c>
      <c r="CH3359">
        <v>1</v>
      </c>
      <c r="CI3359">
        <v>3</v>
      </c>
      <c r="CJ3359">
        <v>23</v>
      </c>
      <c r="CK3359">
        <v>0</v>
      </c>
      <c r="CL3359" s="27">
        <v>4.8</v>
      </c>
      <c r="CM3359" s="27">
        <v>1.5686159179138452</v>
      </c>
      <c r="CN3359" s="27">
        <v>115.35</v>
      </c>
      <c r="CO3359" s="27">
        <v>4.7479709846197622</v>
      </c>
      <c r="CP3359">
        <v>1</v>
      </c>
      <c r="CQ3359" s="27">
        <v>17.25</v>
      </c>
      <c r="CR3359" s="27">
        <v>2.8478121434773689</v>
      </c>
      <c r="CS3359" s="27">
        <v>448.9</v>
      </c>
      <c r="CT3359" s="27">
        <v>6.1068001457878864</v>
      </c>
      <c r="CU3359">
        <v>0</v>
      </c>
      <c r="CV3359" s="27">
        <v>0</v>
      </c>
      <c r="CW3359" s="34" t="e">
        <v>#NULL!</v>
      </c>
      <c r="CX3359" s="27">
        <v>0</v>
      </c>
      <c r="CY3359" s="34" t="e">
        <v>#NULL!</v>
      </c>
      <c r="CZ3359">
        <v>0</v>
      </c>
      <c r="DA3359" s="27">
        <v>0</v>
      </c>
      <c r="DB3359" s="34" t="e">
        <v>#NULL!</v>
      </c>
      <c r="DC3359" s="27">
        <v>0</v>
      </c>
      <c r="DD3359" s="34" t="e">
        <v>#NULL!</v>
      </c>
      <c r="DE3359">
        <v>0</v>
      </c>
      <c r="DF3359" s="27">
        <v>0</v>
      </c>
      <c r="DG3359" s="34" t="e">
        <v>#NULL!</v>
      </c>
      <c r="DH3359" s="27">
        <v>0</v>
      </c>
      <c r="DI3359" s="34" t="e">
        <v>#NULL!</v>
      </c>
      <c r="DJ3359">
        <v>0</v>
      </c>
      <c r="DK3359">
        <v>0</v>
      </c>
      <c r="DL3359">
        <v>0</v>
      </c>
      <c r="DM3359">
        <v>0</v>
      </c>
      <c r="DN3359">
        <v>1</v>
      </c>
      <c r="DO3359">
        <v>1</v>
      </c>
      <c r="DP3359">
        <v>1</v>
      </c>
      <c r="DQ3359">
        <v>0</v>
      </c>
      <c r="DR3359">
        <v>1</v>
      </c>
      <c r="DS3359">
        <v>1</v>
      </c>
      <c r="DT3359">
        <v>15</v>
      </c>
      <c r="DU3359">
        <v>1</v>
      </c>
      <c r="DV3359">
        <v>1</v>
      </c>
      <c r="DW3359">
        <v>1</v>
      </c>
      <c r="DX3359">
        <v>0</v>
      </c>
      <c r="DY3359">
        <v>1</v>
      </c>
      <c r="DZ3359">
        <v>1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 s="27">
        <v>2</v>
      </c>
    </row>
    <row r="3360" spans="1:137" x14ac:dyDescent="0.35">
      <c r="A3360">
        <v>3359</v>
      </c>
      <c r="B3360" t="s">
        <v>3573</v>
      </c>
      <c r="C3360">
        <v>3</v>
      </c>
      <c r="D3360">
        <v>4</v>
      </c>
      <c r="E3360">
        <v>1</v>
      </c>
      <c r="F3360">
        <v>23</v>
      </c>
      <c r="G3360">
        <v>2</v>
      </c>
      <c r="H3360" t="s">
        <v>210</v>
      </c>
      <c r="I3360">
        <v>18</v>
      </c>
      <c r="J3360">
        <v>51</v>
      </c>
      <c r="K3360">
        <v>11</v>
      </c>
      <c r="L3360">
        <v>1</v>
      </c>
      <c r="M3360">
        <v>6</v>
      </c>
      <c r="N3360">
        <v>0</v>
      </c>
      <c r="O3360">
        <v>4</v>
      </c>
      <c r="P3360" s="27">
        <v>18</v>
      </c>
      <c r="Q3360" s="33" t="str">
        <f t="shared" si="52"/>
        <v>Low</v>
      </c>
      <c r="R3360">
        <v>2</v>
      </c>
      <c r="S3360">
        <v>0</v>
      </c>
      <c r="T3360" s="27">
        <v>2.8903717578961645</v>
      </c>
      <c r="U3360">
        <v>1</v>
      </c>
      <c r="V3360" s="27">
        <v>0.8</v>
      </c>
      <c r="W3360" s="27">
        <v>1.2096000000000001E-2</v>
      </c>
      <c r="X3360" s="27">
        <v>-4.4148804595449596</v>
      </c>
      <c r="Y3360" s="27">
        <v>0.13190400000000002</v>
      </c>
      <c r="Z3360" s="27">
        <v>-2.0256808937141431</v>
      </c>
      <c r="AA3360">
        <v>0</v>
      </c>
      <c r="AB3360">
        <v>4</v>
      </c>
      <c r="AC3360">
        <v>0</v>
      </c>
      <c r="AD3360">
        <v>-1</v>
      </c>
      <c r="AE3360">
        <v>-1</v>
      </c>
      <c r="AF3360">
        <v>3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1</v>
      </c>
      <c r="AQ3360">
        <v>2</v>
      </c>
      <c r="AR3360">
        <v>1</v>
      </c>
      <c r="AS3360">
        <v>3</v>
      </c>
      <c r="AT3360">
        <v>1</v>
      </c>
      <c r="AU3360">
        <v>0</v>
      </c>
      <c r="AV3360" s="27">
        <v>7.2</v>
      </c>
      <c r="AW3360">
        <v>1</v>
      </c>
      <c r="AX3360">
        <v>1</v>
      </c>
      <c r="AY3360">
        <v>0</v>
      </c>
      <c r="AZ3360">
        <v>1</v>
      </c>
      <c r="BA3360">
        <v>1</v>
      </c>
      <c r="BB3360">
        <v>27</v>
      </c>
      <c r="BC3360">
        <v>1</v>
      </c>
      <c r="BD3360">
        <v>0</v>
      </c>
      <c r="BE3360">
        <v>0</v>
      </c>
      <c r="BF3360">
        <v>0</v>
      </c>
      <c r="BG3360">
        <v>1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9</v>
      </c>
      <c r="BN3360">
        <v>4</v>
      </c>
      <c r="BO3360">
        <v>0</v>
      </c>
      <c r="BP3360">
        <v>1</v>
      </c>
      <c r="BQ3360">
        <v>0</v>
      </c>
      <c r="BR3360">
        <v>2</v>
      </c>
      <c r="BS3360">
        <v>2</v>
      </c>
      <c r="BT3360">
        <v>1</v>
      </c>
      <c r="BU3360">
        <v>0</v>
      </c>
      <c r="BV3360">
        <v>5</v>
      </c>
      <c r="BW3360">
        <v>2</v>
      </c>
      <c r="BX3360">
        <v>5</v>
      </c>
      <c r="BY3360">
        <v>2</v>
      </c>
      <c r="BZ3360">
        <v>3</v>
      </c>
      <c r="CA3360">
        <v>0</v>
      </c>
      <c r="CB3360">
        <v>3</v>
      </c>
      <c r="CC3360">
        <v>2</v>
      </c>
      <c r="CD3360" s="27">
        <v>6</v>
      </c>
      <c r="CE3360" s="27">
        <v>83.81</v>
      </c>
      <c r="CF3360" s="27">
        <v>3</v>
      </c>
      <c r="CG3360" s="27">
        <v>60.42</v>
      </c>
      <c r="CH3360">
        <v>0</v>
      </c>
      <c r="CI3360">
        <v>3</v>
      </c>
      <c r="CJ3360">
        <v>21</v>
      </c>
      <c r="CK3360">
        <v>0</v>
      </c>
      <c r="CL3360" s="27">
        <v>4.55</v>
      </c>
      <c r="CM3360" s="27">
        <v>1.5151272329628591</v>
      </c>
      <c r="CN3360" s="27">
        <v>83.25</v>
      </c>
      <c r="CO3360" s="27">
        <v>4.4218481288605531</v>
      </c>
      <c r="CP3360">
        <v>0</v>
      </c>
      <c r="CQ3360" s="27">
        <v>0</v>
      </c>
      <c r="CR3360" s="34" t="e">
        <v>#NULL!</v>
      </c>
      <c r="CS3360" s="27">
        <v>0</v>
      </c>
      <c r="CT3360" s="34" t="e">
        <v>#NULL!</v>
      </c>
      <c r="CU3360">
        <v>0</v>
      </c>
      <c r="CV3360" s="27">
        <v>0</v>
      </c>
      <c r="CW3360" s="34" t="e">
        <v>#NULL!</v>
      </c>
      <c r="CX3360" s="27">
        <v>0</v>
      </c>
      <c r="CY3360" s="34" t="e">
        <v>#NULL!</v>
      </c>
      <c r="CZ3360">
        <v>0</v>
      </c>
      <c r="DA3360" s="27">
        <v>0</v>
      </c>
      <c r="DB3360" s="34" t="e">
        <v>#NULL!</v>
      </c>
      <c r="DC3360" s="27">
        <v>0</v>
      </c>
      <c r="DD3360" s="34" t="e">
        <v>#NULL!</v>
      </c>
      <c r="DE3360">
        <v>0</v>
      </c>
      <c r="DF3360" s="27">
        <v>0</v>
      </c>
      <c r="DG3360" s="34" t="e">
        <v>#NULL!</v>
      </c>
      <c r="DH3360" s="27">
        <v>0</v>
      </c>
      <c r="DI3360" s="34" t="e">
        <v>#NULL!</v>
      </c>
      <c r="DJ3360">
        <v>0</v>
      </c>
      <c r="DK3360">
        <v>0</v>
      </c>
      <c r="DL3360">
        <v>0</v>
      </c>
      <c r="DM3360">
        <v>0</v>
      </c>
      <c r="DN3360">
        <v>0</v>
      </c>
      <c r="DO3360">
        <v>0</v>
      </c>
      <c r="DP3360">
        <v>0</v>
      </c>
      <c r="DQ3360">
        <v>0</v>
      </c>
      <c r="DR3360">
        <v>1</v>
      </c>
      <c r="DS3360">
        <v>1</v>
      </c>
      <c r="DT3360">
        <v>25</v>
      </c>
      <c r="DU3360">
        <v>1</v>
      </c>
      <c r="DV3360">
        <v>1</v>
      </c>
      <c r="DW3360">
        <v>1</v>
      </c>
      <c r="DX3360">
        <v>0</v>
      </c>
      <c r="DY3360">
        <v>1</v>
      </c>
      <c r="DZ3360">
        <v>1</v>
      </c>
      <c r="EA3360">
        <v>0</v>
      </c>
      <c r="EB3360">
        <v>0</v>
      </c>
      <c r="EC3360">
        <v>0</v>
      </c>
      <c r="ED3360">
        <v>0</v>
      </c>
      <c r="EE3360">
        <v>0</v>
      </c>
      <c r="EF3360">
        <v>0</v>
      </c>
      <c r="EG3360" s="27">
        <v>7</v>
      </c>
    </row>
    <row r="3361" spans="1:137" x14ac:dyDescent="0.35">
      <c r="A3361">
        <v>3360</v>
      </c>
      <c r="B3361" t="s">
        <v>3574</v>
      </c>
      <c r="C3361">
        <v>5</v>
      </c>
      <c r="D3361">
        <v>4</v>
      </c>
      <c r="E3361">
        <v>0</v>
      </c>
      <c r="F3361">
        <v>76</v>
      </c>
      <c r="G3361">
        <v>6</v>
      </c>
      <c r="H3361" t="s">
        <v>223</v>
      </c>
      <c r="I3361">
        <v>17</v>
      </c>
      <c r="J3361">
        <v>47</v>
      </c>
      <c r="K3361">
        <v>14</v>
      </c>
      <c r="L3361">
        <v>2</v>
      </c>
      <c r="M3361">
        <v>1</v>
      </c>
      <c r="N3361">
        <v>1</v>
      </c>
      <c r="O3361">
        <v>27</v>
      </c>
      <c r="P3361" s="27">
        <v>10</v>
      </c>
      <c r="Q3361" s="33" t="str">
        <f t="shared" si="52"/>
        <v>Low</v>
      </c>
      <c r="R3361">
        <v>5</v>
      </c>
      <c r="S3361">
        <v>1</v>
      </c>
      <c r="T3361" s="27">
        <v>2.3025850929940459</v>
      </c>
      <c r="U3361">
        <v>1</v>
      </c>
      <c r="V3361" s="27">
        <v>7.3999999999999995</v>
      </c>
      <c r="W3361" s="27">
        <v>0.12062</v>
      </c>
      <c r="X3361" s="27">
        <v>-2.1151101709592961</v>
      </c>
      <c r="Y3361" s="27">
        <v>0.61938000000000004</v>
      </c>
      <c r="Z3361" s="27">
        <v>-0.47903630127658325</v>
      </c>
      <c r="AA3361">
        <v>0</v>
      </c>
      <c r="AB3361">
        <v>3</v>
      </c>
      <c r="AC3361">
        <v>1</v>
      </c>
      <c r="AD3361">
        <v>11</v>
      </c>
      <c r="AE3361">
        <v>1</v>
      </c>
      <c r="AF3361">
        <v>2</v>
      </c>
      <c r="AG3361">
        <v>4</v>
      </c>
      <c r="AH3361">
        <v>0</v>
      </c>
      <c r="AI3361">
        <v>0</v>
      </c>
      <c r="AJ3361">
        <v>0</v>
      </c>
      <c r="AK3361">
        <v>2</v>
      </c>
      <c r="AL3361">
        <v>0</v>
      </c>
      <c r="AM3361">
        <v>0</v>
      </c>
      <c r="AN3361">
        <v>2</v>
      </c>
      <c r="AO3361">
        <v>1</v>
      </c>
      <c r="AP3361">
        <v>3</v>
      </c>
      <c r="AQ3361">
        <v>34</v>
      </c>
      <c r="AR3361">
        <v>5</v>
      </c>
      <c r="AS3361">
        <v>2</v>
      </c>
      <c r="AT3361">
        <v>0</v>
      </c>
      <c r="AU3361">
        <v>1</v>
      </c>
      <c r="AV3361" s="27">
        <v>3.5</v>
      </c>
      <c r="AW3361">
        <v>1</v>
      </c>
      <c r="AX3361">
        <v>0</v>
      </c>
      <c r="AY3361">
        <v>0</v>
      </c>
      <c r="AZ3361">
        <v>1</v>
      </c>
      <c r="BA3361">
        <v>1</v>
      </c>
      <c r="BB3361">
        <v>21</v>
      </c>
      <c r="BC3361">
        <v>1</v>
      </c>
      <c r="BD3361">
        <v>0</v>
      </c>
      <c r="BE3361">
        <v>0</v>
      </c>
      <c r="BF3361">
        <v>0</v>
      </c>
      <c r="BG3361">
        <v>1</v>
      </c>
      <c r="BH3361">
        <v>1</v>
      </c>
      <c r="BI3361">
        <v>0</v>
      </c>
      <c r="BJ3361">
        <v>1</v>
      </c>
      <c r="BK3361">
        <v>0</v>
      </c>
      <c r="BL3361">
        <v>0</v>
      </c>
      <c r="BM3361">
        <v>2</v>
      </c>
      <c r="BN3361">
        <v>2</v>
      </c>
      <c r="BO3361">
        <v>1</v>
      </c>
      <c r="BP3361">
        <v>0</v>
      </c>
      <c r="BQ3361">
        <v>0</v>
      </c>
      <c r="BR3361">
        <v>1</v>
      </c>
      <c r="BS3361">
        <v>2</v>
      </c>
      <c r="BT3361">
        <v>4</v>
      </c>
      <c r="BU3361">
        <v>0</v>
      </c>
      <c r="BV3361">
        <v>36</v>
      </c>
      <c r="BW3361">
        <v>5</v>
      </c>
      <c r="BX3361">
        <v>3</v>
      </c>
      <c r="BY3361">
        <v>1</v>
      </c>
      <c r="BZ3361">
        <v>4</v>
      </c>
      <c r="CA3361">
        <v>0</v>
      </c>
      <c r="CB3361">
        <v>28</v>
      </c>
      <c r="CC3361">
        <v>5</v>
      </c>
      <c r="CD3361" s="27">
        <v>6</v>
      </c>
      <c r="CE3361" s="27">
        <v>116.22</v>
      </c>
      <c r="CF3361" s="27">
        <v>5</v>
      </c>
      <c r="CG3361" s="27">
        <v>119.17</v>
      </c>
      <c r="CH3361">
        <v>0</v>
      </c>
      <c r="CI3361">
        <v>2</v>
      </c>
      <c r="CJ3361">
        <v>72</v>
      </c>
      <c r="CK3361">
        <v>0</v>
      </c>
      <c r="CL3361" s="27">
        <v>25.55</v>
      </c>
      <c r="CM3361" s="27">
        <v>3.2406373166497136</v>
      </c>
      <c r="CN3361" s="27">
        <v>1798.5</v>
      </c>
      <c r="CO3361" s="27">
        <v>7.4947082631356787</v>
      </c>
      <c r="CP3361">
        <v>0</v>
      </c>
      <c r="CQ3361" s="27">
        <v>0</v>
      </c>
      <c r="CR3361" s="34" t="e">
        <v>#NULL!</v>
      </c>
      <c r="CS3361" s="27">
        <v>0</v>
      </c>
      <c r="CT3361" s="34" t="e">
        <v>#NULL!</v>
      </c>
      <c r="CU3361">
        <v>1</v>
      </c>
      <c r="CV3361" s="27">
        <v>23.7</v>
      </c>
      <c r="CW3361" s="27">
        <v>3.1654750481410856</v>
      </c>
      <c r="CX3361" s="27">
        <v>1639</v>
      </c>
      <c r="CY3361" s="27">
        <v>7.4018415787438299</v>
      </c>
      <c r="CZ3361">
        <v>1</v>
      </c>
      <c r="DA3361" s="27">
        <v>18.25</v>
      </c>
      <c r="DB3361" s="27">
        <v>2.9041650800285006</v>
      </c>
      <c r="DC3361" s="27">
        <v>1205</v>
      </c>
      <c r="DD3361" s="27">
        <v>7.0942348459247553</v>
      </c>
      <c r="DE3361">
        <v>0</v>
      </c>
      <c r="DF3361" s="27">
        <v>0</v>
      </c>
      <c r="DG3361" s="34" t="e">
        <v>#NULL!</v>
      </c>
      <c r="DH3361" s="27">
        <v>0</v>
      </c>
      <c r="DI3361" s="34" t="e">
        <v>#NULL!</v>
      </c>
      <c r="DJ3361">
        <v>1</v>
      </c>
      <c r="DK3361">
        <v>0</v>
      </c>
      <c r="DL3361">
        <v>0</v>
      </c>
      <c r="DM3361">
        <v>4</v>
      </c>
      <c r="DN3361">
        <v>0</v>
      </c>
      <c r="DO3361">
        <v>0</v>
      </c>
      <c r="DP3361">
        <v>0</v>
      </c>
      <c r="DQ3361">
        <v>0</v>
      </c>
      <c r="DR3361">
        <v>1</v>
      </c>
      <c r="DS3361">
        <v>1</v>
      </c>
      <c r="DT3361">
        <v>22</v>
      </c>
      <c r="DU3361">
        <v>1</v>
      </c>
      <c r="DV3361">
        <v>1</v>
      </c>
      <c r="DW3361">
        <v>1</v>
      </c>
      <c r="DX3361">
        <v>0</v>
      </c>
      <c r="DY3361">
        <v>1</v>
      </c>
      <c r="DZ3361">
        <v>0</v>
      </c>
      <c r="EA3361">
        <v>0</v>
      </c>
      <c r="EB3361">
        <v>0</v>
      </c>
      <c r="EC3361">
        <v>1</v>
      </c>
      <c r="ED3361">
        <v>0</v>
      </c>
      <c r="EE3361">
        <v>0</v>
      </c>
      <c r="EF3361">
        <v>0</v>
      </c>
      <c r="EG3361" s="27">
        <v>1</v>
      </c>
    </row>
    <row r="3362" spans="1:137" x14ac:dyDescent="0.35">
      <c r="A3362">
        <v>3361</v>
      </c>
      <c r="B3362" t="s">
        <v>3575</v>
      </c>
      <c r="C3362">
        <v>3</v>
      </c>
      <c r="D3362">
        <v>5</v>
      </c>
      <c r="E3362">
        <v>1</v>
      </c>
      <c r="F3362">
        <v>27</v>
      </c>
      <c r="G3362">
        <v>3</v>
      </c>
      <c r="H3362" t="s">
        <v>239</v>
      </c>
      <c r="I3362">
        <v>22</v>
      </c>
      <c r="J3362">
        <v>51</v>
      </c>
      <c r="K3362">
        <v>18</v>
      </c>
      <c r="L3362">
        <v>4</v>
      </c>
      <c r="M3362">
        <v>5</v>
      </c>
      <c r="N3362">
        <v>0</v>
      </c>
      <c r="O3362">
        <v>2</v>
      </c>
      <c r="P3362" s="27">
        <v>38</v>
      </c>
      <c r="Q3362" s="33" t="str">
        <f t="shared" si="52"/>
        <v>Low</v>
      </c>
      <c r="R3362">
        <v>2</v>
      </c>
      <c r="S3362">
        <v>0</v>
      </c>
      <c r="T3362" s="27">
        <v>3.6375861597263857</v>
      </c>
      <c r="U3362">
        <v>2</v>
      </c>
      <c r="V3362" s="27">
        <v>17.899999999999999</v>
      </c>
      <c r="W3362" s="27">
        <v>1.673292</v>
      </c>
      <c r="X3362" s="27">
        <v>0.51479294353522942</v>
      </c>
      <c r="Y3362" s="27">
        <v>5.1287079999999996</v>
      </c>
      <c r="Z3362" s="27">
        <v>1.6348537756108226</v>
      </c>
      <c r="AA3362">
        <v>0</v>
      </c>
      <c r="AB3362">
        <v>1</v>
      </c>
      <c r="AC3362">
        <v>0</v>
      </c>
      <c r="AD3362">
        <v>-1</v>
      </c>
      <c r="AE3362">
        <v>-1</v>
      </c>
      <c r="AF3362">
        <v>1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2</v>
      </c>
      <c r="AQ3362">
        <v>6</v>
      </c>
      <c r="AR3362">
        <v>2</v>
      </c>
      <c r="AS3362">
        <v>2</v>
      </c>
      <c r="AT3362">
        <v>1</v>
      </c>
      <c r="AU3362">
        <v>1</v>
      </c>
      <c r="AV3362" s="27">
        <v>12.5</v>
      </c>
      <c r="AW3362">
        <v>1</v>
      </c>
      <c r="AX3362">
        <v>0</v>
      </c>
      <c r="AY3362">
        <v>0</v>
      </c>
      <c r="AZ3362">
        <v>1</v>
      </c>
      <c r="BA3362">
        <v>1</v>
      </c>
      <c r="BB3362">
        <v>28</v>
      </c>
      <c r="BC3362">
        <v>1</v>
      </c>
      <c r="BD3362">
        <v>1</v>
      </c>
      <c r="BE3362">
        <v>0</v>
      </c>
      <c r="BF3362">
        <v>0</v>
      </c>
      <c r="BG3362">
        <v>1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1</v>
      </c>
      <c r="BN3362">
        <v>4</v>
      </c>
      <c r="BO3362">
        <v>0</v>
      </c>
      <c r="BP3362">
        <v>0</v>
      </c>
      <c r="BQ3362">
        <v>1</v>
      </c>
      <c r="BR3362">
        <v>3</v>
      </c>
      <c r="BS3362">
        <v>4</v>
      </c>
      <c r="BT3362">
        <v>4</v>
      </c>
      <c r="BU3362">
        <v>0</v>
      </c>
      <c r="BV3362">
        <v>6</v>
      </c>
      <c r="BW3362">
        <v>3</v>
      </c>
      <c r="BX3362">
        <v>1</v>
      </c>
      <c r="BY3362">
        <v>1</v>
      </c>
      <c r="BZ3362">
        <v>3</v>
      </c>
      <c r="CA3362">
        <v>0</v>
      </c>
      <c r="CB3362">
        <v>4</v>
      </c>
      <c r="CC3362">
        <v>2</v>
      </c>
      <c r="CD3362" s="27">
        <v>11</v>
      </c>
      <c r="CE3362" s="27">
        <v>369.12</v>
      </c>
      <c r="CF3362" s="27">
        <v>5</v>
      </c>
      <c r="CG3362" s="27">
        <v>170.72</v>
      </c>
      <c r="CH3362">
        <v>0</v>
      </c>
      <c r="CI3362">
        <v>1</v>
      </c>
      <c r="CJ3362">
        <v>10</v>
      </c>
      <c r="CK3362">
        <v>1</v>
      </c>
      <c r="CL3362" s="27">
        <v>4.6500000000000004</v>
      </c>
      <c r="CM3362" s="27">
        <v>1.536867219599265</v>
      </c>
      <c r="CN3362" s="27">
        <v>44.7</v>
      </c>
      <c r="CO3362" s="27">
        <v>3.7999735016195233</v>
      </c>
      <c r="CP3362">
        <v>1</v>
      </c>
      <c r="CQ3362" s="27">
        <v>16</v>
      </c>
      <c r="CR3362" s="27">
        <v>2.7725887222397811</v>
      </c>
      <c r="CS3362" s="27">
        <v>129.9</v>
      </c>
      <c r="CT3362" s="27">
        <v>4.8667649236765538</v>
      </c>
      <c r="CU3362">
        <v>1</v>
      </c>
      <c r="CV3362" s="27">
        <v>35.549999999999997</v>
      </c>
      <c r="CW3362" s="27">
        <v>3.5709401562492498</v>
      </c>
      <c r="CX3362" s="27">
        <v>297.39999999999998</v>
      </c>
      <c r="CY3362" s="27">
        <v>5.6950780340260545</v>
      </c>
      <c r="CZ3362">
        <v>1</v>
      </c>
      <c r="DA3362" s="27">
        <v>27.5</v>
      </c>
      <c r="DB3362" s="27">
        <v>3.3141860046725258</v>
      </c>
      <c r="DC3362" s="27">
        <v>215</v>
      </c>
      <c r="DD3362" s="27">
        <v>5.3706380281276624</v>
      </c>
      <c r="DE3362">
        <v>1</v>
      </c>
      <c r="DF3362" s="27">
        <v>43.2</v>
      </c>
      <c r="DG3362" s="27">
        <v>3.7658404952500648</v>
      </c>
      <c r="DH3362" s="27">
        <v>416</v>
      </c>
      <c r="DI3362" s="27">
        <v>6.0306852602612633</v>
      </c>
      <c r="DJ3362">
        <v>1</v>
      </c>
      <c r="DK3362">
        <v>1</v>
      </c>
      <c r="DL3362">
        <v>1</v>
      </c>
      <c r="DM3362">
        <v>3</v>
      </c>
      <c r="DN3362">
        <v>1</v>
      </c>
      <c r="DO3362">
        <v>0</v>
      </c>
      <c r="DP3362">
        <v>1</v>
      </c>
      <c r="DQ3362">
        <v>1</v>
      </c>
      <c r="DR3362">
        <v>0</v>
      </c>
      <c r="DS3362">
        <v>1</v>
      </c>
      <c r="DT3362">
        <v>28</v>
      </c>
      <c r="DU3362">
        <v>1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0</v>
      </c>
      <c r="EB3362">
        <v>1</v>
      </c>
      <c r="EC3362">
        <v>0</v>
      </c>
      <c r="ED3362">
        <v>0</v>
      </c>
      <c r="EE3362">
        <v>0</v>
      </c>
      <c r="EF3362">
        <v>1</v>
      </c>
      <c r="EG3362" s="27">
        <v>11</v>
      </c>
    </row>
    <row r="3363" spans="1:137" x14ac:dyDescent="0.35">
      <c r="A3363">
        <v>3362</v>
      </c>
      <c r="B3363" t="s">
        <v>3576</v>
      </c>
      <c r="C3363">
        <v>2</v>
      </c>
      <c r="D3363">
        <v>3</v>
      </c>
      <c r="E3363">
        <v>1</v>
      </c>
      <c r="F3363">
        <v>66</v>
      </c>
      <c r="G3363">
        <v>6</v>
      </c>
      <c r="H3363" t="s">
        <v>212</v>
      </c>
      <c r="I3363">
        <v>15</v>
      </c>
      <c r="J3363">
        <v>51</v>
      </c>
      <c r="K3363">
        <v>17</v>
      </c>
      <c r="L3363">
        <v>4</v>
      </c>
      <c r="M3363">
        <v>1</v>
      </c>
      <c r="N3363">
        <v>0</v>
      </c>
      <c r="O3363">
        <v>11</v>
      </c>
      <c r="P3363" s="27">
        <v>34</v>
      </c>
      <c r="Q3363" s="33" t="str">
        <f t="shared" si="52"/>
        <v>Low</v>
      </c>
      <c r="R3363">
        <v>4</v>
      </c>
      <c r="S3363">
        <v>0</v>
      </c>
      <c r="T3363" s="27">
        <v>3.5263605246161616</v>
      </c>
      <c r="U3363">
        <v>2</v>
      </c>
      <c r="V3363" s="27">
        <v>9.3000000000000007</v>
      </c>
      <c r="W3363" s="27">
        <v>1.0371360000000001</v>
      </c>
      <c r="X3363" s="27">
        <v>3.6463068189287011E-2</v>
      </c>
      <c r="Y3363" s="27">
        <v>2.1248639999999996</v>
      </c>
      <c r="Z3363" s="27">
        <v>0.75370780032829254</v>
      </c>
      <c r="AA3363">
        <v>0</v>
      </c>
      <c r="AB3363">
        <v>3</v>
      </c>
      <c r="AC3363">
        <v>0</v>
      </c>
      <c r="AD3363">
        <v>-1</v>
      </c>
      <c r="AE3363">
        <v>-1</v>
      </c>
      <c r="AF3363">
        <v>1</v>
      </c>
      <c r="AG3363">
        <v>2</v>
      </c>
      <c r="AH3363">
        <v>2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2</v>
      </c>
      <c r="AQ3363">
        <v>30</v>
      </c>
      <c r="AR3363">
        <v>5</v>
      </c>
      <c r="AS3363">
        <v>1</v>
      </c>
      <c r="AT3363">
        <v>1</v>
      </c>
      <c r="AU3363">
        <v>1</v>
      </c>
      <c r="AV3363" s="27">
        <v>20.3</v>
      </c>
      <c r="AW3363">
        <v>2</v>
      </c>
      <c r="AX3363">
        <v>0</v>
      </c>
      <c r="AY3363">
        <v>0</v>
      </c>
      <c r="AZ3363">
        <v>4</v>
      </c>
      <c r="BA3363">
        <v>3</v>
      </c>
      <c r="BB3363">
        <v>24</v>
      </c>
      <c r="BC3363">
        <v>0</v>
      </c>
      <c r="BD3363">
        <v>0</v>
      </c>
      <c r="BE3363">
        <v>1</v>
      </c>
      <c r="BF3363">
        <v>1</v>
      </c>
      <c r="BG3363">
        <v>0</v>
      </c>
      <c r="BH3363">
        <v>0</v>
      </c>
      <c r="BI3363">
        <v>0</v>
      </c>
      <c r="BJ3363">
        <v>1</v>
      </c>
      <c r="BK3363">
        <v>0</v>
      </c>
      <c r="BL3363">
        <v>0</v>
      </c>
      <c r="BM3363">
        <v>9</v>
      </c>
      <c r="BN3363">
        <v>4</v>
      </c>
      <c r="BO3363">
        <v>0</v>
      </c>
      <c r="BP3363">
        <v>1</v>
      </c>
      <c r="BQ3363">
        <v>1</v>
      </c>
      <c r="BR3363">
        <v>3</v>
      </c>
      <c r="BS3363">
        <v>2</v>
      </c>
      <c r="BT3363">
        <v>2</v>
      </c>
      <c r="BU3363">
        <v>0</v>
      </c>
      <c r="BV3363">
        <v>17</v>
      </c>
      <c r="BW3363">
        <v>5</v>
      </c>
      <c r="BX3363">
        <v>2</v>
      </c>
      <c r="BY3363">
        <v>4</v>
      </c>
      <c r="BZ3363">
        <v>3</v>
      </c>
      <c r="CA3363">
        <v>0</v>
      </c>
      <c r="CB3363">
        <v>13</v>
      </c>
      <c r="CC3363">
        <v>4</v>
      </c>
      <c r="CD3363" s="27">
        <v>8</v>
      </c>
      <c r="CE3363" s="27">
        <v>211.62</v>
      </c>
      <c r="CF3363" s="27">
        <v>11</v>
      </c>
      <c r="CG3363" s="27">
        <v>172.63</v>
      </c>
      <c r="CH3363">
        <v>0</v>
      </c>
      <c r="CI3363">
        <v>2</v>
      </c>
      <c r="CJ3363">
        <v>42</v>
      </c>
      <c r="CK3363">
        <v>0</v>
      </c>
      <c r="CL3363" s="27">
        <v>7.45</v>
      </c>
      <c r="CM3363" s="27">
        <v>2.0082140323914683</v>
      </c>
      <c r="CN3363" s="27">
        <v>286.05</v>
      </c>
      <c r="CO3363" s="27">
        <v>5.6561666207145382</v>
      </c>
      <c r="CP3363">
        <v>0</v>
      </c>
      <c r="CQ3363" s="27">
        <v>0</v>
      </c>
      <c r="CR3363" s="34" t="e">
        <v>#NULL!</v>
      </c>
      <c r="CS3363" s="27">
        <v>0</v>
      </c>
      <c r="CT3363" s="34" t="e">
        <v>#NULL!</v>
      </c>
      <c r="CU3363">
        <v>1</v>
      </c>
      <c r="CV3363" s="27">
        <v>35.1</v>
      </c>
      <c r="CW3363" s="27">
        <v>3.55820113047182</v>
      </c>
      <c r="CX3363" s="27">
        <v>1400.4</v>
      </c>
      <c r="CY3363" s="27">
        <v>7.2445131890805108</v>
      </c>
      <c r="CZ3363">
        <v>1</v>
      </c>
      <c r="DA3363" s="27">
        <v>9.25</v>
      </c>
      <c r="DB3363" s="27">
        <v>2.224623551524334</v>
      </c>
      <c r="DC3363" s="27">
        <v>335</v>
      </c>
      <c r="DD3363" s="27">
        <v>5.8141305318250662</v>
      </c>
      <c r="DE3363">
        <v>0</v>
      </c>
      <c r="DF3363" s="27">
        <v>0</v>
      </c>
      <c r="DG3363" s="34" t="e">
        <v>#NULL!</v>
      </c>
      <c r="DH3363" s="27">
        <v>0</v>
      </c>
      <c r="DI3363" s="34" t="e">
        <v>#NULL!</v>
      </c>
      <c r="DJ3363">
        <v>1</v>
      </c>
      <c r="DK3363">
        <v>1</v>
      </c>
      <c r="DL3363">
        <v>1</v>
      </c>
      <c r="DM3363">
        <v>3</v>
      </c>
      <c r="DN3363">
        <v>0</v>
      </c>
      <c r="DO3363">
        <v>1</v>
      </c>
      <c r="DP3363">
        <v>0</v>
      </c>
      <c r="DQ3363">
        <v>1</v>
      </c>
      <c r="DR3363">
        <v>0</v>
      </c>
      <c r="DS3363">
        <v>1</v>
      </c>
      <c r="DT3363">
        <v>17</v>
      </c>
      <c r="DU3363">
        <v>1</v>
      </c>
      <c r="DV3363">
        <v>1</v>
      </c>
      <c r="DW3363">
        <v>1</v>
      </c>
      <c r="DX3363">
        <v>0</v>
      </c>
      <c r="DY3363">
        <v>1</v>
      </c>
      <c r="DZ3363">
        <v>1</v>
      </c>
      <c r="EA3363">
        <v>1</v>
      </c>
      <c r="EB3363">
        <v>0</v>
      </c>
      <c r="EC3363">
        <v>1</v>
      </c>
      <c r="ED3363">
        <v>0</v>
      </c>
      <c r="EE3363">
        <v>0</v>
      </c>
      <c r="EF3363">
        <v>0</v>
      </c>
      <c r="EG3363" s="27">
        <v>8</v>
      </c>
    </row>
    <row r="3364" spans="1:137" x14ac:dyDescent="0.35">
      <c r="A3364">
        <v>3363</v>
      </c>
      <c r="B3364" t="s">
        <v>3577</v>
      </c>
      <c r="C3364">
        <v>3</v>
      </c>
      <c r="D3364">
        <v>1</v>
      </c>
      <c r="E3364">
        <v>0</v>
      </c>
      <c r="F3364">
        <v>26</v>
      </c>
      <c r="G3364">
        <v>3</v>
      </c>
      <c r="H3364" t="s">
        <v>207</v>
      </c>
      <c r="I3364">
        <v>14</v>
      </c>
      <c r="J3364">
        <v>52</v>
      </c>
      <c r="K3364">
        <v>16</v>
      </c>
      <c r="L3364">
        <v>3</v>
      </c>
      <c r="M3364">
        <v>5</v>
      </c>
      <c r="N3364">
        <v>0</v>
      </c>
      <c r="O3364">
        <v>4</v>
      </c>
      <c r="P3364" s="27">
        <v>34</v>
      </c>
      <c r="Q3364" s="33" t="str">
        <f t="shared" si="52"/>
        <v>Low</v>
      </c>
      <c r="R3364">
        <v>2</v>
      </c>
      <c r="S3364">
        <v>0</v>
      </c>
      <c r="T3364" s="27">
        <v>3.5263605246161616</v>
      </c>
      <c r="U3364">
        <v>2</v>
      </c>
      <c r="V3364" s="27">
        <v>24.2</v>
      </c>
      <c r="W3364" s="27">
        <v>3.241832</v>
      </c>
      <c r="X3364" s="27">
        <v>1.1761386021065074</v>
      </c>
      <c r="Y3364" s="27">
        <v>4.9861679999999993</v>
      </c>
      <c r="Z3364" s="27">
        <v>1.606667678877888</v>
      </c>
      <c r="AA3364">
        <v>1</v>
      </c>
      <c r="AB3364">
        <v>1</v>
      </c>
      <c r="AC3364">
        <v>0</v>
      </c>
      <c r="AD3364">
        <v>-1</v>
      </c>
      <c r="AE3364">
        <v>-1</v>
      </c>
      <c r="AF3364">
        <v>1</v>
      </c>
      <c r="AG3364">
        <v>15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15</v>
      </c>
      <c r="AO3364">
        <v>1</v>
      </c>
      <c r="AP3364">
        <v>1</v>
      </c>
      <c r="AQ3364">
        <v>5</v>
      </c>
      <c r="AR3364">
        <v>2</v>
      </c>
      <c r="AS3364">
        <v>2</v>
      </c>
      <c r="AT3364">
        <v>0</v>
      </c>
      <c r="AU3364">
        <v>1</v>
      </c>
      <c r="AV3364" s="27">
        <v>16.100000000000001</v>
      </c>
      <c r="AW3364">
        <v>1</v>
      </c>
      <c r="AX3364">
        <v>0</v>
      </c>
      <c r="AY3364">
        <v>0</v>
      </c>
      <c r="AZ3364">
        <v>1</v>
      </c>
      <c r="BA3364">
        <v>1</v>
      </c>
      <c r="BB3364">
        <v>18</v>
      </c>
      <c r="BC3364">
        <v>1</v>
      </c>
      <c r="BD3364">
        <v>1</v>
      </c>
      <c r="BE3364">
        <v>0</v>
      </c>
      <c r="BF3364">
        <v>1</v>
      </c>
      <c r="BG3364">
        <v>1</v>
      </c>
      <c r="BH3364">
        <v>1</v>
      </c>
      <c r="BI3364">
        <v>0</v>
      </c>
      <c r="BJ3364">
        <v>0</v>
      </c>
      <c r="BK3364">
        <v>0</v>
      </c>
      <c r="BL3364">
        <v>0</v>
      </c>
      <c r="BM3364">
        <v>2</v>
      </c>
      <c r="BN3364">
        <v>4</v>
      </c>
      <c r="BO3364">
        <v>0</v>
      </c>
      <c r="BP3364">
        <v>0</v>
      </c>
      <c r="BQ3364">
        <v>1</v>
      </c>
      <c r="BR3364">
        <v>4</v>
      </c>
      <c r="BS3364">
        <v>1</v>
      </c>
      <c r="BT3364">
        <v>4</v>
      </c>
      <c r="BU3364">
        <v>0</v>
      </c>
      <c r="BV3364">
        <v>1</v>
      </c>
      <c r="BW3364">
        <v>1</v>
      </c>
      <c r="BX3364">
        <v>1</v>
      </c>
      <c r="BY3364">
        <v>2</v>
      </c>
      <c r="BZ3364">
        <v>3</v>
      </c>
      <c r="CA3364">
        <v>0</v>
      </c>
      <c r="CB3364">
        <v>1</v>
      </c>
      <c r="CC3364">
        <v>1</v>
      </c>
      <c r="CD3364" s="27">
        <v>9</v>
      </c>
      <c r="CE3364" s="27">
        <v>215.9</v>
      </c>
      <c r="CF3364" s="27">
        <v>3</v>
      </c>
      <c r="CG3364" s="27">
        <v>71.69</v>
      </c>
      <c r="CH3364">
        <v>1</v>
      </c>
      <c r="CI3364">
        <v>1</v>
      </c>
      <c r="CJ3364">
        <v>3</v>
      </c>
      <c r="CK3364">
        <v>1</v>
      </c>
      <c r="CL3364" s="27">
        <v>2.1</v>
      </c>
      <c r="CM3364" s="27">
        <v>0.74193734472937733</v>
      </c>
      <c r="CN3364" s="27">
        <v>5.5</v>
      </c>
      <c r="CO3364" s="27">
        <v>1.7047480922384253</v>
      </c>
      <c r="CP3364">
        <v>0</v>
      </c>
      <c r="CQ3364" s="27">
        <v>0</v>
      </c>
      <c r="CR3364" s="34" t="e">
        <v>#NULL!</v>
      </c>
      <c r="CS3364" s="27">
        <v>0</v>
      </c>
      <c r="CT3364" s="34" t="e">
        <v>#NULL!</v>
      </c>
      <c r="CU3364">
        <v>1</v>
      </c>
      <c r="CV3364" s="27">
        <v>45.85</v>
      </c>
      <c r="CW3364" s="27">
        <v>3.8253751987024738</v>
      </c>
      <c r="CX3364" s="27">
        <v>97.8</v>
      </c>
      <c r="CY3364" s="27">
        <v>4.5829245770407718</v>
      </c>
      <c r="CZ3364">
        <v>1</v>
      </c>
      <c r="DA3364" s="27">
        <v>45.75</v>
      </c>
      <c r="DB3364" s="27">
        <v>3.8231917917215301</v>
      </c>
      <c r="DC3364" s="27">
        <v>75</v>
      </c>
      <c r="DD3364" s="27">
        <v>4.3174881135363101</v>
      </c>
      <c r="DE3364">
        <v>1</v>
      </c>
      <c r="DF3364" s="27">
        <v>27.25</v>
      </c>
      <c r="DG3364" s="27">
        <v>3.3050535211092531</v>
      </c>
      <c r="DH3364" s="27">
        <v>45.6</v>
      </c>
      <c r="DI3364" s="27">
        <v>3.8199077165203406</v>
      </c>
      <c r="DJ3364">
        <v>0</v>
      </c>
      <c r="DK3364">
        <v>1</v>
      </c>
      <c r="DL3364">
        <v>1</v>
      </c>
      <c r="DM3364">
        <v>3</v>
      </c>
      <c r="DN3364">
        <v>1</v>
      </c>
      <c r="DO3364">
        <v>0</v>
      </c>
      <c r="DP3364">
        <v>0</v>
      </c>
      <c r="DQ3364">
        <v>1</v>
      </c>
      <c r="DR3364">
        <v>1</v>
      </c>
      <c r="DS3364">
        <v>1</v>
      </c>
      <c r="DT3364">
        <v>9</v>
      </c>
      <c r="DU3364">
        <v>1</v>
      </c>
      <c r="DV3364">
        <v>1</v>
      </c>
      <c r="DW3364">
        <v>1</v>
      </c>
      <c r="DX3364">
        <v>0</v>
      </c>
      <c r="DY3364">
        <v>1</v>
      </c>
      <c r="DZ3364">
        <v>1</v>
      </c>
      <c r="EA3364">
        <v>1</v>
      </c>
      <c r="EB3364">
        <v>1</v>
      </c>
      <c r="EC3364">
        <v>0</v>
      </c>
      <c r="ED3364">
        <v>0</v>
      </c>
      <c r="EE3364">
        <v>1</v>
      </c>
      <c r="EF3364">
        <v>0</v>
      </c>
      <c r="EG3364" s="27">
        <v>6</v>
      </c>
    </row>
    <row r="3365" spans="1:137" x14ac:dyDescent="0.35">
      <c r="A3365">
        <v>3364</v>
      </c>
      <c r="B3365" t="s">
        <v>3578</v>
      </c>
      <c r="C3365">
        <v>3</v>
      </c>
      <c r="D3365">
        <v>1</v>
      </c>
      <c r="E3365">
        <v>1</v>
      </c>
      <c r="F3365">
        <v>73</v>
      </c>
      <c r="G3365">
        <v>6</v>
      </c>
      <c r="H3365" t="s">
        <v>203</v>
      </c>
      <c r="I3365">
        <v>13</v>
      </c>
      <c r="J3365">
        <v>58</v>
      </c>
      <c r="K3365">
        <v>15</v>
      </c>
      <c r="L3365">
        <v>3</v>
      </c>
      <c r="M3365">
        <v>2</v>
      </c>
      <c r="N3365">
        <v>0</v>
      </c>
      <c r="O3365">
        <v>13</v>
      </c>
      <c r="P3365" s="27">
        <v>15</v>
      </c>
      <c r="Q3365" s="33" t="str">
        <f t="shared" si="52"/>
        <v>Low</v>
      </c>
      <c r="R3365">
        <v>4</v>
      </c>
      <c r="S3365">
        <v>1</v>
      </c>
      <c r="T3365" s="27">
        <v>2.7080502011022101</v>
      </c>
      <c r="U3365">
        <v>1</v>
      </c>
      <c r="V3365" s="27">
        <v>6.2</v>
      </c>
      <c r="W3365" s="27">
        <v>0.48080999999999996</v>
      </c>
      <c r="X3365" s="27">
        <v>-0.73228309730854346</v>
      </c>
      <c r="Y3365" s="27">
        <v>0.44918999999999998</v>
      </c>
      <c r="Z3365" s="27">
        <v>-0.80030931816439987</v>
      </c>
      <c r="AA3365">
        <v>0</v>
      </c>
      <c r="AB3365">
        <v>2</v>
      </c>
      <c r="AC3365">
        <v>0</v>
      </c>
      <c r="AD3365">
        <v>-1</v>
      </c>
      <c r="AE3365">
        <v>-1</v>
      </c>
      <c r="AF3365">
        <v>1</v>
      </c>
      <c r="AG3365">
        <v>4</v>
      </c>
      <c r="AH3365">
        <v>4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1</v>
      </c>
      <c r="AP3365">
        <v>3</v>
      </c>
      <c r="AQ3365">
        <v>27</v>
      </c>
      <c r="AR3365">
        <v>5</v>
      </c>
      <c r="AS3365">
        <v>1</v>
      </c>
      <c r="AT3365">
        <v>1</v>
      </c>
      <c r="AU3365">
        <v>0</v>
      </c>
      <c r="AV3365" s="27">
        <v>7.5</v>
      </c>
      <c r="AW3365">
        <v>1</v>
      </c>
      <c r="AX3365">
        <v>0</v>
      </c>
      <c r="AY3365">
        <v>0</v>
      </c>
      <c r="AZ3365">
        <v>4</v>
      </c>
      <c r="BA3365">
        <v>3</v>
      </c>
      <c r="BB3365">
        <v>23</v>
      </c>
      <c r="BC3365">
        <v>0</v>
      </c>
      <c r="BD3365">
        <v>0</v>
      </c>
      <c r="BE3365">
        <v>0</v>
      </c>
      <c r="BF3365">
        <v>1</v>
      </c>
      <c r="BG3365">
        <v>1</v>
      </c>
      <c r="BH3365">
        <v>0</v>
      </c>
      <c r="BI3365">
        <v>0</v>
      </c>
      <c r="BJ3365">
        <v>1</v>
      </c>
      <c r="BK3365">
        <v>0</v>
      </c>
      <c r="BL3365">
        <v>1</v>
      </c>
      <c r="BM3365">
        <v>9</v>
      </c>
      <c r="BN3365">
        <v>3</v>
      </c>
      <c r="BO3365">
        <v>0</v>
      </c>
      <c r="BP3365">
        <v>0</v>
      </c>
      <c r="BQ3365">
        <v>0</v>
      </c>
      <c r="BR3365">
        <v>4</v>
      </c>
      <c r="BS3365">
        <v>1</v>
      </c>
      <c r="BT3365">
        <v>3</v>
      </c>
      <c r="BU3365">
        <v>0</v>
      </c>
      <c r="BV3365">
        <v>27</v>
      </c>
      <c r="BW3365">
        <v>5</v>
      </c>
      <c r="BX3365">
        <v>1</v>
      </c>
      <c r="BY3365">
        <v>4</v>
      </c>
      <c r="BZ3365">
        <v>2</v>
      </c>
      <c r="CA3365">
        <v>0</v>
      </c>
      <c r="CB3365">
        <v>18</v>
      </c>
      <c r="CC3365">
        <v>5</v>
      </c>
      <c r="CD3365" s="27">
        <v>8</v>
      </c>
      <c r="CE3365" s="27">
        <v>205.15</v>
      </c>
      <c r="CF3365" s="27">
        <v>5</v>
      </c>
      <c r="CG3365" s="27">
        <v>98.22</v>
      </c>
      <c r="CH3365">
        <v>0</v>
      </c>
      <c r="CI3365">
        <v>3</v>
      </c>
      <c r="CJ3365">
        <v>59</v>
      </c>
      <c r="CK3365">
        <v>0</v>
      </c>
      <c r="CL3365" s="27">
        <v>10.35</v>
      </c>
      <c r="CM3365" s="27">
        <v>2.3369865197113779</v>
      </c>
      <c r="CN3365" s="27">
        <v>592.1</v>
      </c>
      <c r="CO3365" s="27">
        <v>6.3836755395377303</v>
      </c>
      <c r="CP3365">
        <v>0</v>
      </c>
      <c r="CQ3365" s="27">
        <v>0</v>
      </c>
      <c r="CR3365" s="34" t="e">
        <v>#NULL!</v>
      </c>
      <c r="CS3365" s="27">
        <v>0</v>
      </c>
      <c r="CT3365" s="34" t="e">
        <v>#NULL!</v>
      </c>
      <c r="CU3365">
        <v>0</v>
      </c>
      <c r="CV3365" s="27">
        <v>0</v>
      </c>
      <c r="CW3365" s="34" t="e">
        <v>#NULL!</v>
      </c>
      <c r="CX3365" s="27">
        <v>0</v>
      </c>
      <c r="CY3365" s="34" t="e">
        <v>#NULL!</v>
      </c>
      <c r="CZ3365">
        <v>1</v>
      </c>
      <c r="DA3365" s="27">
        <v>30.75</v>
      </c>
      <c r="DB3365" s="27">
        <v>3.4258899942525267</v>
      </c>
      <c r="DC3365" s="27">
        <v>1740</v>
      </c>
      <c r="DD3365" s="27">
        <v>7.461640392208575</v>
      </c>
      <c r="DE3365">
        <v>0</v>
      </c>
      <c r="DF3365" s="27">
        <v>0</v>
      </c>
      <c r="DG3365" s="34" t="e">
        <v>#NULL!</v>
      </c>
      <c r="DH3365" s="27">
        <v>0</v>
      </c>
      <c r="DI3365" s="34" t="e">
        <v>#NULL!</v>
      </c>
      <c r="DJ3365">
        <v>1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1</v>
      </c>
      <c r="DT3365">
        <v>24</v>
      </c>
      <c r="DU3365">
        <v>1</v>
      </c>
      <c r="DV3365">
        <v>1</v>
      </c>
      <c r="DW3365">
        <v>1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 s="27">
        <v>9</v>
      </c>
    </row>
    <row r="3366" spans="1:137" x14ac:dyDescent="0.35">
      <c r="A3366">
        <v>3365</v>
      </c>
      <c r="B3366" t="s">
        <v>3579</v>
      </c>
      <c r="C3366">
        <v>5</v>
      </c>
      <c r="D3366">
        <v>4</v>
      </c>
      <c r="E3366">
        <v>0</v>
      </c>
      <c r="F3366">
        <v>59</v>
      </c>
      <c r="G3366">
        <v>5</v>
      </c>
      <c r="H3366" t="s">
        <v>221</v>
      </c>
      <c r="I3366">
        <v>13</v>
      </c>
      <c r="J3366">
        <v>53</v>
      </c>
      <c r="K3366">
        <v>9</v>
      </c>
      <c r="L3366">
        <v>1</v>
      </c>
      <c r="M3366">
        <v>5</v>
      </c>
      <c r="N3366">
        <v>0</v>
      </c>
      <c r="O3366">
        <v>15</v>
      </c>
      <c r="P3366" s="27">
        <v>38</v>
      </c>
      <c r="Q3366" s="33" t="str">
        <f t="shared" si="52"/>
        <v>Low</v>
      </c>
      <c r="R3366">
        <v>4</v>
      </c>
      <c r="S3366">
        <v>0</v>
      </c>
      <c r="T3366" s="27">
        <v>3.6375861597263857</v>
      </c>
      <c r="U3366">
        <v>2</v>
      </c>
      <c r="V3366" s="27">
        <v>5.0999999999999996</v>
      </c>
      <c r="W3366" s="27">
        <v>0.56395799999999996</v>
      </c>
      <c r="X3366" s="27">
        <v>-0.57277549834207009</v>
      </c>
      <c r="Y3366" s="27">
        <v>1.374042</v>
      </c>
      <c r="Z3366" s="27">
        <v>0.31775676101856493</v>
      </c>
      <c r="AA3366">
        <v>0</v>
      </c>
      <c r="AB3366">
        <v>2</v>
      </c>
      <c r="AC3366">
        <v>0</v>
      </c>
      <c r="AD3366">
        <v>-1</v>
      </c>
      <c r="AE3366">
        <v>-1</v>
      </c>
      <c r="AF3366">
        <v>1</v>
      </c>
      <c r="AG3366">
        <v>2</v>
      </c>
      <c r="AH3366">
        <v>0</v>
      </c>
      <c r="AI3366">
        <v>2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2</v>
      </c>
      <c r="AQ3366">
        <v>13</v>
      </c>
      <c r="AR3366">
        <v>3</v>
      </c>
      <c r="AS3366">
        <v>1</v>
      </c>
      <c r="AT3366">
        <v>1</v>
      </c>
      <c r="AU3366">
        <v>1</v>
      </c>
      <c r="AV3366" s="27">
        <v>21.700000000000003</v>
      </c>
      <c r="AW3366">
        <v>2</v>
      </c>
      <c r="AX3366">
        <v>1</v>
      </c>
      <c r="AY3366">
        <v>0</v>
      </c>
      <c r="AZ3366">
        <v>8</v>
      </c>
      <c r="BA3366">
        <v>4</v>
      </c>
      <c r="BB3366">
        <v>25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1</v>
      </c>
      <c r="BK3366">
        <v>0</v>
      </c>
      <c r="BL3366">
        <v>1</v>
      </c>
      <c r="BM3366">
        <v>9</v>
      </c>
      <c r="BN3366">
        <v>4</v>
      </c>
      <c r="BO3366">
        <v>1</v>
      </c>
      <c r="BP3366">
        <v>0</v>
      </c>
      <c r="BQ3366">
        <v>0</v>
      </c>
      <c r="BR3366">
        <v>2</v>
      </c>
      <c r="BS3366">
        <v>4</v>
      </c>
      <c r="BT3366">
        <v>4</v>
      </c>
      <c r="BU3366">
        <v>0</v>
      </c>
      <c r="BV3366">
        <v>6</v>
      </c>
      <c r="BW3366">
        <v>3</v>
      </c>
      <c r="BX3366">
        <v>5</v>
      </c>
      <c r="BY3366">
        <v>4</v>
      </c>
      <c r="BZ3366">
        <v>1</v>
      </c>
      <c r="CA3366">
        <v>1</v>
      </c>
      <c r="CB3366">
        <v>7</v>
      </c>
      <c r="CC3366">
        <v>3</v>
      </c>
      <c r="CD3366" s="27">
        <v>8</v>
      </c>
      <c r="CE3366" s="27">
        <v>193.09</v>
      </c>
      <c r="CF3366" s="27">
        <v>1</v>
      </c>
      <c r="CG3366" s="27">
        <v>18.8</v>
      </c>
      <c r="CH3366">
        <v>0</v>
      </c>
      <c r="CI3366">
        <v>2</v>
      </c>
      <c r="CJ3366">
        <v>21</v>
      </c>
      <c r="CK3366">
        <v>0</v>
      </c>
      <c r="CL3366" s="27">
        <v>8.35</v>
      </c>
      <c r="CM3366" s="27">
        <v>2.1222615388627641</v>
      </c>
      <c r="CN3366" s="27">
        <v>168.45</v>
      </c>
      <c r="CO3366" s="27">
        <v>5.1266389698525616</v>
      </c>
      <c r="CP3366">
        <v>0</v>
      </c>
      <c r="CQ3366" s="27">
        <v>0</v>
      </c>
      <c r="CR3366" s="34" t="e">
        <v>#NULL!</v>
      </c>
      <c r="CS3366" s="27">
        <v>0</v>
      </c>
      <c r="CT3366" s="34" t="e">
        <v>#NULL!</v>
      </c>
      <c r="CU3366">
        <v>0</v>
      </c>
      <c r="CV3366" s="27">
        <v>0</v>
      </c>
      <c r="CW3366" s="34" t="e">
        <v>#NULL!</v>
      </c>
      <c r="CX3366" s="27">
        <v>0</v>
      </c>
      <c r="CY3366" s="34" t="e">
        <v>#NULL!</v>
      </c>
      <c r="CZ3366">
        <v>0</v>
      </c>
      <c r="DA3366" s="27">
        <v>0</v>
      </c>
      <c r="DB3366" s="34" t="e">
        <v>#NULL!</v>
      </c>
      <c r="DC3366" s="27">
        <v>0</v>
      </c>
      <c r="DD3366" s="34" t="e">
        <v>#NULL!</v>
      </c>
      <c r="DE3366">
        <v>0</v>
      </c>
      <c r="DF3366" s="27">
        <v>0</v>
      </c>
      <c r="DG3366" s="34" t="e">
        <v>#NULL!</v>
      </c>
      <c r="DH3366" s="27">
        <v>0</v>
      </c>
      <c r="DI3366" s="34" t="e">
        <v>#NULL!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1</v>
      </c>
      <c r="DT3366">
        <v>15</v>
      </c>
      <c r="DU3366">
        <v>1</v>
      </c>
      <c r="DV3366">
        <v>1</v>
      </c>
      <c r="DW3366">
        <v>1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 s="27">
        <v>3</v>
      </c>
    </row>
    <row r="3367" spans="1:137" x14ac:dyDescent="0.35">
      <c r="A3367">
        <v>3366</v>
      </c>
      <c r="B3367" t="s">
        <v>3580</v>
      </c>
      <c r="C3367">
        <v>2</v>
      </c>
      <c r="D3367">
        <v>5</v>
      </c>
      <c r="E3367">
        <v>1</v>
      </c>
      <c r="F3367">
        <v>51</v>
      </c>
      <c r="G3367">
        <v>5</v>
      </c>
      <c r="H3367" t="s">
        <v>225</v>
      </c>
      <c r="I3367">
        <v>16</v>
      </c>
      <c r="J3367">
        <v>52</v>
      </c>
      <c r="K3367">
        <v>13</v>
      </c>
      <c r="L3367">
        <v>2</v>
      </c>
      <c r="M3367">
        <v>6</v>
      </c>
      <c r="N3367">
        <v>1</v>
      </c>
      <c r="O3367">
        <v>23</v>
      </c>
      <c r="P3367" s="27">
        <v>173</v>
      </c>
      <c r="Q3367" s="33" t="str">
        <f t="shared" si="52"/>
        <v>Low</v>
      </c>
      <c r="R3367">
        <v>5</v>
      </c>
      <c r="S3367">
        <v>0</v>
      </c>
      <c r="T3367" s="27">
        <v>5.1532915944977793</v>
      </c>
      <c r="U3367">
        <v>5</v>
      </c>
      <c r="V3367" s="27">
        <v>15.4</v>
      </c>
      <c r="W3367" s="27">
        <v>8.8984279999999991</v>
      </c>
      <c r="X3367" s="27">
        <v>2.1858746319238342</v>
      </c>
      <c r="Y3367" s="27">
        <v>17.743572</v>
      </c>
      <c r="Z3367" s="27">
        <v>2.8760233094875232</v>
      </c>
      <c r="AA3367">
        <v>1</v>
      </c>
      <c r="AB3367">
        <v>5</v>
      </c>
      <c r="AC3367">
        <v>0</v>
      </c>
      <c r="AD3367">
        <v>-1</v>
      </c>
      <c r="AE3367">
        <v>-1</v>
      </c>
      <c r="AF3367">
        <v>1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1</v>
      </c>
      <c r="AP3367">
        <v>1</v>
      </c>
      <c r="AQ3367">
        <v>23</v>
      </c>
      <c r="AR3367">
        <v>4</v>
      </c>
      <c r="AS3367">
        <v>2</v>
      </c>
      <c r="AT3367">
        <v>1</v>
      </c>
      <c r="AU3367">
        <v>0</v>
      </c>
      <c r="AV3367" s="27">
        <v>87.4</v>
      </c>
      <c r="AW3367">
        <v>3</v>
      </c>
      <c r="AX3367">
        <v>0</v>
      </c>
      <c r="AY3367">
        <v>0</v>
      </c>
      <c r="AZ3367">
        <v>1</v>
      </c>
      <c r="BA3367">
        <v>1</v>
      </c>
      <c r="BB3367">
        <v>30</v>
      </c>
      <c r="BC3367">
        <v>1</v>
      </c>
      <c r="BD3367">
        <v>1</v>
      </c>
      <c r="BE3367">
        <v>1</v>
      </c>
      <c r="BF3367">
        <v>1</v>
      </c>
      <c r="BG3367">
        <v>0</v>
      </c>
      <c r="BH3367">
        <v>0</v>
      </c>
      <c r="BI3367">
        <v>1</v>
      </c>
      <c r="BJ3367">
        <v>1</v>
      </c>
      <c r="BK3367">
        <v>0</v>
      </c>
      <c r="BL3367">
        <v>0</v>
      </c>
      <c r="BM3367">
        <v>9</v>
      </c>
      <c r="BN3367">
        <v>5</v>
      </c>
      <c r="BO3367">
        <v>0</v>
      </c>
      <c r="BP3367">
        <v>1</v>
      </c>
      <c r="BQ3367">
        <v>0</v>
      </c>
      <c r="BR3367">
        <v>4</v>
      </c>
      <c r="BS3367">
        <v>4</v>
      </c>
      <c r="BT3367">
        <v>4</v>
      </c>
      <c r="BU3367">
        <v>0</v>
      </c>
      <c r="BV3367">
        <v>17</v>
      </c>
      <c r="BW3367">
        <v>5</v>
      </c>
      <c r="BX3367">
        <v>2</v>
      </c>
      <c r="BY3367">
        <v>2</v>
      </c>
      <c r="BZ3367">
        <v>2</v>
      </c>
      <c r="CA3367">
        <v>1</v>
      </c>
      <c r="CB3367">
        <v>19</v>
      </c>
      <c r="CC3367">
        <v>5</v>
      </c>
      <c r="CD3367" s="27">
        <v>7</v>
      </c>
      <c r="CE3367" s="27">
        <v>412.47</v>
      </c>
      <c r="CF3367" s="27">
        <v>1</v>
      </c>
      <c r="CG3367" s="27">
        <v>46.92</v>
      </c>
      <c r="CH3367">
        <v>0</v>
      </c>
      <c r="CI3367">
        <v>3</v>
      </c>
      <c r="CJ3367">
        <v>55</v>
      </c>
      <c r="CK3367">
        <v>0</v>
      </c>
      <c r="CL3367" s="27">
        <v>13.5</v>
      </c>
      <c r="CM3367" s="27">
        <v>2.6026896854443837</v>
      </c>
      <c r="CN3367" s="27">
        <v>750.65</v>
      </c>
      <c r="CO3367" s="27">
        <v>6.6209394978583136</v>
      </c>
      <c r="CP3367">
        <v>1</v>
      </c>
      <c r="CQ3367" s="27">
        <v>21</v>
      </c>
      <c r="CR3367" s="27">
        <v>3.044522437723423</v>
      </c>
      <c r="CS3367" s="27">
        <v>1131</v>
      </c>
      <c r="CT3367" s="27">
        <v>7.0308574761161209</v>
      </c>
      <c r="CU3367">
        <v>0</v>
      </c>
      <c r="CV3367" s="27">
        <v>0</v>
      </c>
      <c r="CW3367" s="34" t="e">
        <v>#NULL!</v>
      </c>
      <c r="CX3367" s="27">
        <v>0</v>
      </c>
      <c r="CY3367" s="34" t="e">
        <v>#NULL!</v>
      </c>
      <c r="CZ3367">
        <v>1</v>
      </c>
      <c r="DA3367" s="27">
        <v>15.5</v>
      </c>
      <c r="DB3367" s="27">
        <v>2.7408400239252009</v>
      </c>
      <c r="DC3367" s="27">
        <v>860</v>
      </c>
      <c r="DD3367" s="27">
        <v>6.7569323892475532</v>
      </c>
      <c r="DE3367">
        <v>0</v>
      </c>
      <c r="DF3367" s="27">
        <v>0</v>
      </c>
      <c r="DG3367" s="34" t="e">
        <v>#NULL!</v>
      </c>
      <c r="DH3367" s="27">
        <v>0</v>
      </c>
      <c r="DI3367" s="34" t="e">
        <v>#NULL!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1</v>
      </c>
      <c r="DP3367">
        <v>0</v>
      </c>
      <c r="DQ3367">
        <v>1</v>
      </c>
      <c r="DR3367">
        <v>0</v>
      </c>
      <c r="DS3367">
        <v>1</v>
      </c>
      <c r="DT3367">
        <v>15</v>
      </c>
      <c r="DU3367">
        <v>1</v>
      </c>
      <c r="DV3367">
        <v>1</v>
      </c>
      <c r="DW3367">
        <v>1</v>
      </c>
      <c r="DX3367">
        <v>0</v>
      </c>
      <c r="DY3367">
        <v>1</v>
      </c>
      <c r="DZ3367">
        <v>1</v>
      </c>
      <c r="EA3367">
        <v>0</v>
      </c>
      <c r="EB3367">
        <v>0</v>
      </c>
      <c r="EC3367">
        <v>1</v>
      </c>
      <c r="ED3367">
        <v>0</v>
      </c>
      <c r="EE3367">
        <v>0</v>
      </c>
      <c r="EF3367">
        <v>0</v>
      </c>
      <c r="EG3367" s="27">
        <v>12</v>
      </c>
    </row>
    <row r="3368" spans="1:137" x14ac:dyDescent="0.35">
      <c r="A3368">
        <v>3367</v>
      </c>
      <c r="B3368" t="s">
        <v>3581</v>
      </c>
      <c r="C3368">
        <v>3</v>
      </c>
      <c r="D3368">
        <v>2</v>
      </c>
      <c r="E3368">
        <v>0</v>
      </c>
      <c r="F3368">
        <v>36</v>
      </c>
      <c r="G3368">
        <v>4</v>
      </c>
      <c r="H3368" t="s">
        <v>225</v>
      </c>
      <c r="I3368">
        <v>14</v>
      </c>
      <c r="J3368">
        <v>48</v>
      </c>
      <c r="K3368">
        <v>10</v>
      </c>
      <c r="L3368">
        <v>1</v>
      </c>
      <c r="M3368">
        <v>2</v>
      </c>
      <c r="N3368">
        <v>0</v>
      </c>
      <c r="O3368">
        <v>5</v>
      </c>
      <c r="P3368" s="27">
        <v>38</v>
      </c>
      <c r="Q3368" s="33" t="str">
        <f t="shared" si="52"/>
        <v>Low</v>
      </c>
      <c r="R3368">
        <v>2</v>
      </c>
      <c r="S3368">
        <v>0</v>
      </c>
      <c r="T3368" s="27">
        <v>3.6375861597263857</v>
      </c>
      <c r="U3368">
        <v>2</v>
      </c>
      <c r="V3368" s="27">
        <v>2</v>
      </c>
      <c r="W3368" s="27">
        <v>0.48108000000000001</v>
      </c>
      <c r="X3368" s="27">
        <v>-0.73172170253972113</v>
      </c>
      <c r="Y3368" s="27">
        <v>0.27892</v>
      </c>
      <c r="Z3368" s="27">
        <v>-1.2768302766293271</v>
      </c>
      <c r="AA3368">
        <v>0</v>
      </c>
      <c r="AB3368">
        <v>1</v>
      </c>
      <c r="AC3368">
        <v>1</v>
      </c>
      <c r="AD3368">
        <v>7</v>
      </c>
      <c r="AE3368">
        <v>1</v>
      </c>
      <c r="AF3368">
        <v>2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2</v>
      </c>
      <c r="AQ3368">
        <v>2</v>
      </c>
      <c r="AR3368">
        <v>1</v>
      </c>
      <c r="AS3368">
        <v>2</v>
      </c>
      <c r="AT3368">
        <v>1</v>
      </c>
      <c r="AU3368">
        <v>0</v>
      </c>
      <c r="AV3368" s="27">
        <v>19.400000000000002</v>
      </c>
      <c r="AW3368">
        <v>1</v>
      </c>
      <c r="AX3368">
        <v>0</v>
      </c>
      <c r="AY3368">
        <v>0</v>
      </c>
      <c r="AZ3368">
        <v>3</v>
      </c>
      <c r="BA3368">
        <v>2</v>
      </c>
      <c r="BB3368">
        <v>24</v>
      </c>
      <c r="BC3368">
        <v>0</v>
      </c>
      <c r="BD3368">
        <v>0</v>
      </c>
      <c r="BE3368">
        <v>1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9</v>
      </c>
      <c r="BN3368">
        <v>2</v>
      </c>
      <c r="BO3368">
        <v>1</v>
      </c>
      <c r="BP3368">
        <v>0</v>
      </c>
      <c r="BQ3368">
        <v>1</v>
      </c>
      <c r="BR3368">
        <v>3</v>
      </c>
      <c r="BS3368">
        <v>2</v>
      </c>
      <c r="BT3368">
        <v>4</v>
      </c>
      <c r="BU3368">
        <v>0</v>
      </c>
      <c r="BV3368">
        <v>18</v>
      </c>
      <c r="BW3368">
        <v>5</v>
      </c>
      <c r="BX3368">
        <v>4</v>
      </c>
      <c r="BY3368">
        <v>3</v>
      </c>
      <c r="BZ3368">
        <v>4</v>
      </c>
      <c r="CA3368">
        <v>0</v>
      </c>
      <c r="CB3368">
        <v>14</v>
      </c>
      <c r="CC3368">
        <v>4</v>
      </c>
      <c r="CD3368" s="27">
        <v>7</v>
      </c>
      <c r="CE3368" s="27">
        <v>123.3</v>
      </c>
      <c r="CF3368" s="27">
        <v>1</v>
      </c>
      <c r="CG3368" s="27">
        <v>13.450000000000001</v>
      </c>
      <c r="CH3368">
        <v>0</v>
      </c>
      <c r="CI3368">
        <v>3</v>
      </c>
      <c r="CJ3368">
        <v>44</v>
      </c>
      <c r="CK3368">
        <v>0</v>
      </c>
      <c r="CL3368" s="27">
        <v>11.1</v>
      </c>
      <c r="CM3368" s="27">
        <v>2.4069451083182885</v>
      </c>
      <c r="CN3368" s="27">
        <v>442.3</v>
      </c>
      <c r="CO3368" s="27">
        <v>6.0919883848742815</v>
      </c>
      <c r="CP3368">
        <v>0</v>
      </c>
      <c r="CQ3368" s="27">
        <v>0</v>
      </c>
      <c r="CR3368" s="34" t="e">
        <v>#NULL!</v>
      </c>
      <c r="CS3368" s="27">
        <v>0</v>
      </c>
      <c r="CT3368" s="34" t="e">
        <v>#NULL!</v>
      </c>
      <c r="CU3368">
        <v>0</v>
      </c>
      <c r="CV3368" s="27">
        <v>0</v>
      </c>
      <c r="CW3368" s="34" t="e">
        <v>#NULL!</v>
      </c>
      <c r="CX3368" s="27">
        <v>0</v>
      </c>
      <c r="CY3368" s="34" t="e">
        <v>#NULL!</v>
      </c>
      <c r="CZ3368">
        <v>0</v>
      </c>
      <c r="DA3368" s="27">
        <v>0</v>
      </c>
      <c r="DB3368" s="34" t="e">
        <v>#NULL!</v>
      </c>
      <c r="DC3368" s="27">
        <v>0</v>
      </c>
      <c r="DD3368" s="34" t="e">
        <v>#NULL!</v>
      </c>
      <c r="DE3368">
        <v>0</v>
      </c>
      <c r="DF3368" s="27">
        <v>0</v>
      </c>
      <c r="DG3368" s="34" t="e">
        <v>#NULL!</v>
      </c>
      <c r="DH3368" s="27">
        <v>0</v>
      </c>
      <c r="DI3368" s="34" t="e">
        <v>#NULL!</v>
      </c>
      <c r="DJ3368">
        <v>0</v>
      </c>
      <c r="DK3368">
        <v>0</v>
      </c>
      <c r="DL3368">
        <v>0</v>
      </c>
      <c r="DM3368">
        <v>1</v>
      </c>
      <c r="DN3368">
        <v>1</v>
      </c>
      <c r="DO3368">
        <v>0</v>
      </c>
      <c r="DP3368">
        <v>0</v>
      </c>
      <c r="DQ3368">
        <v>0</v>
      </c>
      <c r="DR3368">
        <v>0</v>
      </c>
      <c r="DS3368">
        <v>1</v>
      </c>
      <c r="DT3368">
        <v>17</v>
      </c>
      <c r="DU3368">
        <v>1</v>
      </c>
      <c r="DV3368">
        <v>1</v>
      </c>
      <c r="DW3368">
        <v>1</v>
      </c>
      <c r="DX3368">
        <v>0</v>
      </c>
      <c r="DY3368">
        <v>1</v>
      </c>
      <c r="DZ3368">
        <v>1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 s="27">
        <v>12</v>
      </c>
    </row>
    <row r="3369" spans="1:137" x14ac:dyDescent="0.35">
      <c r="A3369">
        <v>3368</v>
      </c>
      <c r="B3369" t="s">
        <v>3582</v>
      </c>
      <c r="C3369">
        <v>4</v>
      </c>
      <c r="D3369">
        <v>1</v>
      </c>
      <c r="E3369">
        <v>1</v>
      </c>
      <c r="F3369">
        <v>71</v>
      </c>
      <c r="G3369">
        <v>6</v>
      </c>
      <c r="H3369" t="s">
        <v>247</v>
      </c>
      <c r="I3369">
        <v>15</v>
      </c>
      <c r="J3369">
        <v>53</v>
      </c>
      <c r="K3369">
        <v>14</v>
      </c>
      <c r="L3369">
        <v>2</v>
      </c>
      <c r="M3369">
        <v>2</v>
      </c>
      <c r="N3369">
        <v>1</v>
      </c>
      <c r="O3369">
        <v>8</v>
      </c>
      <c r="P3369" s="27">
        <v>10</v>
      </c>
      <c r="Q3369" s="33" t="str">
        <f t="shared" si="52"/>
        <v>Low</v>
      </c>
      <c r="R3369">
        <v>3</v>
      </c>
      <c r="S3369">
        <v>1</v>
      </c>
      <c r="T3369" s="27">
        <v>2.3025850929940459</v>
      </c>
      <c r="U3369">
        <v>1</v>
      </c>
      <c r="V3369" s="27">
        <v>8.4</v>
      </c>
      <c r="W3369" s="27">
        <v>0.39732000000000006</v>
      </c>
      <c r="X3369" s="27">
        <v>-0.92301327763498164</v>
      </c>
      <c r="Y3369" s="27">
        <v>0.44268000000000002</v>
      </c>
      <c r="Z3369" s="27">
        <v>-0.81490811758555248</v>
      </c>
      <c r="AA3369">
        <v>0</v>
      </c>
      <c r="AB3369">
        <v>3</v>
      </c>
      <c r="AC3369">
        <v>0</v>
      </c>
      <c r="AD3369">
        <v>-1</v>
      </c>
      <c r="AE3369">
        <v>-1</v>
      </c>
      <c r="AF3369">
        <v>1</v>
      </c>
      <c r="AG3369">
        <v>1</v>
      </c>
      <c r="AH3369">
        <v>1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1</v>
      </c>
      <c r="AP3369">
        <v>1</v>
      </c>
      <c r="AQ3369">
        <v>18</v>
      </c>
      <c r="AR3369">
        <v>4</v>
      </c>
      <c r="AS3369">
        <v>3</v>
      </c>
      <c r="AT3369">
        <v>1</v>
      </c>
      <c r="AU3369">
        <v>0</v>
      </c>
      <c r="AV3369" s="27">
        <v>6.7</v>
      </c>
      <c r="AW3369">
        <v>1</v>
      </c>
      <c r="AX3369">
        <v>0</v>
      </c>
      <c r="AY3369">
        <v>1</v>
      </c>
      <c r="AZ3369">
        <v>1</v>
      </c>
      <c r="BA3369">
        <v>1</v>
      </c>
      <c r="BB3369">
        <v>19</v>
      </c>
      <c r="BC3369">
        <v>1</v>
      </c>
      <c r="BD3369">
        <v>0</v>
      </c>
      <c r="BE3369">
        <v>1</v>
      </c>
      <c r="BF3369">
        <v>1</v>
      </c>
      <c r="BG3369">
        <v>1</v>
      </c>
      <c r="BH3369">
        <v>0</v>
      </c>
      <c r="BI3369">
        <v>0</v>
      </c>
      <c r="BJ3369">
        <v>1</v>
      </c>
      <c r="BK3369">
        <v>0</v>
      </c>
      <c r="BL3369">
        <v>1</v>
      </c>
      <c r="BM3369">
        <v>9</v>
      </c>
      <c r="BN3369">
        <v>2</v>
      </c>
      <c r="BO3369">
        <v>1</v>
      </c>
      <c r="BP3369">
        <v>1</v>
      </c>
      <c r="BQ3369">
        <v>1</v>
      </c>
      <c r="BR3369">
        <v>3</v>
      </c>
      <c r="BS3369">
        <v>1</v>
      </c>
      <c r="BT3369">
        <v>4</v>
      </c>
      <c r="BU3369">
        <v>1</v>
      </c>
      <c r="BV3369">
        <v>30</v>
      </c>
      <c r="BW3369">
        <v>5</v>
      </c>
      <c r="BX3369">
        <v>5</v>
      </c>
      <c r="BY3369">
        <v>3</v>
      </c>
      <c r="BZ3369">
        <v>4</v>
      </c>
      <c r="CA3369">
        <v>1</v>
      </c>
      <c r="CB3369">
        <v>22</v>
      </c>
      <c r="CC3369">
        <v>5</v>
      </c>
      <c r="CD3369" s="27">
        <v>10</v>
      </c>
      <c r="CE3369" s="27">
        <v>173.36</v>
      </c>
      <c r="CF3369" s="27">
        <v>2</v>
      </c>
      <c r="CG3369" s="27">
        <v>16.95</v>
      </c>
      <c r="CH3369">
        <v>0</v>
      </c>
      <c r="CI3369">
        <v>1</v>
      </c>
      <c r="CJ3369">
        <v>52</v>
      </c>
      <c r="CK3369">
        <v>0</v>
      </c>
      <c r="CL3369" s="27">
        <v>16.45</v>
      </c>
      <c r="CM3369" s="27">
        <v>2.800325477211381</v>
      </c>
      <c r="CN3369" s="27">
        <v>903.25</v>
      </c>
      <c r="CO3369" s="27">
        <v>6.8059993700277497</v>
      </c>
      <c r="CP3369">
        <v>1</v>
      </c>
      <c r="CQ3369" s="27">
        <v>50</v>
      </c>
      <c r="CR3369" s="27">
        <v>3.912023005428146</v>
      </c>
      <c r="CS3369" s="27">
        <v>2557.1</v>
      </c>
      <c r="CT3369" s="27">
        <v>7.8466290828565501</v>
      </c>
      <c r="CU3369">
        <v>0</v>
      </c>
      <c r="CV3369" s="27">
        <v>0</v>
      </c>
      <c r="CW3369" s="34" t="e">
        <v>#NULL!</v>
      </c>
      <c r="CX3369" s="27">
        <v>0</v>
      </c>
      <c r="CY3369" s="34" t="e">
        <v>#NULL!</v>
      </c>
      <c r="CZ3369">
        <v>1</v>
      </c>
      <c r="DA3369" s="27">
        <v>21.25</v>
      </c>
      <c r="DB3369" s="27">
        <v>3.0563568953704259</v>
      </c>
      <c r="DC3369" s="27">
        <v>1065</v>
      </c>
      <c r="DD3369" s="27">
        <v>6.9707300781435251</v>
      </c>
      <c r="DE3369">
        <v>0</v>
      </c>
      <c r="DF3369" s="27">
        <v>0</v>
      </c>
      <c r="DG3369" s="34" t="e">
        <v>#NULL!</v>
      </c>
      <c r="DH3369" s="27">
        <v>0</v>
      </c>
      <c r="DI3369" s="34" t="e">
        <v>#NULL!</v>
      </c>
      <c r="DJ3369">
        <v>1</v>
      </c>
      <c r="DK3369">
        <v>1</v>
      </c>
      <c r="DL3369">
        <v>1</v>
      </c>
      <c r="DM3369">
        <v>0</v>
      </c>
      <c r="DN3369">
        <v>1</v>
      </c>
      <c r="DO3369">
        <v>1</v>
      </c>
      <c r="DP3369">
        <v>1</v>
      </c>
      <c r="DQ3369">
        <v>1</v>
      </c>
      <c r="DR3369">
        <v>1</v>
      </c>
      <c r="DS3369">
        <v>1</v>
      </c>
      <c r="DT3369">
        <v>23</v>
      </c>
      <c r="DU3369">
        <v>1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1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 s="27">
        <v>2</v>
      </c>
    </row>
    <row r="3370" spans="1:137" x14ac:dyDescent="0.35">
      <c r="A3370">
        <v>3369</v>
      </c>
      <c r="B3370" t="s">
        <v>3583</v>
      </c>
      <c r="C3370">
        <v>1</v>
      </c>
      <c r="D3370">
        <v>1</v>
      </c>
      <c r="E3370">
        <v>0</v>
      </c>
      <c r="F3370">
        <v>49</v>
      </c>
      <c r="G3370">
        <v>4</v>
      </c>
      <c r="H3370" t="s">
        <v>225</v>
      </c>
      <c r="I3370">
        <v>13</v>
      </c>
      <c r="J3370">
        <v>50</v>
      </c>
      <c r="K3370">
        <v>15</v>
      </c>
      <c r="L3370">
        <v>3</v>
      </c>
      <c r="M3370">
        <v>2</v>
      </c>
      <c r="N3370">
        <v>0</v>
      </c>
      <c r="O3370">
        <v>7</v>
      </c>
      <c r="P3370" s="27">
        <v>26</v>
      </c>
      <c r="Q3370" s="33" t="str">
        <f t="shared" si="52"/>
        <v>Low</v>
      </c>
      <c r="R3370">
        <v>3</v>
      </c>
      <c r="S3370">
        <v>0</v>
      </c>
      <c r="T3370" s="27">
        <v>3.2580965380214821</v>
      </c>
      <c r="U3370">
        <v>2</v>
      </c>
      <c r="V3370" s="27">
        <v>4.5</v>
      </c>
      <c r="W3370" s="27">
        <v>0.27377999999999997</v>
      </c>
      <c r="X3370" s="27">
        <v>-1.2954304148147711</v>
      </c>
      <c r="Y3370" s="27">
        <v>0.89622000000000002</v>
      </c>
      <c r="Z3370" s="27">
        <v>-0.10956936043188098</v>
      </c>
      <c r="AA3370">
        <v>0</v>
      </c>
      <c r="AB3370">
        <v>3</v>
      </c>
      <c r="AC3370">
        <v>0</v>
      </c>
      <c r="AD3370">
        <v>-1</v>
      </c>
      <c r="AE3370">
        <v>-1</v>
      </c>
      <c r="AF3370">
        <v>1</v>
      </c>
      <c r="AG3370">
        <v>6</v>
      </c>
      <c r="AH3370">
        <v>1</v>
      </c>
      <c r="AI3370">
        <v>3</v>
      </c>
      <c r="AJ3370">
        <v>2</v>
      </c>
      <c r="AK3370">
        <v>0</v>
      </c>
      <c r="AL3370">
        <v>0</v>
      </c>
      <c r="AM3370">
        <v>0</v>
      </c>
      <c r="AN3370">
        <v>0</v>
      </c>
      <c r="AO3370">
        <v>1</v>
      </c>
      <c r="AP3370">
        <v>3</v>
      </c>
      <c r="AQ3370">
        <v>5</v>
      </c>
      <c r="AR3370">
        <v>2</v>
      </c>
      <c r="AS3370">
        <v>2</v>
      </c>
      <c r="AT3370">
        <v>1</v>
      </c>
      <c r="AU3370">
        <v>0</v>
      </c>
      <c r="AV3370" s="27">
        <v>13</v>
      </c>
      <c r="AW3370">
        <v>1</v>
      </c>
      <c r="AX3370">
        <v>0</v>
      </c>
      <c r="AY3370">
        <v>0</v>
      </c>
      <c r="AZ3370">
        <v>4</v>
      </c>
      <c r="BA3370">
        <v>3</v>
      </c>
      <c r="BB3370">
        <v>21</v>
      </c>
      <c r="BC3370">
        <v>1</v>
      </c>
      <c r="BD3370">
        <v>0</v>
      </c>
      <c r="BE3370">
        <v>0</v>
      </c>
      <c r="BF3370">
        <v>1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9</v>
      </c>
      <c r="BN3370">
        <v>5</v>
      </c>
      <c r="BO3370">
        <v>1</v>
      </c>
      <c r="BP3370">
        <v>1</v>
      </c>
      <c r="BQ3370">
        <v>0</v>
      </c>
      <c r="BR3370">
        <v>4</v>
      </c>
      <c r="BS3370">
        <v>1</v>
      </c>
      <c r="BT3370">
        <v>2</v>
      </c>
      <c r="BU3370">
        <v>1</v>
      </c>
      <c r="BV3370">
        <v>5</v>
      </c>
      <c r="BW3370">
        <v>2</v>
      </c>
      <c r="BX3370">
        <v>1</v>
      </c>
      <c r="BY3370">
        <v>2</v>
      </c>
      <c r="BZ3370">
        <v>4</v>
      </c>
      <c r="CA3370">
        <v>0</v>
      </c>
      <c r="CB3370">
        <v>2</v>
      </c>
      <c r="CC3370">
        <v>2</v>
      </c>
      <c r="CD3370" s="27">
        <v>12</v>
      </c>
      <c r="CE3370" s="27">
        <v>368.5</v>
      </c>
      <c r="CF3370" s="27">
        <v>6</v>
      </c>
      <c r="CG3370" s="27">
        <v>197.49</v>
      </c>
      <c r="CH3370">
        <v>1</v>
      </c>
      <c r="CI3370">
        <v>1</v>
      </c>
      <c r="CJ3370">
        <v>8</v>
      </c>
      <c r="CK3370">
        <v>0</v>
      </c>
      <c r="CL3370" s="27">
        <v>2.95</v>
      </c>
      <c r="CM3370" s="27">
        <v>1.0818051703517284</v>
      </c>
      <c r="CN3370" s="27">
        <v>20.95</v>
      </c>
      <c r="CO3370" s="27">
        <v>3.0421386463681466</v>
      </c>
      <c r="CP3370">
        <v>0</v>
      </c>
      <c r="CQ3370" s="27">
        <v>0</v>
      </c>
      <c r="CR3370" s="34" t="e">
        <v>#NULL!</v>
      </c>
      <c r="CS3370" s="27">
        <v>0</v>
      </c>
      <c r="CT3370" s="34" t="e">
        <v>#NULL!</v>
      </c>
      <c r="CU3370">
        <v>1</v>
      </c>
      <c r="CV3370" s="27">
        <v>25.95</v>
      </c>
      <c r="CW3370" s="27">
        <v>3.2561716096118976</v>
      </c>
      <c r="CX3370" s="27">
        <v>187.45</v>
      </c>
      <c r="CY3370" s="27">
        <v>5.2335121431819207</v>
      </c>
      <c r="CZ3370">
        <v>0</v>
      </c>
      <c r="DA3370" s="27">
        <v>0</v>
      </c>
      <c r="DB3370" s="34" t="e">
        <v>#NULL!</v>
      </c>
      <c r="DC3370" s="27">
        <v>0</v>
      </c>
      <c r="DD3370" s="34" t="e">
        <v>#NULL!</v>
      </c>
      <c r="DE3370">
        <v>0</v>
      </c>
      <c r="DF3370" s="27">
        <v>0</v>
      </c>
      <c r="DG3370" s="34" t="e">
        <v>#NULL!</v>
      </c>
      <c r="DH3370" s="27">
        <v>0</v>
      </c>
      <c r="DI3370" s="34" t="e">
        <v>#NULL!</v>
      </c>
      <c r="DJ3370">
        <v>0</v>
      </c>
      <c r="DK3370">
        <v>1</v>
      </c>
      <c r="DL3370">
        <v>0</v>
      </c>
      <c r="DM3370">
        <v>1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1</v>
      </c>
      <c r="DT3370">
        <v>16</v>
      </c>
      <c r="DU3370">
        <v>1</v>
      </c>
      <c r="DV3370">
        <v>1</v>
      </c>
      <c r="DW3370">
        <v>1</v>
      </c>
      <c r="DX3370">
        <v>0</v>
      </c>
      <c r="DY3370">
        <v>1</v>
      </c>
      <c r="DZ3370">
        <v>1</v>
      </c>
      <c r="EA3370">
        <v>1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 s="27">
        <v>12</v>
      </c>
    </row>
    <row r="3371" spans="1:137" x14ac:dyDescent="0.35">
      <c r="A3371">
        <v>3370</v>
      </c>
      <c r="B3371" t="s">
        <v>3584</v>
      </c>
      <c r="C3371">
        <v>1</v>
      </c>
      <c r="D3371">
        <v>1</v>
      </c>
      <c r="E3371">
        <v>1</v>
      </c>
      <c r="F3371">
        <v>69</v>
      </c>
      <c r="G3371">
        <v>6</v>
      </c>
      <c r="H3371" t="s">
        <v>210</v>
      </c>
      <c r="I3371">
        <v>16</v>
      </c>
      <c r="J3371">
        <v>53</v>
      </c>
      <c r="K3371">
        <v>9</v>
      </c>
      <c r="L3371">
        <v>1</v>
      </c>
      <c r="M3371">
        <v>6</v>
      </c>
      <c r="N3371">
        <v>0</v>
      </c>
      <c r="O3371">
        <v>31</v>
      </c>
      <c r="P3371" s="27">
        <v>13</v>
      </c>
      <c r="Q3371" s="33" t="str">
        <f t="shared" si="52"/>
        <v>Low</v>
      </c>
      <c r="R3371">
        <v>5</v>
      </c>
      <c r="S3371">
        <v>1</v>
      </c>
      <c r="T3371" s="27">
        <v>2.5649493574615367</v>
      </c>
      <c r="U3371">
        <v>1</v>
      </c>
      <c r="V3371" s="27">
        <v>18.099999999999998</v>
      </c>
      <c r="W3371" s="27">
        <v>0.48236499999999993</v>
      </c>
      <c r="X3371" s="27">
        <v>-0.72905419009850359</v>
      </c>
      <c r="Y3371" s="27">
        <v>1.8706349999999998</v>
      </c>
      <c r="Z3371" s="27">
        <v>0.62627794541742021</v>
      </c>
      <c r="AA3371">
        <v>0</v>
      </c>
      <c r="AB3371">
        <v>5</v>
      </c>
      <c r="AC3371">
        <v>0</v>
      </c>
      <c r="AD3371">
        <v>-1</v>
      </c>
      <c r="AE3371">
        <v>-1</v>
      </c>
      <c r="AF3371">
        <v>1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2</v>
      </c>
      <c r="AQ3371">
        <v>26</v>
      </c>
      <c r="AR3371">
        <v>5</v>
      </c>
      <c r="AS3371">
        <v>2</v>
      </c>
      <c r="AT3371">
        <v>0</v>
      </c>
      <c r="AU3371">
        <v>1</v>
      </c>
      <c r="AV3371" s="27">
        <v>5.2</v>
      </c>
      <c r="AW3371">
        <v>1</v>
      </c>
      <c r="AX3371">
        <v>0</v>
      </c>
      <c r="AY3371">
        <v>0</v>
      </c>
      <c r="AZ3371">
        <v>1</v>
      </c>
      <c r="BA3371">
        <v>1</v>
      </c>
      <c r="BB3371">
        <v>22</v>
      </c>
      <c r="BC3371">
        <v>1</v>
      </c>
      <c r="BD3371">
        <v>0</v>
      </c>
      <c r="BE3371">
        <v>0</v>
      </c>
      <c r="BF3371">
        <v>0</v>
      </c>
      <c r="BG3371">
        <v>1</v>
      </c>
      <c r="BH3371">
        <v>0</v>
      </c>
      <c r="BI3371">
        <v>0</v>
      </c>
      <c r="BJ3371">
        <v>0</v>
      </c>
      <c r="BK3371">
        <v>0</v>
      </c>
      <c r="BL3371">
        <v>1</v>
      </c>
      <c r="BM3371">
        <v>9</v>
      </c>
      <c r="BN3371">
        <v>4</v>
      </c>
      <c r="BO3371">
        <v>1</v>
      </c>
      <c r="BP3371">
        <v>1</v>
      </c>
      <c r="BQ3371">
        <v>0</v>
      </c>
      <c r="BR3371">
        <v>2</v>
      </c>
      <c r="BS3371">
        <v>2</v>
      </c>
      <c r="BT3371">
        <v>1</v>
      </c>
      <c r="BU3371">
        <v>0</v>
      </c>
      <c r="BV3371">
        <v>35</v>
      </c>
      <c r="BW3371">
        <v>5</v>
      </c>
      <c r="BX3371">
        <v>1</v>
      </c>
      <c r="BY3371">
        <v>2</v>
      </c>
      <c r="BZ3371">
        <v>3</v>
      </c>
      <c r="CA3371">
        <v>0</v>
      </c>
      <c r="CB3371">
        <v>23</v>
      </c>
      <c r="CC3371">
        <v>5</v>
      </c>
      <c r="CD3371" s="27">
        <v>12</v>
      </c>
      <c r="CE3371" s="27">
        <v>200.06</v>
      </c>
      <c r="CF3371" s="27">
        <v>5</v>
      </c>
      <c r="CG3371" s="27">
        <v>108.17</v>
      </c>
      <c r="CH3371">
        <v>1</v>
      </c>
      <c r="CI3371">
        <v>2</v>
      </c>
      <c r="CJ3371">
        <v>67</v>
      </c>
      <c r="CK3371">
        <v>0</v>
      </c>
      <c r="CL3371" s="27">
        <v>20.65</v>
      </c>
      <c r="CM3371" s="27">
        <v>3.0277153194070419</v>
      </c>
      <c r="CN3371" s="27">
        <v>1409.95</v>
      </c>
      <c r="CO3371" s="27">
        <v>7.2513095217505503</v>
      </c>
      <c r="CP3371">
        <v>0</v>
      </c>
      <c r="CQ3371" s="27">
        <v>0</v>
      </c>
      <c r="CR3371" s="34" t="e">
        <v>#NULL!</v>
      </c>
      <c r="CS3371" s="27">
        <v>0</v>
      </c>
      <c r="CT3371" s="34" t="e">
        <v>#NULL!</v>
      </c>
      <c r="CU3371">
        <v>0</v>
      </c>
      <c r="CV3371" s="27">
        <v>0</v>
      </c>
      <c r="CW3371" s="34" t="e">
        <v>#NULL!</v>
      </c>
      <c r="CX3371" s="27">
        <v>0</v>
      </c>
      <c r="CY3371" s="34" t="e">
        <v>#NULL!</v>
      </c>
      <c r="CZ3371">
        <v>1</v>
      </c>
      <c r="DA3371" s="27">
        <v>15.75</v>
      </c>
      <c r="DB3371" s="27">
        <v>2.7568403652716422</v>
      </c>
      <c r="DC3371" s="27">
        <v>1065</v>
      </c>
      <c r="DD3371" s="27">
        <v>6.9707300781435251</v>
      </c>
      <c r="DE3371">
        <v>0</v>
      </c>
      <c r="DF3371" s="27">
        <v>0</v>
      </c>
      <c r="DG3371" s="34" t="e">
        <v>#NULL!</v>
      </c>
      <c r="DH3371" s="27">
        <v>0</v>
      </c>
      <c r="DI3371" s="34" t="e">
        <v>#NULL!</v>
      </c>
      <c r="DJ3371">
        <v>1</v>
      </c>
      <c r="DK3371">
        <v>0</v>
      </c>
      <c r="DL3371">
        <v>0</v>
      </c>
      <c r="DM3371">
        <v>1</v>
      </c>
      <c r="DN3371">
        <v>0</v>
      </c>
      <c r="DO3371">
        <v>0</v>
      </c>
      <c r="DP3371">
        <v>0</v>
      </c>
      <c r="DQ3371">
        <v>0</v>
      </c>
      <c r="DR3371">
        <v>0</v>
      </c>
      <c r="DS3371">
        <v>1</v>
      </c>
      <c r="DT3371">
        <v>24</v>
      </c>
      <c r="DU3371">
        <v>1</v>
      </c>
      <c r="DV3371">
        <v>1</v>
      </c>
      <c r="DW3371">
        <v>1</v>
      </c>
      <c r="DX3371">
        <v>0</v>
      </c>
      <c r="DY3371">
        <v>1</v>
      </c>
      <c r="DZ3371">
        <v>0</v>
      </c>
      <c r="EA3371">
        <v>0</v>
      </c>
      <c r="EB3371">
        <v>0</v>
      </c>
      <c r="EC3371">
        <v>1</v>
      </c>
      <c r="ED3371">
        <v>0</v>
      </c>
      <c r="EE3371">
        <v>0</v>
      </c>
      <c r="EF3371">
        <v>0</v>
      </c>
      <c r="EG3371" s="27">
        <v>7</v>
      </c>
    </row>
    <row r="3372" spans="1:137" x14ac:dyDescent="0.35">
      <c r="A3372">
        <v>3371</v>
      </c>
      <c r="B3372" t="s">
        <v>3585</v>
      </c>
      <c r="C3372">
        <v>1</v>
      </c>
      <c r="D3372">
        <v>2</v>
      </c>
      <c r="E3372">
        <v>1</v>
      </c>
      <c r="F3372">
        <v>35</v>
      </c>
      <c r="G3372">
        <v>4</v>
      </c>
      <c r="H3372" t="s">
        <v>212</v>
      </c>
      <c r="I3372">
        <v>13</v>
      </c>
      <c r="J3372">
        <v>52</v>
      </c>
      <c r="K3372">
        <v>19</v>
      </c>
      <c r="L3372">
        <v>4</v>
      </c>
      <c r="M3372">
        <v>1</v>
      </c>
      <c r="N3372">
        <v>1</v>
      </c>
      <c r="O3372">
        <v>2</v>
      </c>
      <c r="P3372" s="27">
        <v>26</v>
      </c>
      <c r="Q3372" s="33" t="str">
        <f t="shared" si="52"/>
        <v>Low</v>
      </c>
      <c r="R3372">
        <v>2</v>
      </c>
      <c r="S3372">
        <v>0</v>
      </c>
      <c r="T3372" s="27">
        <v>3.2580965380214821</v>
      </c>
      <c r="U3372">
        <v>2</v>
      </c>
      <c r="V3372" s="27">
        <v>15</v>
      </c>
      <c r="W3372" s="27">
        <v>0.8931</v>
      </c>
      <c r="X3372" s="27">
        <v>-0.11305672229229666</v>
      </c>
      <c r="Y3372" s="27">
        <v>3.0068999999999999</v>
      </c>
      <c r="Z3372" s="27">
        <v>1.1009096477167932</v>
      </c>
      <c r="AA3372">
        <v>0</v>
      </c>
      <c r="AB3372">
        <v>1</v>
      </c>
      <c r="AC3372">
        <v>0</v>
      </c>
      <c r="AD3372">
        <v>-1</v>
      </c>
      <c r="AE3372">
        <v>-1</v>
      </c>
      <c r="AF3372">
        <v>2</v>
      </c>
      <c r="AG3372">
        <v>6</v>
      </c>
      <c r="AH3372">
        <v>0</v>
      </c>
      <c r="AI3372">
        <v>0</v>
      </c>
      <c r="AJ3372">
        <v>1</v>
      </c>
      <c r="AK3372">
        <v>0</v>
      </c>
      <c r="AL3372">
        <v>0</v>
      </c>
      <c r="AM3372">
        <v>0</v>
      </c>
      <c r="AN3372">
        <v>5</v>
      </c>
      <c r="AO3372">
        <v>0</v>
      </c>
      <c r="AP3372">
        <v>2</v>
      </c>
      <c r="AQ3372">
        <v>11</v>
      </c>
      <c r="AR3372">
        <v>3</v>
      </c>
      <c r="AS3372">
        <v>2</v>
      </c>
      <c r="AT3372">
        <v>1</v>
      </c>
      <c r="AU3372">
        <v>0</v>
      </c>
      <c r="AV3372" s="27">
        <v>15.700000000000001</v>
      </c>
      <c r="AW3372">
        <v>1</v>
      </c>
      <c r="AX3372">
        <v>0</v>
      </c>
      <c r="AY3372">
        <v>0</v>
      </c>
      <c r="AZ3372">
        <v>1</v>
      </c>
      <c r="BA3372">
        <v>1</v>
      </c>
      <c r="BB3372">
        <v>22</v>
      </c>
      <c r="BC3372">
        <v>1</v>
      </c>
      <c r="BD3372">
        <v>0</v>
      </c>
      <c r="BE3372">
        <v>1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9</v>
      </c>
      <c r="BN3372">
        <v>4</v>
      </c>
      <c r="BO3372">
        <v>1</v>
      </c>
      <c r="BP3372">
        <v>0</v>
      </c>
      <c r="BQ3372">
        <v>1</v>
      </c>
      <c r="BR3372">
        <v>3</v>
      </c>
      <c r="BS3372">
        <v>3</v>
      </c>
      <c r="BT3372">
        <v>1</v>
      </c>
      <c r="BU3372">
        <v>0</v>
      </c>
      <c r="BV3372">
        <v>5</v>
      </c>
      <c r="BW3372">
        <v>2</v>
      </c>
      <c r="BX3372">
        <v>2</v>
      </c>
      <c r="BY3372">
        <v>4</v>
      </c>
      <c r="BZ3372">
        <v>1</v>
      </c>
      <c r="CA3372">
        <v>0</v>
      </c>
      <c r="CB3372">
        <v>7</v>
      </c>
      <c r="CC3372">
        <v>3</v>
      </c>
      <c r="CD3372" s="27">
        <v>16</v>
      </c>
      <c r="CE3372" s="27">
        <v>442.21000000000004</v>
      </c>
      <c r="CF3372" s="27">
        <v>3</v>
      </c>
      <c r="CG3372" s="27">
        <v>60.84</v>
      </c>
      <c r="CH3372">
        <v>1</v>
      </c>
      <c r="CI3372">
        <v>3</v>
      </c>
      <c r="CJ3372">
        <v>11</v>
      </c>
      <c r="CK3372">
        <v>0</v>
      </c>
      <c r="CL3372" s="27">
        <v>8.85</v>
      </c>
      <c r="CM3372" s="27">
        <v>2.180417459019838</v>
      </c>
      <c r="CN3372" s="27">
        <v>98.7</v>
      </c>
      <c r="CO3372" s="27">
        <v>4.592084946439436</v>
      </c>
      <c r="CP3372">
        <v>0</v>
      </c>
      <c r="CQ3372" s="27">
        <v>0</v>
      </c>
      <c r="CR3372" s="34" t="e">
        <v>#NULL!</v>
      </c>
      <c r="CS3372" s="27">
        <v>0</v>
      </c>
      <c r="CT3372" s="34" t="e">
        <v>#NULL!</v>
      </c>
      <c r="CU3372">
        <v>1</v>
      </c>
      <c r="CV3372" s="27">
        <v>27.6</v>
      </c>
      <c r="CW3372" s="27">
        <v>3.3178157727231046</v>
      </c>
      <c r="CX3372" s="27">
        <v>261.45</v>
      </c>
      <c r="CY3372" s="27">
        <v>5.5662430606341395</v>
      </c>
      <c r="CZ3372">
        <v>0</v>
      </c>
      <c r="DA3372" s="27">
        <v>0</v>
      </c>
      <c r="DB3372" s="34" t="e">
        <v>#NULL!</v>
      </c>
      <c r="DC3372" s="27">
        <v>0</v>
      </c>
      <c r="DD3372" s="34" t="e">
        <v>#NULL!</v>
      </c>
      <c r="DE3372">
        <v>0</v>
      </c>
      <c r="DF3372" s="27">
        <v>0</v>
      </c>
      <c r="DG3372" s="34" t="e">
        <v>#NULL!</v>
      </c>
      <c r="DH3372" s="27">
        <v>0</v>
      </c>
      <c r="DI3372" s="34" t="e">
        <v>#NULL!</v>
      </c>
      <c r="DJ3372">
        <v>0</v>
      </c>
      <c r="DK3372">
        <v>1</v>
      </c>
      <c r="DL3372">
        <v>0</v>
      </c>
      <c r="DM3372">
        <v>4</v>
      </c>
      <c r="DN3372">
        <v>0</v>
      </c>
      <c r="DO3372">
        <v>0</v>
      </c>
      <c r="DP3372">
        <v>1</v>
      </c>
      <c r="DQ3372">
        <v>0</v>
      </c>
      <c r="DR3372">
        <v>0</v>
      </c>
      <c r="DS3372">
        <v>1</v>
      </c>
      <c r="DT3372">
        <v>21</v>
      </c>
      <c r="DU3372">
        <v>1</v>
      </c>
      <c r="DV3372">
        <v>1</v>
      </c>
      <c r="DW3372">
        <v>1</v>
      </c>
      <c r="DX3372">
        <v>0</v>
      </c>
      <c r="DY3372">
        <v>1</v>
      </c>
      <c r="DZ3372">
        <v>1</v>
      </c>
      <c r="EA3372">
        <v>1</v>
      </c>
      <c r="EB3372">
        <v>0</v>
      </c>
      <c r="EC3372">
        <v>0</v>
      </c>
      <c r="ED3372">
        <v>0</v>
      </c>
      <c r="EE3372">
        <v>0</v>
      </c>
      <c r="EF3372">
        <v>0</v>
      </c>
      <c r="EG3372" s="27">
        <v>8</v>
      </c>
    </row>
    <row r="3373" spans="1:137" x14ac:dyDescent="0.35">
      <c r="A3373">
        <v>3372</v>
      </c>
      <c r="B3373" t="s">
        <v>3586</v>
      </c>
      <c r="C3373">
        <v>5</v>
      </c>
      <c r="D3373">
        <v>5</v>
      </c>
      <c r="E3373">
        <v>0</v>
      </c>
      <c r="F3373">
        <v>43</v>
      </c>
      <c r="G3373">
        <v>4</v>
      </c>
      <c r="H3373" t="s">
        <v>231</v>
      </c>
      <c r="I3373">
        <v>13</v>
      </c>
      <c r="J3373">
        <v>51</v>
      </c>
      <c r="K3373">
        <v>14</v>
      </c>
      <c r="L3373">
        <v>2</v>
      </c>
      <c r="M3373">
        <v>6</v>
      </c>
      <c r="N3373">
        <v>0</v>
      </c>
      <c r="O3373">
        <v>16</v>
      </c>
      <c r="P3373" s="27">
        <v>60</v>
      </c>
      <c r="Q3373" s="33" t="str">
        <f t="shared" si="52"/>
        <v>Low</v>
      </c>
      <c r="R3373">
        <v>5</v>
      </c>
      <c r="S3373">
        <v>0</v>
      </c>
      <c r="T3373" s="27">
        <v>4.0943445622221004</v>
      </c>
      <c r="U3373">
        <v>3</v>
      </c>
      <c r="V3373" s="27">
        <v>2.5</v>
      </c>
      <c r="W3373" s="27">
        <v>0.67200000000000004</v>
      </c>
      <c r="X3373" s="27">
        <v>-0.39749693845898743</v>
      </c>
      <c r="Y3373" s="27">
        <v>0.82799999999999996</v>
      </c>
      <c r="Z3373" s="27">
        <v>-0.18874212459687742</v>
      </c>
      <c r="AA3373">
        <v>0</v>
      </c>
      <c r="AB3373">
        <v>5</v>
      </c>
      <c r="AC3373">
        <v>0</v>
      </c>
      <c r="AD3373">
        <v>-1</v>
      </c>
      <c r="AE3373">
        <v>-1</v>
      </c>
      <c r="AF3373">
        <v>3</v>
      </c>
      <c r="AG3373">
        <v>1</v>
      </c>
      <c r="AH3373">
        <v>1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1</v>
      </c>
      <c r="AP3373">
        <v>1</v>
      </c>
      <c r="AQ3373">
        <v>12</v>
      </c>
      <c r="AR3373">
        <v>3</v>
      </c>
      <c r="AS3373">
        <v>4</v>
      </c>
      <c r="AT3373">
        <v>1</v>
      </c>
      <c r="AU3373">
        <v>0</v>
      </c>
      <c r="AV3373" s="27">
        <v>35.4</v>
      </c>
      <c r="AW3373">
        <v>2</v>
      </c>
      <c r="AX3373">
        <v>0</v>
      </c>
      <c r="AY3373">
        <v>1</v>
      </c>
      <c r="AZ3373">
        <v>1</v>
      </c>
      <c r="BA3373">
        <v>1</v>
      </c>
      <c r="BB3373">
        <v>32</v>
      </c>
      <c r="BC3373">
        <v>1</v>
      </c>
      <c r="BD3373">
        <v>0</v>
      </c>
      <c r="BE3373">
        <v>1</v>
      </c>
      <c r="BF3373">
        <v>0</v>
      </c>
      <c r="BG3373">
        <v>1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9</v>
      </c>
      <c r="BN3373">
        <v>4</v>
      </c>
      <c r="BO3373">
        <v>1</v>
      </c>
      <c r="BP3373">
        <v>0</v>
      </c>
      <c r="BQ3373">
        <v>1</v>
      </c>
      <c r="BR3373">
        <v>4</v>
      </c>
      <c r="BS3373">
        <v>3</v>
      </c>
      <c r="BT3373">
        <v>3</v>
      </c>
      <c r="BU3373">
        <v>0</v>
      </c>
      <c r="BV3373">
        <v>21</v>
      </c>
      <c r="BW3373">
        <v>5</v>
      </c>
      <c r="BX3373">
        <v>5</v>
      </c>
      <c r="BY3373">
        <v>3</v>
      </c>
      <c r="BZ3373">
        <v>4</v>
      </c>
      <c r="CA3373">
        <v>1</v>
      </c>
      <c r="CB3373">
        <v>13</v>
      </c>
      <c r="CC3373">
        <v>4</v>
      </c>
      <c r="CD3373" s="27">
        <v>10</v>
      </c>
      <c r="CE3373" s="27">
        <v>210.82</v>
      </c>
      <c r="CF3373" s="27">
        <v>5</v>
      </c>
      <c r="CG3373" s="27">
        <v>105.74000000000001</v>
      </c>
      <c r="CH3373">
        <v>1</v>
      </c>
      <c r="CI3373">
        <v>3</v>
      </c>
      <c r="CJ3373">
        <v>53</v>
      </c>
      <c r="CK3373">
        <v>1</v>
      </c>
      <c r="CL3373" s="27">
        <v>24.1</v>
      </c>
      <c r="CM3373" s="27">
        <v>3.1822118404966093</v>
      </c>
      <c r="CN3373" s="27">
        <v>1293.4000000000001</v>
      </c>
      <c r="CO3373" s="27">
        <v>7.165029689012492</v>
      </c>
      <c r="CP3373">
        <v>1</v>
      </c>
      <c r="CQ3373" s="27">
        <v>25</v>
      </c>
      <c r="CR3373" s="27">
        <v>3.2188758248682006</v>
      </c>
      <c r="CS3373" s="27">
        <v>1330.35</v>
      </c>
      <c r="CT3373" s="27">
        <v>7.1931973444905708</v>
      </c>
      <c r="CU3373">
        <v>1</v>
      </c>
      <c r="CV3373" s="27">
        <v>54.6</v>
      </c>
      <c r="CW3373" s="27">
        <v>4.0000338827508592</v>
      </c>
      <c r="CX3373" s="27">
        <v>2761.3</v>
      </c>
      <c r="CY3373" s="27">
        <v>7.9234568623114434</v>
      </c>
      <c r="CZ3373">
        <v>1</v>
      </c>
      <c r="DA3373" s="27">
        <v>30.25</v>
      </c>
      <c r="DB3373" s="27">
        <v>3.4094961844768505</v>
      </c>
      <c r="DC3373" s="27">
        <v>1590</v>
      </c>
      <c r="DD3373" s="27">
        <v>7.3714892952142774</v>
      </c>
      <c r="DE3373">
        <v>1</v>
      </c>
      <c r="DF3373" s="27">
        <v>64.95</v>
      </c>
      <c r="DG3373" s="27">
        <v>4.1736177431166084</v>
      </c>
      <c r="DH3373" s="27">
        <v>3440.2</v>
      </c>
      <c r="DI3373" s="27">
        <v>8.1432848882122908</v>
      </c>
      <c r="DJ3373">
        <v>1</v>
      </c>
      <c r="DK3373">
        <v>1</v>
      </c>
      <c r="DL3373">
        <v>1</v>
      </c>
      <c r="DM3373">
        <v>4</v>
      </c>
      <c r="DN3373">
        <v>1</v>
      </c>
      <c r="DO3373">
        <v>1</v>
      </c>
      <c r="DP3373">
        <v>1</v>
      </c>
      <c r="DQ3373">
        <v>1</v>
      </c>
      <c r="DR3373">
        <v>1</v>
      </c>
      <c r="DS3373">
        <v>1</v>
      </c>
      <c r="DT3373">
        <v>19</v>
      </c>
      <c r="DU3373">
        <v>1</v>
      </c>
      <c r="DV3373">
        <v>1</v>
      </c>
      <c r="DW3373">
        <v>1</v>
      </c>
      <c r="DX3373">
        <v>1</v>
      </c>
      <c r="DY3373">
        <v>1</v>
      </c>
      <c r="DZ3373">
        <v>1</v>
      </c>
      <c r="EA3373">
        <v>1</v>
      </c>
      <c r="EB3373">
        <v>1</v>
      </c>
      <c r="EC3373">
        <v>1</v>
      </c>
      <c r="ED3373">
        <v>0</v>
      </c>
      <c r="EE3373">
        <v>0</v>
      </c>
      <c r="EF3373">
        <v>0</v>
      </c>
      <c r="EG3373" s="27">
        <v>4</v>
      </c>
    </row>
    <row r="3374" spans="1:137" x14ac:dyDescent="0.35">
      <c r="A3374">
        <v>3373</v>
      </c>
      <c r="B3374" t="s">
        <v>3587</v>
      </c>
      <c r="C3374">
        <v>2</v>
      </c>
      <c r="D3374">
        <v>1</v>
      </c>
      <c r="E3374">
        <v>1</v>
      </c>
      <c r="F3374">
        <v>59</v>
      </c>
      <c r="G3374">
        <v>5</v>
      </c>
      <c r="H3374" t="s">
        <v>221</v>
      </c>
      <c r="I3374">
        <v>14</v>
      </c>
      <c r="J3374">
        <v>51</v>
      </c>
      <c r="K3374">
        <v>19</v>
      </c>
      <c r="L3374">
        <v>4</v>
      </c>
      <c r="M3374">
        <v>2</v>
      </c>
      <c r="N3374">
        <v>0</v>
      </c>
      <c r="O3374">
        <v>1</v>
      </c>
      <c r="P3374" s="27">
        <v>55</v>
      </c>
      <c r="Q3374" s="33" t="str">
        <f t="shared" si="52"/>
        <v>Low</v>
      </c>
      <c r="R3374">
        <v>1</v>
      </c>
      <c r="S3374">
        <v>0</v>
      </c>
      <c r="T3374" s="27">
        <v>4.0073331852324712</v>
      </c>
      <c r="U3374">
        <v>3</v>
      </c>
      <c r="V3374" s="27">
        <v>3.5999999999999996</v>
      </c>
      <c r="W3374" s="27">
        <v>0.8791199999999999</v>
      </c>
      <c r="X3374" s="27">
        <v>-0.12883387184346853</v>
      </c>
      <c r="Y3374" s="27">
        <v>1.1008799999999999</v>
      </c>
      <c r="Z3374" s="27">
        <v>9.6109859974889064E-2</v>
      </c>
      <c r="AA3374">
        <v>0</v>
      </c>
      <c r="AB3374">
        <v>2</v>
      </c>
      <c r="AC3374">
        <v>0</v>
      </c>
      <c r="AD3374">
        <v>-1</v>
      </c>
      <c r="AE3374">
        <v>-1</v>
      </c>
      <c r="AF3374">
        <v>1</v>
      </c>
      <c r="AG3374">
        <v>2</v>
      </c>
      <c r="AH3374">
        <v>2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1</v>
      </c>
      <c r="AP3374">
        <v>1</v>
      </c>
      <c r="AQ3374">
        <v>33</v>
      </c>
      <c r="AR3374">
        <v>5</v>
      </c>
      <c r="AS3374">
        <v>3</v>
      </c>
      <c r="AT3374">
        <v>1</v>
      </c>
      <c r="AU3374">
        <v>0</v>
      </c>
      <c r="AV3374" s="27">
        <v>30</v>
      </c>
      <c r="AW3374">
        <v>2</v>
      </c>
      <c r="AX3374">
        <v>0</v>
      </c>
      <c r="AY3374">
        <v>1</v>
      </c>
      <c r="AZ3374">
        <v>1</v>
      </c>
      <c r="BA3374">
        <v>1</v>
      </c>
      <c r="BB3374">
        <v>31</v>
      </c>
      <c r="BC3374">
        <v>1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9</v>
      </c>
      <c r="BN3374">
        <v>4</v>
      </c>
      <c r="BO3374">
        <v>0</v>
      </c>
      <c r="BP3374">
        <v>0</v>
      </c>
      <c r="BQ3374">
        <v>1</v>
      </c>
      <c r="BR3374">
        <v>4</v>
      </c>
      <c r="BS3374">
        <v>3</v>
      </c>
      <c r="BT3374">
        <v>3</v>
      </c>
      <c r="BU3374">
        <v>0</v>
      </c>
      <c r="BV3374">
        <v>13</v>
      </c>
      <c r="BW3374">
        <v>4</v>
      </c>
      <c r="BX3374">
        <v>1</v>
      </c>
      <c r="BY3374">
        <v>3</v>
      </c>
      <c r="BZ3374">
        <v>1</v>
      </c>
      <c r="CA3374">
        <v>0</v>
      </c>
      <c r="CB3374">
        <v>8</v>
      </c>
      <c r="CC3374">
        <v>3</v>
      </c>
      <c r="CD3374" s="27">
        <v>11</v>
      </c>
      <c r="CE3374" s="27">
        <v>169.23</v>
      </c>
      <c r="CF3374" s="27">
        <v>3</v>
      </c>
      <c r="CG3374" s="27">
        <v>39.86</v>
      </c>
      <c r="CH3374">
        <v>0</v>
      </c>
      <c r="CI3374">
        <v>3</v>
      </c>
      <c r="CJ3374">
        <v>40</v>
      </c>
      <c r="CK3374">
        <v>1</v>
      </c>
      <c r="CL3374" s="27">
        <v>6.6</v>
      </c>
      <c r="CM3374" s="27">
        <v>1.8870696490323797</v>
      </c>
      <c r="CN3374" s="27">
        <v>292.39999999999998</v>
      </c>
      <c r="CO3374" s="27">
        <v>5.678122727875623</v>
      </c>
      <c r="CP3374">
        <v>1</v>
      </c>
      <c r="CQ3374" s="27">
        <v>42</v>
      </c>
      <c r="CR3374" s="27">
        <v>3.7376696182833684</v>
      </c>
      <c r="CS3374" s="27">
        <v>1641.45</v>
      </c>
      <c r="CT3374" s="27">
        <v>7.4033352765325615</v>
      </c>
      <c r="CU3374">
        <v>0</v>
      </c>
      <c r="CV3374" s="27">
        <v>0</v>
      </c>
      <c r="CW3374" s="34" t="e">
        <v>#NULL!</v>
      </c>
      <c r="CX3374" s="27">
        <v>0</v>
      </c>
      <c r="CY3374" s="34" t="e">
        <v>#NULL!</v>
      </c>
      <c r="CZ3374">
        <v>1</v>
      </c>
      <c r="DA3374" s="27">
        <v>9.75</v>
      </c>
      <c r="DB3374" s="27">
        <v>2.2772672850097559</v>
      </c>
      <c r="DC3374" s="27">
        <v>335</v>
      </c>
      <c r="DD3374" s="27">
        <v>5.8141305318250662</v>
      </c>
      <c r="DE3374">
        <v>1</v>
      </c>
      <c r="DF3374" s="27">
        <v>38.1</v>
      </c>
      <c r="DG3374" s="27">
        <v>3.6402142821326553</v>
      </c>
      <c r="DH3374" s="27">
        <v>1422.2</v>
      </c>
      <c r="DI3374" s="27">
        <v>7.2599602474494178</v>
      </c>
      <c r="DJ3374">
        <v>1</v>
      </c>
      <c r="DK3374">
        <v>1</v>
      </c>
      <c r="DL3374">
        <v>1</v>
      </c>
      <c r="DM3374">
        <v>0</v>
      </c>
      <c r="DN3374">
        <v>1</v>
      </c>
      <c r="DO3374">
        <v>1</v>
      </c>
      <c r="DP3374">
        <v>1</v>
      </c>
      <c r="DQ3374">
        <v>1</v>
      </c>
      <c r="DR3374">
        <v>1</v>
      </c>
      <c r="DS3374">
        <v>1</v>
      </c>
      <c r="DT3374">
        <v>22</v>
      </c>
      <c r="DU3374">
        <v>1</v>
      </c>
      <c r="DV3374">
        <v>1</v>
      </c>
      <c r="DW3374">
        <v>1</v>
      </c>
      <c r="DX3374">
        <v>0</v>
      </c>
      <c r="DY3374">
        <v>1</v>
      </c>
      <c r="DZ3374">
        <v>1</v>
      </c>
      <c r="EA3374">
        <v>1</v>
      </c>
      <c r="EB3374">
        <v>0</v>
      </c>
      <c r="EC3374">
        <v>1</v>
      </c>
      <c r="ED3374">
        <v>0</v>
      </c>
      <c r="EE3374">
        <v>1</v>
      </c>
      <c r="EF3374">
        <v>0</v>
      </c>
      <c r="EG3374" s="27">
        <v>3</v>
      </c>
    </row>
    <row r="3375" spans="1:137" x14ac:dyDescent="0.35">
      <c r="A3375">
        <v>3374</v>
      </c>
      <c r="B3375" t="s">
        <v>3588</v>
      </c>
      <c r="C3375">
        <v>1</v>
      </c>
      <c r="D3375">
        <v>1</v>
      </c>
      <c r="E3375">
        <v>0</v>
      </c>
      <c r="F3375">
        <v>61</v>
      </c>
      <c r="G3375">
        <v>5</v>
      </c>
      <c r="H3375" t="s">
        <v>215</v>
      </c>
      <c r="I3375">
        <v>19</v>
      </c>
      <c r="J3375">
        <v>44</v>
      </c>
      <c r="K3375">
        <v>19</v>
      </c>
      <c r="L3375">
        <v>4</v>
      </c>
      <c r="M3375">
        <v>5</v>
      </c>
      <c r="N3375">
        <v>1</v>
      </c>
      <c r="O3375">
        <v>20</v>
      </c>
      <c r="P3375" s="27">
        <v>211</v>
      </c>
      <c r="Q3375" s="33" t="str">
        <f t="shared" si="52"/>
        <v>Low</v>
      </c>
      <c r="R3375">
        <v>5</v>
      </c>
      <c r="S3375">
        <v>0</v>
      </c>
      <c r="T3375" s="27">
        <v>5.3518581334760666</v>
      </c>
      <c r="U3375">
        <v>5</v>
      </c>
      <c r="V3375" s="27">
        <v>12.2</v>
      </c>
      <c r="W3375" s="27">
        <v>10.296800000000001</v>
      </c>
      <c r="X3375" s="27">
        <v>2.331833167353031</v>
      </c>
      <c r="Y3375" s="27">
        <v>15.4452</v>
      </c>
      <c r="Z3375" s="27">
        <v>2.7372982754611952</v>
      </c>
      <c r="AA3375">
        <v>0</v>
      </c>
      <c r="AB3375">
        <v>5</v>
      </c>
      <c r="AC3375">
        <v>1</v>
      </c>
      <c r="AD3375">
        <v>16</v>
      </c>
      <c r="AE3375">
        <v>3</v>
      </c>
      <c r="AF3375">
        <v>2</v>
      </c>
      <c r="AG3375">
        <v>1</v>
      </c>
      <c r="AH3375">
        <v>1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1</v>
      </c>
      <c r="AP3375">
        <v>1</v>
      </c>
      <c r="AQ3375">
        <v>34</v>
      </c>
      <c r="AR3375">
        <v>5</v>
      </c>
      <c r="AS3375">
        <v>3</v>
      </c>
      <c r="AT3375">
        <v>1</v>
      </c>
      <c r="AU3375">
        <v>0</v>
      </c>
      <c r="AV3375" s="27">
        <v>86.800000000000011</v>
      </c>
      <c r="AW3375">
        <v>3</v>
      </c>
      <c r="AX3375">
        <v>1</v>
      </c>
      <c r="AY3375">
        <v>0</v>
      </c>
      <c r="AZ3375">
        <v>1</v>
      </c>
      <c r="BA3375">
        <v>1</v>
      </c>
      <c r="BB3375">
        <v>18</v>
      </c>
      <c r="BC3375">
        <v>1</v>
      </c>
      <c r="BD3375">
        <v>0</v>
      </c>
      <c r="BE3375">
        <v>0</v>
      </c>
      <c r="BF3375">
        <v>1</v>
      </c>
      <c r="BG3375">
        <v>1</v>
      </c>
      <c r="BH3375">
        <v>0</v>
      </c>
      <c r="BI3375">
        <v>0</v>
      </c>
      <c r="BJ3375">
        <v>0</v>
      </c>
      <c r="BK3375">
        <v>0</v>
      </c>
      <c r="BL3375">
        <v>1</v>
      </c>
      <c r="BM3375">
        <v>9</v>
      </c>
      <c r="BN3375">
        <v>5</v>
      </c>
      <c r="BO3375">
        <v>0</v>
      </c>
      <c r="BP3375">
        <v>0</v>
      </c>
      <c r="BQ3375">
        <v>0</v>
      </c>
      <c r="BR3375">
        <v>3</v>
      </c>
      <c r="BS3375">
        <v>1</v>
      </c>
      <c r="BT3375">
        <v>1</v>
      </c>
      <c r="BU3375">
        <v>0</v>
      </c>
      <c r="BV3375">
        <v>36</v>
      </c>
      <c r="BW3375">
        <v>5</v>
      </c>
      <c r="BX3375">
        <v>4</v>
      </c>
      <c r="BY3375">
        <v>3</v>
      </c>
      <c r="BZ3375">
        <v>1</v>
      </c>
      <c r="CA3375">
        <v>0</v>
      </c>
      <c r="CB3375">
        <v>28</v>
      </c>
      <c r="CC3375">
        <v>5</v>
      </c>
      <c r="CD3375" s="27">
        <v>8</v>
      </c>
      <c r="CE3375" s="27">
        <v>262.03000000000003</v>
      </c>
      <c r="CF3375" s="27">
        <v>5</v>
      </c>
      <c r="CG3375" s="27">
        <v>146.88</v>
      </c>
      <c r="CH3375">
        <v>1</v>
      </c>
      <c r="CI3375">
        <v>1</v>
      </c>
      <c r="CJ3375">
        <v>71</v>
      </c>
      <c r="CK3375">
        <v>0</v>
      </c>
      <c r="CL3375" s="27">
        <v>24.6</v>
      </c>
      <c r="CM3375" s="27">
        <v>3.202746442938317</v>
      </c>
      <c r="CN3375" s="27">
        <v>1721.7</v>
      </c>
      <c r="CO3375" s="27">
        <v>7.4510674537824269</v>
      </c>
      <c r="CP3375">
        <v>0</v>
      </c>
      <c r="CQ3375" s="27">
        <v>0</v>
      </c>
      <c r="CR3375" s="34" t="e">
        <v>#NULL!</v>
      </c>
      <c r="CS3375" s="27">
        <v>0</v>
      </c>
      <c r="CT3375" s="34" t="e">
        <v>#NULL!</v>
      </c>
      <c r="CU3375">
        <v>0</v>
      </c>
      <c r="CV3375" s="27">
        <v>0</v>
      </c>
      <c r="CW3375" s="34" t="e">
        <v>#NULL!</v>
      </c>
      <c r="CX3375" s="27">
        <v>0</v>
      </c>
      <c r="CY3375" s="34" t="e">
        <v>#NULL!</v>
      </c>
      <c r="CZ3375">
        <v>1</v>
      </c>
      <c r="DA3375" s="27">
        <v>19.25</v>
      </c>
      <c r="DB3375" s="27">
        <v>2.9575110607337933</v>
      </c>
      <c r="DC3375" s="27">
        <v>1290</v>
      </c>
      <c r="DD3375" s="27">
        <v>7.1623974973557178</v>
      </c>
      <c r="DE3375">
        <v>0</v>
      </c>
      <c r="DF3375" s="27">
        <v>0</v>
      </c>
      <c r="DG3375" s="34" t="e">
        <v>#NULL!</v>
      </c>
      <c r="DH3375" s="27">
        <v>0</v>
      </c>
      <c r="DI3375" s="34" t="e">
        <v>#NULL!</v>
      </c>
      <c r="DJ3375">
        <v>1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1</v>
      </c>
      <c r="DT3375">
        <v>17</v>
      </c>
      <c r="DU3375">
        <v>1</v>
      </c>
      <c r="DV3375">
        <v>1</v>
      </c>
      <c r="DW3375">
        <v>1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1</v>
      </c>
      <c r="ED3375">
        <v>0</v>
      </c>
      <c r="EE3375">
        <v>0</v>
      </c>
      <c r="EF3375">
        <v>0</v>
      </c>
      <c r="EG3375" s="27">
        <v>10</v>
      </c>
    </row>
    <row r="3376" spans="1:137" x14ac:dyDescent="0.35">
      <c r="A3376">
        <v>3375</v>
      </c>
      <c r="B3376" t="s">
        <v>3589</v>
      </c>
      <c r="C3376">
        <v>2</v>
      </c>
      <c r="D3376">
        <v>2</v>
      </c>
      <c r="E3376">
        <v>1</v>
      </c>
      <c r="F3376">
        <v>19</v>
      </c>
      <c r="G3376">
        <v>2</v>
      </c>
      <c r="H3376" t="s">
        <v>215</v>
      </c>
      <c r="I3376">
        <v>14</v>
      </c>
      <c r="J3376">
        <v>52</v>
      </c>
      <c r="K3376">
        <v>14</v>
      </c>
      <c r="L3376">
        <v>2</v>
      </c>
      <c r="M3376">
        <v>2</v>
      </c>
      <c r="N3376">
        <v>0</v>
      </c>
      <c r="O3376">
        <v>0</v>
      </c>
      <c r="P3376" s="27">
        <v>27</v>
      </c>
      <c r="Q3376" s="33" t="str">
        <f t="shared" si="52"/>
        <v>Low</v>
      </c>
      <c r="R3376">
        <v>1</v>
      </c>
      <c r="S3376">
        <v>0</v>
      </c>
      <c r="T3376" s="27">
        <v>3.2958368660043291</v>
      </c>
      <c r="U3376">
        <v>2</v>
      </c>
      <c r="V3376" s="27">
        <v>5.6000000000000005</v>
      </c>
      <c r="W3376" s="27">
        <v>0.39916800000000002</v>
      </c>
      <c r="X3376" s="27">
        <v>-0.91837289807847955</v>
      </c>
      <c r="Y3376" s="27">
        <v>1.112832</v>
      </c>
      <c r="Z3376" s="27">
        <v>0.10690811750408048</v>
      </c>
      <c r="AA3376">
        <v>1</v>
      </c>
      <c r="AB3376">
        <v>1</v>
      </c>
      <c r="AC3376">
        <v>1</v>
      </c>
      <c r="AD3376">
        <v>16</v>
      </c>
      <c r="AE3376">
        <v>3</v>
      </c>
      <c r="AF3376">
        <v>4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1</v>
      </c>
      <c r="AP3376">
        <v>2</v>
      </c>
      <c r="AQ3376">
        <v>0</v>
      </c>
      <c r="AR3376">
        <v>1</v>
      </c>
      <c r="AS3376">
        <v>2</v>
      </c>
      <c r="AT3376">
        <v>1</v>
      </c>
      <c r="AU3376">
        <v>0</v>
      </c>
      <c r="AV3376" s="27">
        <v>13.4</v>
      </c>
      <c r="AW3376">
        <v>1</v>
      </c>
      <c r="AX3376">
        <v>0</v>
      </c>
      <c r="AY3376">
        <v>0</v>
      </c>
      <c r="AZ3376">
        <v>1</v>
      </c>
      <c r="BA3376">
        <v>1</v>
      </c>
      <c r="BB3376">
        <v>31</v>
      </c>
      <c r="BC3376">
        <v>1</v>
      </c>
      <c r="BD3376">
        <v>0</v>
      </c>
      <c r="BE3376">
        <v>0</v>
      </c>
      <c r="BF3376">
        <v>1</v>
      </c>
      <c r="BG3376">
        <v>1</v>
      </c>
      <c r="BH3376">
        <v>1</v>
      </c>
      <c r="BI3376">
        <v>0</v>
      </c>
      <c r="BJ3376">
        <v>1</v>
      </c>
      <c r="BK3376">
        <v>0</v>
      </c>
      <c r="BL3376">
        <v>0</v>
      </c>
      <c r="BM3376">
        <v>9</v>
      </c>
      <c r="BN3376">
        <v>5</v>
      </c>
      <c r="BO3376">
        <v>0</v>
      </c>
      <c r="BP3376">
        <v>0</v>
      </c>
      <c r="BQ3376">
        <v>1</v>
      </c>
      <c r="BR3376">
        <v>1</v>
      </c>
      <c r="BS3376">
        <v>3</v>
      </c>
      <c r="BT3376">
        <v>2</v>
      </c>
      <c r="BU3376">
        <v>0</v>
      </c>
      <c r="BV3376">
        <v>1</v>
      </c>
      <c r="BW3376">
        <v>1</v>
      </c>
      <c r="BX3376">
        <v>4</v>
      </c>
      <c r="BY3376">
        <v>1</v>
      </c>
      <c r="BZ3376">
        <v>4</v>
      </c>
      <c r="CA3376">
        <v>0</v>
      </c>
      <c r="CB3376">
        <v>1</v>
      </c>
      <c r="CC3376">
        <v>1</v>
      </c>
      <c r="CD3376" s="27">
        <v>9</v>
      </c>
      <c r="CE3376" s="27">
        <v>283.15000000000003</v>
      </c>
      <c r="CF3376" s="27">
        <v>5</v>
      </c>
      <c r="CG3376" s="27">
        <v>119.27</v>
      </c>
      <c r="CH3376">
        <v>1</v>
      </c>
      <c r="CI3376">
        <v>1</v>
      </c>
      <c r="CJ3376">
        <v>8</v>
      </c>
      <c r="CK3376">
        <v>0</v>
      </c>
      <c r="CL3376" s="27">
        <v>4.45</v>
      </c>
      <c r="CM3376" s="27">
        <v>1.4929040961781488</v>
      </c>
      <c r="CN3376" s="27">
        <v>34.200000000000003</v>
      </c>
      <c r="CO3376" s="27">
        <v>3.5322256440685598</v>
      </c>
      <c r="CP3376">
        <v>1</v>
      </c>
      <c r="CQ3376" s="27">
        <v>30</v>
      </c>
      <c r="CR3376" s="27">
        <v>3.4011973816621555</v>
      </c>
      <c r="CS3376" s="27">
        <v>255</v>
      </c>
      <c r="CT3376" s="27">
        <v>5.5412635451584258</v>
      </c>
      <c r="CU3376">
        <v>0</v>
      </c>
      <c r="CV3376" s="27">
        <v>0</v>
      </c>
      <c r="CW3376" s="34" t="e">
        <v>#NULL!</v>
      </c>
      <c r="CX3376" s="27">
        <v>0</v>
      </c>
      <c r="CY3376" s="34" t="e">
        <v>#NULL!</v>
      </c>
      <c r="CZ3376">
        <v>1</v>
      </c>
      <c r="DA3376" s="27">
        <v>19.5</v>
      </c>
      <c r="DB3376" s="27">
        <v>2.9704144655697009</v>
      </c>
      <c r="DC3376" s="27">
        <v>130</v>
      </c>
      <c r="DD3376" s="27">
        <v>4.8675344504555822</v>
      </c>
      <c r="DE3376">
        <v>0</v>
      </c>
      <c r="DF3376" s="27">
        <v>0</v>
      </c>
      <c r="DG3376" s="34" t="e">
        <v>#NULL!</v>
      </c>
      <c r="DH3376" s="27">
        <v>0</v>
      </c>
      <c r="DI3376" s="34" t="e">
        <v>#NULL!</v>
      </c>
      <c r="DJ3376">
        <v>0</v>
      </c>
      <c r="DK3376">
        <v>0</v>
      </c>
      <c r="DL3376">
        <v>0</v>
      </c>
      <c r="DM3376">
        <v>0</v>
      </c>
      <c r="DN3376">
        <v>1</v>
      </c>
      <c r="DO3376">
        <v>1</v>
      </c>
      <c r="DP3376">
        <v>0</v>
      </c>
      <c r="DQ3376">
        <v>1</v>
      </c>
      <c r="DR3376">
        <v>0</v>
      </c>
      <c r="DS3376">
        <v>1</v>
      </c>
      <c r="DT3376">
        <v>19</v>
      </c>
      <c r="DU3376">
        <v>1</v>
      </c>
      <c r="DV3376">
        <v>1</v>
      </c>
      <c r="DW3376">
        <v>1</v>
      </c>
      <c r="DX3376">
        <v>1</v>
      </c>
      <c r="DY3376">
        <v>0</v>
      </c>
      <c r="DZ3376">
        <v>0</v>
      </c>
      <c r="EA3376">
        <v>0</v>
      </c>
      <c r="EB3376">
        <v>0</v>
      </c>
      <c r="EC3376">
        <v>1</v>
      </c>
      <c r="ED3376">
        <v>1</v>
      </c>
      <c r="EE3376">
        <v>0</v>
      </c>
      <c r="EF3376">
        <v>0</v>
      </c>
      <c r="EG3376" s="27">
        <v>10</v>
      </c>
    </row>
    <row r="3377" spans="1:137" x14ac:dyDescent="0.35">
      <c r="A3377">
        <v>3376</v>
      </c>
      <c r="B3377" t="s">
        <v>3590</v>
      </c>
      <c r="C3377">
        <v>3</v>
      </c>
      <c r="D3377">
        <v>4</v>
      </c>
      <c r="E3377">
        <v>1</v>
      </c>
      <c r="F3377">
        <v>19</v>
      </c>
      <c r="G3377">
        <v>2</v>
      </c>
      <c r="H3377" t="s">
        <v>223</v>
      </c>
      <c r="I3377">
        <v>15</v>
      </c>
      <c r="J3377">
        <v>44</v>
      </c>
      <c r="K3377">
        <v>14</v>
      </c>
      <c r="L3377">
        <v>2</v>
      </c>
      <c r="M3377">
        <v>2</v>
      </c>
      <c r="N3377">
        <v>1</v>
      </c>
      <c r="O3377">
        <v>0</v>
      </c>
      <c r="P3377" s="27">
        <v>32</v>
      </c>
      <c r="Q3377" s="33" t="str">
        <f t="shared" si="52"/>
        <v>Low</v>
      </c>
      <c r="R3377">
        <v>1</v>
      </c>
      <c r="S3377">
        <v>0</v>
      </c>
      <c r="T3377" s="27">
        <v>3.4657359027997265</v>
      </c>
      <c r="U3377">
        <v>2</v>
      </c>
      <c r="V3377" s="27">
        <v>10.9</v>
      </c>
      <c r="W3377" s="27">
        <v>2.1974399999999998</v>
      </c>
      <c r="X3377" s="27">
        <v>0.78729304645017439</v>
      </c>
      <c r="Y3377" s="27">
        <v>1.2905600000000002</v>
      </c>
      <c r="Z3377" s="27">
        <v>0.25507623270286639</v>
      </c>
      <c r="AA3377">
        <v>0</v>
      </c>
      <c r="AB3377">
        <v>2</v>
      </c>
      <c r="AC3377">
        <v>1</v>
      </c>
      <c r="AD3377">
        <v>17</v>
      </c>
      <c r="AE3377">
        <v>4</v>
      </c>
      <c r="AF3377">
        <v>4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2</v>
      </c>
      <c r="AQ3377">
        <v>0</v>
      </c>
      <c r="AR3377">
        <v>1</v>
      </c>
      <c r="AS3377">
        <v>2</v>
      </c>
      <c r="AT3377">
        <v>1</v>
      </c>
      <c r="AU3377">
        <v>0</v>
      </c>
      <c r="AV3377" s="27">
        <v>13.700000000000001</v>
      </c>
      <c r="AW3377">
        <v>1</v>
      </c>
      <c r="AX3377">
        <v>0</v>
      </c>
      <c r="AY3377">
        <v>0</v>
      </c>
      <c r="AZ3377">
        <v>1</v>
      </c>
      <c r="BA3377">
        <v>1</v>
      </c>
      <c r="BB3377">
        <v>25</v>
      </c>
      <c r="BC3377">
        <v>1</v>
      </c>
      <c r="BD3377">
        <v>1</v>
      </c>
      <c r="BE3377">
        <v>1</v>
      </c>
      <c r="BF3377">
        <v>0</v>
      </c>
      <c r="BG3377">
        <v>0</v>
      </c>
      <c r="BH3377">
        <v>0</v>
      </c>
      <c r="BI3377">
        <v>0</v>
      </c>
      <c r="BJ3377">
        <v>1</v>
      </c>
      <c r="BK3377">
        <v>0</v>
      </c>
      <c r="BL3377">
        <v>1</v>
      </c>
      <c r="BM3377">
        <v>9</v>
      </c>
      <c r="BN3377">
        <v>4</v>
      </c>
      <c r="BO3377">
        <v>0</v>
      </c>
      <c r="BP3377">
        <v>0</v>
      </c>
      <c r="BQ3377">
        <v>0</v>
      </c>
      <c r="BR3377">
        <v>4</v>
      </c>
      <c r="BS3377">
        <v>4</v>
      </c>
      <c r="BT3377">
        <v>1</v>
      </c>
      <c r="BU3377">
        <v>0</v>
      </c>
      <c r="BV3377">
        <v>1</v>
      </c>
      <c r="BW3377">
        <v>1</v>
      </c>
      <c r="BX3377">
        <v>2</v>
      </c>
      <c r="BY3377">
        <v>3</v>
      </c>
      <c r="BZ3377">
        <v>2</v>
      </c>
      <c r="CA3377">
        <v>0</v>
      </c>
      <c r="CB3377">
        <v>1</v>
      </c>
      <c r="CC3377">
        <v>1</v>
      </c>
      <c r="CD3377" s="27">
        <v>7</v>
      </c>
      <c r="CE3377" s="27">
        <v>68.25</v>
      </c>
      <c r="CF3377" s="27">
        <v>2</v>
      </c>
      <c r="CG3377" s="27">
        <v>31.470000000000002</v>
      </c>
      <c r="CH3377">
        <v>1</v>
      </c>
      <c r="CI3377">
        <v>1</v>
      </c>
      <c r="CJ3377">
        <v>12</v>
      </c>
      <c r="CK3377">
        <v>1</v>
      </c>
      <c r="CL3377" s="27">
        <v>5</v>
      </c>
      <c r="CM3377" s="27">
        <v>1.6094379124341003</v>
      </c>
      <c r="CN3377" s="27">
        <v>53.15</v>
      </c>
      <c r="CO3377" s="27">
        <v>3.9731181047879569</v>
      </c>
      <c r="CP3377">
        <v>1</v>
      </c>
      <c r="CQ3377" s="27">
        <v>20.5</v>
      </c>
      <c r="CR3377" s="27">
        <v>3.0204248861443626</v>
      </c>
      <c r="CS3377" s="27">
        <v>248.3</v>
      </c>
      <c r="CT3377" s="27">
        <v>5.5146376925141212</v>
      </c>
      <c r="CU3377">
        <v>1</v>
      </c>
      <c r="CV3377" s="27">
        <v>39.15</v>
      </c>
      <c r="CW3377" s="27">
        <v>3.667400422436812</v>
      </c>
      <c r="CX3377" s="27">
        <v>468.25</v>
      </c>
      <c r="CY3377" s="27">
        <v>6.1490023413241977</v>
      </c>
      <c r="CZ3377">
        <v>1</v>
      </c>
      <c r="DA3377" s="27">
        <v>36.25</v>
      </c>
      <c r="DB3377" s="27">
        <v>3.5904393813006839</v>
      </c>
      <c r="DC3377" s="27">
        <v>385</v>
      </c>
      <c r="DD3377" s="27">
        <v>5.9532433342877846</v>
      </c>
      <c r="DE3377">
        <v>1</v>
      </c>
      <c r="DF3377" s="27">
        <v>27</v>
      </c>
      <c r="DG3377" s="27">
        <v>3.2958368660043291</v>
      </c>
      <c r="DH3377" s="27">
        <v>303</v>
      </c>
      <c r="DI3377" s="27">
        <v>5.7137328055093688</v>
      </c>
      <c r="DJ3377">
        <v>1</v>
      </c>
      <c r="DK3377">
        <v>0</v>
      </c>
      <c r="DL3377">
        <v>0</v>
      </c>
      <c r="DM3377">
        <v>2</v>
      </c>
      <c r="DN3377">
        <v>1</v>
      </c>
      <c r="DO3377">
        <v>0</v>
      </c>
      <c r="DP3377">
        <v>1</v>
      </c>
      <c r="DQ3377">
        <v>1</v>
      </c>
      <c r="DR3377">
        <v>0</v>
      </c>
      <c r="DS3377">
        <v>1</v>
      </c>
      <c r="DT3377">
        <v>19</v>
      </c>
      <c r="DU3377">
        <v>1</v>
      </c>
      <c r="DV3377">
        <v>0</v>
      </c>
      <c r="DW3377">
        <v>1</v>
      </c>
      <c r="DX3377">
        <v>0</v>
      </c>
      <c r="DY3377">
        <v>1</v>
      </c>
      <c r="DZ3377">
        <v>1</v>
      </c>
      <c r="EA3377">
        <v>1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 s="27">
        <v>1</v>
      </c>
    </row>
    <row r="3378" spans="1:137" x14ac:dyDescent="0.35">
      <c r="A3378">
        <v>3377</v>
      </c>
      <c r="B3378" t="s">
        <v>3591</v>
      </c>
      <c r="C3378">
        <v>2</v>
      </c>
      <c r="D3378">
        <v>1</v>
      </c>
      <c r="E3378">
        <v>0</v>
      </c>
      <c r="F3378">
        <v>26</v>
      </c>
      <c r="G3378">
        <v>3</v>
      </c>
      <c r="H3378" t="s">
        <v>223</v>
      </c>
      <c r="I3378">
        <v>11</v>
      </c>
      <c r="J3378">
        <v>52</v>
      </c>
      <c r="K3378">
        <v>17</v>
      </c>
      <c r="L3378">
        <v>4</v>
      </c>
      <c r="M3378">
        <v>1</v>
      </c>
      <c r="N3378">
        <v>0</v>
      </c>
      <c r="O3378">
        <v>0</v>
      </c>
      <c r="P3378" s="27">
        <v>25</v>
      </c>
      <c r="Q3378" s="33" t="str">
        <f t="shared" si="52"/>
        <v>Low</v>
      </c>
      <c r="R3378">
        <v>1</v>
      </c>
      <c r="S3378">
        <v>0</v>
      </c>
      <c r="T3378" s="27">
        <v>3.2188758248682006</v>
      </c>
      <c r="U3378">
        <v>2</v>
      </c>
      <c r="V3378" s="27">
        <v>6.5</v>
      </c>
      <c r="W3378" s="27">
        <v>0.80925000000000002</v>
      </c>
      <c r="X3378" s="27">
        <v>-0.2116473861757833</v>
      </c>
      <c r="Y3378" s="27">
        <v>0.81574999999999998</v>
      </c>
      <c r="Z3378" s="27">
        <v>-0.20364734350870708</v>
      </c>
      <c r="AA3378">
        <v>1</v>
      </c>
      <c r="AB3378">
        <v>1</v>
      </c>
      <c r="AC3378">
        <v>1</v>
      </c>
      <c r="AD3378">
        <v>16</v>
      </c>
      <c r="AE3378">
        <v>3</v>
      </c>
      <c r="AF3378">
        <v>4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1</v>
      </c>
      <c r="AP3378">
        <v>3</v>
      </c>
      <c r="AQ3378">
        <v>7</v>
      </c>
      <c r="AR3378">
        <v>2</v>
      </c>
      <c r="AS3378">
        <v>3</v>
      </c>
      <c r="AT3378">
        <v>1</v>
      </c>
      <c r="AU3378">
        <v>0</v>
      </c>
      <c r="AV3378" s="27">
        <v>10.600000000000001</v>
      </c>
      <c r="AW3378">
        <v>1</v>
      </c>
      <c r="AX3378">
        <v>1</v>
      </c>
      <c r="AY3378">
        <v>0</v>
      </c>
      <c r="AZ3378">
        <v>1</v>
      </c>
      <c r="BA3378">
        <v>1</v>
      </c>
      <c r="BB3378">
        <v>21</v>
      </c>
      <c r="BC3378">
        <v>1</v>
      </c>
      <c r="BD3378">
        <v>0</v>
      </c>
      <c r="BE3378">
        <v>0</v>
      </c>
      <c r="BF3378">
        <v>0</v>
      </c>
      <c r="BG3378">
        <v>0</v>
      </c>
      <c r="BH3378">
        <v>1</v>
      </c>
      <c r="BI3378">
        <v>0</v>
      </c>
      <c r="BJ3378">
        <v>0</v>
      </c>
      <c r="BK3378">
        <v>0</v>
      </c>
      <c r="BL3378">
        <v>0</v>
      </c>
      <c r="BM3378">
        <v>9</v>
      </c>
      <c r="BN3378">
        <v>5</v>
      </c>
      <c r="BO3378">
        <v>0</v>
      </c>
      <c r="BP3378">
        <v>1</v>
      </c>
      <c r="BQ3378">
        <v>1</v>
      </c>
      <c r="BR3378">
        <v>1</v>
      </c>
      <c r="BS3378">
        <v>3</v>
      </c>
      <c r="BT3378">
        <v>2</v>
      </c>
      <c r="BU3378">
        <v>0</v>
      </c>
      <c r="BV3378">
        <v>8</v>
      </c>
      <c r="BW3378">
        <v>3</v>
      </c>
      <c r="BX3378">
        <v>4</v>
      </c>
      <c r="BY3378">
        <v>3</v>
      </c>
      <c r="BZ3378">
        <v>4</v>
      </c>
      <c r="CA3378">
        <v>0</v>
      </c>
      <c r="CB3378">
        <v>8</v>
      </c>
      <c r="CC3378">
        <v>3</v>
      </c>
      <c r="CD3378" s="27">
        <v>13</v>
      </c>
      <c r="CE3378" s="27">
        <v>366.49</v>
      </c>
      <c r="CF3378" s="27">
        <v>4</v>
      </c>
      <c r="CG3378" s="27">
        <v>121.60000000000001</v>
      </c>
      <c r="CH3378">
        <v>1</v>
      </c>
      <c r="CI3378">
        <v>1</v>
      </c>
      <c r="CJ3378">
        <v>38</v>
      </c>
      <c r="CK3378">
        <v>0</v>
      </c>
      <c r="CL3378" s="27">
        <v>10.95</v>
      </c>
      <c r="CM3378" s="27">
        <v>2.3933394562625097</v>
      </c>
      <c r="CN3378" s="27">
        <v>423.15</v>
      </c>
      <c r="CO3378" s="27">
        <v>6.0477267261161147</v>
      </c>
      <c r="CP3378">
        <v>0</v>
      </c>
      <c r="CQ3378" s="27">
        <v>0</v>
      </c>
      <c r="CR3378" s="34" t="e">
        <v>#NULL!</v>
      </c>
      <c r="CS3378" s="27">
        <v>0</v>
      </c>
      <c r="CT3378" s="34" t="e">
        <v>#NULL!</v>
      </c>
      <c r="CU3378">
        <v>0</v>
      </c>
      <c r="CV3378" s="27">
        <v>0</v>
      </c>
      <c r="CW3378" s="34" t="e">
        <v>#NULL!</v>
      </c>
      <c r="CX3378" s="27">
        <v>0</v>
      </c>
      <c r="CY3378" s="34" t="e">
        <v>#NULL!</v>
      </c>
      <c r="CZ3378">
        <v>0</v>
      </c>
      <c r="DA3378" s="27">
        <v>0</v>
      </c>
      <c r="DB3378" s="34" t="e">
        <v>#NULL!</v>
      </c>
      <c r="DC3378" s="27">
        <v>0</v>
      </c>
      <c r="DD3378" s="34" t="e">
        <v>#NULL!</v>
      </c>
      <c r="DE3378">
        <v>0</v>
      </c>
      <c r="DF3378" s="27">
        <v>0</v>
      </c>
      <c r="DG3378" s="34" t="e">
        <v>#NULL!</v>
      </c>
      <c r="DH3378" s="27">
        <v>0</v>
      </c>
      <c r="DI3378" s="34" t="e">
        <v>#NULL!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1</v>
      </c>
      <c r="DT3378">
        <v>17</v>
      </c>
      <c r="DU3378">
        <v>1</v>
      </c>
      <c r="DV3378">
        <v>1</v>
      </c>
      <c r="DW3378">
        <v>1</v>
      </c>
      <c r="DX3378">
        <v>0</v>
      </c>
      <c r="DY3378">
        <v>1</v>
      </c>
      <c r="DZ3378">
        <v>0</v>
      </c>
      <c r="EA3378">
        <v>1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 s="27">
        <v>1</v>
      </c>
    </row>
    <row r="3379" spans="1:137" x14ac:dyDescent="0.35">
      <c r="A3379">
        <v>3378</v>
      </c>
      <c r="B3379" t="s">
        <v>3592</v>
      </c>
      <c r="C3379">
        <v>3</v>
      </c>
      <c r="D3379">
        <v>1</v>
      </c>
      <c r="E3379">
        <v>0</v>
      </c>
      <c r="F3379">
        <v>60</v>
      </c>
      <c r="G3379">
        <v>5</v>
      </c>
      <c r="H3379" t="s">
        <v>239</v>
      </c>
      <c r="I3379">
        <v>19</v>
      </c>
      <c r="J3379">
        <v>47</v>
      </c>
      <c r="K3379">
        <v>18</v>
      </c>
      <c r="L3379">
        <v>4</v>
      </c>
      <c r="M3379">
        <v>3</v>
      </c>
      <c r="N3379">
        <v>0</v>
      </c>
      <c r="O3379">
        <v>11</v>
      </c>
      <c r="P3379" s="27">
        <v>101</v>
      </c>
      <c r="Q3379" s="33" t="str">
        <f t="shared" si="52"/>
        <v>Low</v>
      </c>
      <c r="R3379">
        <v>4</v>
      </c>
      <c r="S3379">
        <v>0</v>
      </c>
      <c r="T3379" s="27">
        <v>4.6151205168412597</v>
      </c>
      <c r="U3379">
        <v>4</v>
      </c>
      <c r="V3379" s="27">
        <v>23.3</v>
      </c>
      <c r="W3379" s="27">
        <v>5.9067830000000008</v>
      </c>
      <c r="X3379" s="27">
        <v>1.7761013515744699</v>
      </c>
      <c r="Y3379" s="27">
        <v>17.626217</v>
      </c>
      <c r="Z3379" s="27">
        <v>2.8693873959599054</v>
      </c>
      <c r="AA3379">
        <v>0</v>
      </c>
      <c r="AB3379">
        <v>5</v>
      </c>
      <c r="AC3379">
        <v>1</v>
      </c>
      <c r="AD3379">
        <v>16</v>
      </c>
      <c r="AE3379">
        <v>3</v>
      </c>
      <c r="AF3379">
        <v>2</v>
      </c>
      <c r="AG3379">
        <v>1</v>
      </c>
      <c r="AH3379">
        <v>0</v>
      </c>
      <c r="AI3379">
        <v>1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1</v>
      </c>
      <c r="AP3379">
        <v>1</v>
      </c>
      <c r="AQ3379">
        <v>39</v>
      </c>
      <c r="AR3379">
        <v>5</v>
      </c>
      <c r="AS3379">
        <v>1</v>
      </c>
      <c r="AT3379">
        <v>1</v>
      </c>
      <c r="AU3379">
        <v>1</v>
      </c>
      <c r="AV3379" s="27">
        <v>44.5</v>
      </c>
      <c r="AW3379">
        <v>3</v>
      </c>
      <c r="AX3379">
        <v>0</v>
      </c>
      <c r="AY3379">
        <v>1</v>
      </c>
      <c r="AZ3379">
        <v>8</v>
      </c>
      <c r="BA3379">
        <v>4</v>
      </c>
      <c r="BB3379">
        <v>17</v>
      </c>
      <c r="BC3379">
        <v>0</v>
      </c>
      <c r="BD3379">
        <v>0</v>
      </c>
      <c r="BE3379">
        <v>0</v>
      </c>
      <c r="BF3379">
        <v>1</v>
      </c>
      <c r="BG3379">
        <v>0</v>
      </c>
      <c r="BH3379">
        <v>0</v>
      </c>
      <c r="BI3379">
        <v>0</v>
      </c>
      <c r="BJ3379">
        <v>1</v>
      </c>
      <c r="BK3379">
        <v>0</v>
      </c>
      <c r="BL3379">
        <v>0</v>
      </c>
      <c r="BM3379">
        <v>9</v>
      </c>
      <c r="BN3379">
        <v>4</v>
      </c>
      <c r="BO3379">
        <v>0</v>
      </c>
      <c r="BP3379">
        <v>0</v>
      </c>
      <c r="BQ3379">
        <v>1</v>
      </c>
      <c r="BR3379">
        <v>1</v>
      </c>
      <c r="BS3379">
        <v>3</v>
      </c>
      <c r="BT3379">
        <v>1</v>
      </c>
      <c r="BU3379">
        <v>0</v>
      </c>
      <c r="BV3379">
        <v>38</v>
      </c>
      <c r="BW3379">
        <v>5</v>
      </c>
      <c r="BX3379">
        <v>4</v>
      </c>
      <c r="BY3379">
        <v>4</v>
      </c>
      <c r="BZ3379">
        <v>4</v>
      </c>
      <c r="CA3379">
        <v>1</v>
      </c>
      <c r="CB3379">
        <v>28</v>
      </c>
      <c r="CC3379">
        <v>5</v>
      </c>
      <c r="CD3379" s="27">
        <v>16</v>
      </c>
      <c r="CE3379" s="27">
        <v>1597.52</v>
      </c>
      <c r="CF3379" s="27">
        <v>5</v>
      </c>
      <c r="CG3379" s="27">
        <v>493.56</v>
      </c>
      <c r="CH3379">
        <v>0</v>
      </c>
      <c r="CI3379">
        <v>3</v>
      </c>
      <c r="CJ3379">
        <v>70</v>
      </c>
      <c r="CK3379">
        <v>0</v>
      </c>
      <c r="CL3379" s="27">
        <v>19.95</v>
      </c>
      <c r="CM3379" s="27">
        <v>2.9932291433358724</v>
      </c>
      <c r="CN3379" s="27">
        <v>1389.85</v>
      </c>
      <c r="CO3379" s="27">
        <v>7.2369511066325733</v>
      </c>
      <c r="CP3379">
        <v>0</v>
      </c>
      <c r="CQ3379" s="27">
        <v>0</v>
      </c>
      <c r="CR3379" s="34" t="e">
        <v>#NULL!</v>
      </c>
      <c r="CS3379" s="27">
        <v>0</v>
      </c>
      <c r="CT3379" s="34" t="e">
        <v>#NULL!</v>
      </c>
      <c r="CU3379">
        <v>1</v>
      </c>
      <c r="CV3379" s="27">
        <v>34.450000000000003</v>
      </c>
      <c r="CW3379" s="27">
        <v>3.5395089974596678</v>
      </c>
      <c r="CX3379" s="27">
        <v>2355.75</v>
      </c>
      <c r="CY3379" s="27">
        <v>7.7646144270868653</v>
      </c>
      <c r="CZ3379">
        <v>1</v>
      </c>
      <c r="DA3379" s="27">
        <v>27.5</v>
      </c>
      <c r="DB3379" s="27">
        <v>3.3141860046725258</v>
      </c>
      <c r="DC3379" s="27">
        <v>1890</v>
      </c>
      <c r="DD3379" s="27">
        <v>7.5443321080536885</v>
      </c>
      <c r="DE3379">
        <v>0</v>
      </c>
      <c r="DF3379" s="27">
        <v>0</v>
      </c>
      <c r="DG3379" s="34" t="e">
        <v>#NULL!</v>
      </c>
      <c r="DH3379" s="27">
        <v>0</v>
      </c>
      <c r="DI3379" s="34" t="e">
        <v>#NULL!</v>
      </c>
      <c r="DJ3379">
        <v>1</v>
      </c>
      <c r="DK3379">
        <v>0</v>
      </c>
      <c r="DL3379">
        <v>0</v>
      </c>
      <c r="DM3379">
        <v>1</v>
      </c>
      <c r="DN3379">
        <v>0</v>
      </c>
      <c r="DO3379">
        <v>0</v>
      </c>
      <c r="DP3379">
        <v>0</v>
      </c>
      <c r="DQ3379">
        <v>0</v>
      </c>
      <c r="DR3379">
        <v>1</v>
      </c>
      <c r="DS3379">
        <v>1</v>
      </c>
      <c r="DT3379">
        <v>25</v>
      </c>
      <c r="DU3379">
        <v>1</v>
      </c>
      <c r="DV3379">
        <v>1</v>
      </c>
      <c r="DW3379">
        <v>1</v>
      </c>
      <c r="DX3379">
        <v>0</v>
      </c>
      <c r="DY3379">
        <v>1</v>
      </c>
      <c r="DZ3379">
        <v>1</v>
      </c>
      <c r="EA3379">
        <v>1</v>
      </c>
      <c r="EB3379">
        <v>0</v>
      </c>
      <c r="EC3379">
        <v>1</v>
      </c>
      <c r="ED3379">
        <v>0</v>
      </c>
      <c r="EE3379">
        <v>0</v>
      </c>
      <c r="EF3379">
        <v>0</v>
      </c>
      <c r="EG3379" s="27">
        <v>11</v>
      </c>
    </row>
    <row r="3380" spans="1:137" x14ac:dyDescent="0.35">
      <c r="A3380">
        <v>3379</v>
      </c>
      <c r="B3380" t="s">
        <v>3593</v>
      </c>
      <c r="C3380">
        <v>1</v>
      </c>
      <c r="D3380">
        <v>3</v>
      </c>
      <c r="E3380">
        <v>1</v>
      </c>
      <c r="F3380">
        <v>32</v>
      </c>
      <c r="G3380">
        <v>3</v>
      </c>
      <c r="H3380" t="s">
        <v>212</v>
      </c>
      <c r="I3380">
        <v>15</v>
      </c>
      <c r="J3380">
        <v>47</v>
      </c>
      <c r="K3380">
        <v>19</v>
      </c>
      <c r="L3380">
        <v>4</v>
      </c>
      <c r="M3380">
        <v>2</v>
      </c>
      <c r="N3380">
        <v>1</v>
      </c>
      <c r="O3380">
        <v>0</v>
      </c>
      <c r="P3380" s="27">
        <v>30</v>
      </c>
      <c r="Q3380" s="33" t="str">
        <f t="shared" si="52"/>
        <v>Low</v>
      </c>
      <c r="R3380">
        <v>1</v>
      </c>
      <c r="S3380">
        <v>0</v>
      </c>
      <c r="T3380" s="27">
        <v>3.4011973816621555</v>
      </c>
      <c r="U3380">
        <v>2</v>
      </c>
      <c r="V3380" s="27">
        <v>4</v>
      </c>
      <c r="W3380" s="27">
        <v>0.50639999999999996</v>
      </c>
      <c r="X3380" s="27">
        <v>-0.68042840815217065</v>
      </c>
      <c r="Y3380" s="27">
        <v>0.69359999999999999</v>
      </c>
      <c r="Z3380" s="27">
        <v>-0.36585985351580497</v>
      </c>
      <c r="AA3380">
        <v>1</v>
      </c>
      <c r="AB3380">
        <v>3</v>
      </c>
      <c r="AC3380">
        <v>1</v>
      </c>
      <c r="AD3380">
        <v>17</v>
      </c>
      <c r="AE3380">
        <v>4</v>
      </c>
      <c r="AF3380">
        <v>4</v>
      </c>
      <c r="AG3380">
        <v>3</v>
      </c>
      <c r="AH3380">
        <v>0</v>
      </c>
      <c r="AI3380">
        <v>0</v>
      </c>
      <c r="AJ3380">
        <v>0</v>
      </c>
      <c r="AK3380">
        <v>0</v>
      </c>
      <c r="AL3380">
        <v>3</v>
      </c>
      <c r="AM3380">
        <v>0</v>
      </c>
      <c r="AN3380">
        <v>0</v>
      </c>
      <c r="AO3380">
        <v>1</v>
      </c>
      <c r="AP3380">
        <v>3</v>
      </c>
      <c r="AQ3380">
        <v>7</v>
      </c>
      <c r="AR3380">
        <v>2</v>
      </c>
      <c r="AS3380">
        <v>2</v>
      </c>
      <c r="AT3380">
        <v>1</v>
      </c>
      <c r="AU3380">
        <v>0</v>
      </c>
      <c r="AV3380" s="27">
        <v>12.200000000000001</v>
      </c>
      <c r="AW3380">
        <v>1</v>
      </c>
      <c r="AX3380">
        <v>0</v>
      </c>
      <c r="AY3380">
        <v>1</v>
      </c>
      <c r="AZ3380">
        <v>1</v>
      </c>
      <c r="BA3380">
        <v>1</v>
      </c>
      <c r="BB3380">
        <v>25</v>
      </c>
      <c r="BC3380">
        <v>1</v>
      </c>
      <c r="BD3380">
        <v>0</v>
      </c>
      <c r="BE3380">
        <v>0</v>
      </c>
      <c r="BF3380">
        <v>1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9</v>
      </c>
      <c r="BN3380">
        <v>4</v>
      </c>
      <c r="BO3380">
        <v>1</v>
      </c>
      <c r="BP3380">
        <v>0</v>
      </c>
      <c r="BQ3380">
        <v>1</v>
      </c>
      <c r="BR3380">
        <v>1</v>
      </c>
      <c r="BS3380">
        <v>3</v>
      </c>
      <c r="BT3380">
        <v>4</v>
      </c>
      <c r="BU3380">
        <v>0</v>
      </c>
      <c r="BV3380">
        <v>14</v>
      </c>
      <c r="BW3380">
        <v>4</v>
      </c>
      <c r="BX3380">
        <v>2</v>
      </c>
      <c r="BY3380">
        <v>1</v>
      </c>
      <c r="BZ3380">
        <v>2</v>
      </c>
      <c r="CA3380">
        <v>0</v>
      </c>
      <c r="CB3380">
        <v>9</v>
      </c>
      <c r="CC3380">
        <v>3</v>
      </c>
      <c r="CD3380" s="27">
        <v>11</v>
      </c>
      <c r="CE3380" s="27">
        <v>311.12</v>
      </c>
      <c r="CF3380" s="27">
        <v>4</v>
      </c>
      <c r="CG3380" s="27">
        <v>97.87</v>
      </c>
      <c r="CH3380">
        <v>1</v>
      </c>
      <c r="CI3380">
        <v>1</v>
      </c>
      <c r="CJ3380">
        <v>35</v>
      </c>
      <c r="CK3380">
        <v>1</v>
      </c>
      <c r="CL3380" s="27">
        <v>12.1</v>
      </c>
      <c r="CM3380" s="27">
        <v>2.4932054526026954</v>
      </c>
      <c r="CN3380" s="27">
        <v>400.2</v>
      </c>
      <c r="CO3380" s="27">
        <v>5.9919644221496329</v>
      </c>
      <c r="CP3380">
        <v>0</v>
      </c>
      <c r="CQ3380" s="27">
        <v>0</v>
      </c>
      <c r="CR3380" s="34" t="e">
        <v>#NULL!</v>
      </c>
      <c r="CS3380" s="27">
        <v>0</v>
      </c>
      <c r="CT3380" s="34" t="e">
        <v>#NULL!</v>
      </c>
      <c r="CU3380">
        <v>1</v>
      </c>
      <c r="CV3380" s="27">
        <v>60.7</v>
      </c>
      <c r="CW3380" s="27">
        <v>4.1059436980654525</v>
      </c>
      <c r="CX3380" s="27">
        <v>2014.45</v>
      </c>
      <c r="CY3380" s="27">
        <v>7.6081014842687749</v>
      </c>
      <c r="CZ3380">
        <v>1</v>
      </c>
      <c r="DA3380" s="27">
        <v>11.5</v>
      </c>
      <c r="DB3380" s="27">
        <v>2.4423470353692043</v>
      </c>
      <c r="DC3380" s="27">
        <v>375</v>
      </c>
      <c r="DD3380" s="27">
        <v>5.9269260259704106</v>
      </c>
      <c r="DE3380">
        <v>1</v>
      </c>
      <c r="DF3380" s="27">
        <v>63.45</v>
      </c>
      <c r="DG3380" s="27">
        <v>4.1502521941603971</v>
      </c>
      <c r="DH3380" s="27">
        <v>2184</v>
      </c>
      <c r="DI3380" s="27">
        <v>7.6889133368647959</v>
      </c>
      <c r="DJ3380">
        <v>1</v>
      </c>
      <c r="DK3380">
        <v>1</v>
      </c>
      <c r="DL3380">
        <v>1</v>
      </c>
      <c r="DM3380">
        <v>4</v>
      </c>
      <c r="DN3380">
        <v>1</v>
      </c>
      <c r="DO3380">
        <v>1</v>
      </c>
      <c r="DP3380">
        <v>1</v>
      </c>
      <c r="DQ3380">
        <v>1</v>
      </c>
      <c r="DR3380">
        <v>1</v>
      </c>
      <c r="DS3380">
        <v>1</v>
      </c>
      <c r="DT3380">
        <v>24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0</v>
      </c>
      <c r="ED3380">
        <v>0</v>
      </c>
      <c r="EE3380">
        <v>0</v>
      </c>
      <c r="EF3380">
        <v>0</v>
      </c>
      <c r="EG3380" s="27">
        <v>8</v>
      </c>
    </row>
    <row r="3381" spans="1:137" x14ac:dyDescent="0.35">
      <c r="A3381">
        <v>3380</v>
      </c>
      <c r="B3381" t="s">
        <v>3594</v>
      </c>
      <c r="C3381">
        <v>1</v>
      </c>
      <c r="D3381">
        <v>1</v>
      </c>
      <c r="E3381">
        <v>0</v>
      </c>
      <c r="F3381">
        <v>30</v>
      </c>
      <c r="G3381">
        <v>3</v>
      </c>
      <c r="H3381" t="s">
        <v>221</v>
      </c>
      <c r="I3381">
        <v>13</v>
      </c>
      <c r="J3381">
        <v>52</v>
      </c>
      <c r="K3381">
        <v>13</v>
      </c>
      <c r="L3381">
        <v>2</v>
      </c>
      <c r="M3381">
        <v>2</v>
      </c>
      <c r="N3381">
        <v>0</v>
      </c>
      <c r="O3381">
        <v>2</v>
      </c>
      <c r="P3381" s="27">
        <v>32</v>
      </c>
      <c r="Q3381" s="33" t="str">
        <f t="shared" si="52"/>
        <v>Low</v>
      </c>
      <c r="R3381">
        <v>2</v>
      </c>
      <c r="S3381">
        <v>0</v>
      </c>
      <c r="T3381" s="27">
        <v>3.4657359027997265</v>
      </c>
      <c r="U3381">
        <v>2</v>
      </c>
      <c r="V3381" s="27">
        <v>4.7</v>
      </c>
      <c r="W3381" s="27">
        <v>0.147392</v>
      </c>
      <c r="X3381" s="27">
        <v>-1.914659574783917</v>
      </c>
      <c r="Y3381" s="27">
        <v>1.356608</v>
      </c>
      <c r="Z3381" s="27">
        <v>0.30498746660813469</v>
      </c>
      <c r="AA3381">
        <v>1</v>
      </c>
      <c r="AB3381">
        <v>1</v>
      </c>
      <c r="AC3381">
        <v>1</v>
      </c>
      <c r="AD3381">
        <v>9</v>
      </c>
      <c r="AE3381">
        <v>1</v>
      </c>
      <c r="AF3381">
        <v>4</v>
      </c>
      <c r="AG3381">
        <v>3</v>
      </c>
      <c r="AH3381">
        <v>0</v>
      </c>
      <c r="AI3381">
        <v>3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1</v>
      </c>
      <c r="AP3381">
        <v>1</v>
      </c>
      <c r="AQ3381">
        <v>7</v>
      </c>
      <c r="AR3381">
        <v>2</v>
      </c>
      <c r="AS3381">
        <v>2</v>
      </c>
      <c r="AT3381">
        <v>1</v>
      </c>
      <c r="AU3381">
        <v>0</v>
      </c>
      <c r="AV3381" s="27">
        <v>15.200000000000001</v>
      </c>
      <c r="AW3381">
        <v>1</v>
      </c>
      <c r="AX3381">
        <v>0</v>
      </c>
      <c r="AY3381">
        <v>1</v>
      </c>
      <c r="AZ3381">
        <v>1</v>
      </c>
      <c r="BA3381">
        <v>1</v>
      </c>
      <c r="BB3381">
        <v>20</v>
      </c>
      <c r="BC3381">
        <v>1</v>
      </c>
      <c r="BD3381">
        <v>0</v>
      </c>
      <c r="BE3381">
        <v>0</v>
      </c>
      <c r="BF3381">
        <v>1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1</v>
      </c>
      <c r="BM3381">
        <v>4</v>
      </c>
      <c r="BN3381">
        <v>4</v>
      </c>
      <c r="BO3381">
        <v>0</v>
      </c>
      <c r="BP3381">
        <v>1</v>
      </c>
      <c r="BQ3381">
        <v>0</v>
      </c>
      <c r="BR3381">
        <v>4</v>
      </c>
      <c r="BS3381">
        <v>4</v>
      </c>
      <c r="BT3381">
        <v>2</v>
      </c>
      <c r="BU3381">
        <v>1</v>
      </c>
      <c r="BV3381">
        <v>12</v>
      </c>
      <c r="BW3381">
        <v>4</v>
      </c>
      <c r="BX3381">
        <v>3</v>
      </c>
      <c r="BY3381">
        <v>4</v>
      </c>
      <c r="BZ3381">
        <v>4</v>
      </c>
      <c r="CA3381">
        <v>0</v>
      </c>
      <c r="CB3381">
        <v>12</v>
      </c>
      <c r="CC3381">
        <v>4</v>
      </c>
      <c r="CD3381" s="27">
        <v>9</v>
      </c>
      <c r="CE3381" s="27">
        <v>199.08</v>
      </c>
      <c r="CF3381" s="27">
        <v>1</v>
      </c>
      <c r="CG3381" s="27">
        <v>20.63</v>
      </c>
      <c r="CH3381">
        <v>0</v>
      </c>
      <c r="CI3381">
        <v>3</v>
      </c>
      <c r="CJ3381">
        <v>29</v>
      </c>
      <c r="CK3381">
        <v>0</v>
      </c>
      <c r="CL3381" s="27">
        <v>5.3</v>
      </c>
      <c r="CM3381" s="27">
        <v>1.6677068205580761</v>
      </c>
      <c r="CN3381" s="27">
        <v>182.85</v>
      </c>
      <c r="CO3381" s="27">
        <v>5.2086661445953899</v>
      </c>
      <c r="CP3381">
        <v>1</v>
      </c>
      <c r="CQ3381" s="27">
        <v>33.25</v>
      </c>
      <c r="CR3381" s="27">
        <v>3.5040547671018634</v>
      </c>
      <c r="CS3381" s="27">
        <v>953.4</v>
      </c>
      <c r="CT3381" s="27">
        <v>6.860034542770725</v>
      </c>
      <c r="CU3381">
        <v>0</v>
      </c>
      <c r="CV3381" s="27">
        <v>0</v>
      </c>
      <c r="CW3381" s="34" t="e">
        <v>#NULL!</v>
      </c>
      <c r="CX3381" s="27">
        <v>0</v>
      </c>
      <c r="CY3381" s="34" t="e">
        <v>#NULL!</v>
      </c>
      <c r="CZ3381">
        <v>1</v>
      </c>
      <c r="DA3381" s="27">
        <v>13.25</v>
      </c>
      <c r="DB3381" s="27">
        <v>2.5839975524322312</v>
      </c>
      <c r="DC3381" s="27">
        <v>405</v>
      </c>
      <c r="DD3381" s="27">
        <v>6.0038870671065387</v>
      </c>
      <c r="DE3381">
        <v>0</v>
      </c>
      <c r="DF3381" s="27">
        <v>0</v>
      </c>
      <c r="DG3381" s="34" t="e">
        <v>#NULL!</v>
      </c>
      <c r="DH3381" s="27">
        <v>0</v>
      </c>
      <c r="DI3381" s="34" t="e">
        <v>#NULL!</v>
      </c>
      <c r="DJ3381">
        <v>0</v>
      </c>
      <c r="DK3381">
        <v>0</v>
      </c>
      <c r="DL3381">
        <v>0</v>
      </c>
      <c r="DM3381">
        <v>0</v>
      </c>
      <c r="DN3381">
        <v>1</v>
      </c>
      <c r="DO3381">
        <v>0</v>
      </c>
      <c r="DP3381">
        <v>1</v>
      </c>
      <c r="DQ3381">
        <v>1</v>
      </c>
      <c r="DR3381">
        <v>0</v>
      </c>
      <c r="DS3381">
        <v>1</v>
      </c>
      <c r="DT3381">
        <v>17</v>
      </c>
      <c r="DU3381">
        <v>1</v>
      </c>
      <c r="DV3381">
        <v>1</v>
      </c>
      <c r="DW3381">
        <v>1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1</v>
      </c>
      <c r="ED3381">
        <v>0</v>
      </c>
      <c r="EE3381">
        <v>0</v>
      </c>
      <c r="EF3381">
        <v>0</v>
      </c>
      <c r="EG3381" s="27">
        <v>3</v>
      </c>
    </row>
    <row r="3382" spans="1:137" x14ac:dyDescent="0.35">
      <c r="A3382">
        <v>3381</v>
      </c>
      <c r="B3382" t="s">
        <v>3595</v>
      </c>
      <c r="C3382">
        <v>3</v>
      </c>
      <c r="D3382">
        <v>2</v>
      </c>
      <c r="E3382">
        <v>0</v>
      </c>
      <c r="F3382">
        <v>72</v>
      </c>
      <c r="G3382">
        <v>6</v>
      </c>
      <c r="H3382" t="s">
        <v>239</v>
      </c>
      <c r="I3382">
        <v>13</v>
      </c>
      <c r="J3382">
        <v>51</v>
      </c>
      <c r="K3382">
        <v>17</v>
      </c>
      <c r="L3382">
        <v>4</v>
      </c>
      <c r="M3382">
        <v>1</v>
      </c>
      <c r="N3382">
        <v>1</v>
      </c>
      <c r="O3382">
        <v>20</v>
      </c>
      <c r="P3382" s="27">
        <v>18</v>
      </c>
      <c r="Q3382" s="33" t="str">
        <f t="shared" si="52"/>
        <v>Low</v>
      </c>
      <c r="R3382">
        <v>5</v>
      </c>
      <c r="S3382">
        <v>1</v>
      </c>
      <c r="T3382" s="27">
        <v>2.8903717578961645</v>
      </c>
      <c r="U3382">
        <v>1</v>
      </c>
      <c r="V3382" s="27">
        <v>0.6</v>
      </c>
      <c r="W3382" s="27">
        <v>2.7647999999999999E-2</v>
      </c>
      <c r="X3382" s="27">
        <v>-3.5882018863604919</v>
      </c>
      <c r="Y3382" s="27">
        <v>8.0352000000000007E-2</v>
      </c>
      <c r="Z3382" s="27">
        <v>-2.5213382960069626</v>
      </c>
      <c r="AA3382">
        <v>0</v>
      </c>
      <c r="AB3382">
        <v>4</v>
      </c>
      <c r="AC3382">
        <v>1</v>
      </c>
      <c r="AD3382">
        <v>16</v>
      </c>
      <c r="AE3382">
        <v>3</v>
      </c>
      <c r="AF3382">
        <v>2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3</v>
      </c>
      <c r="AQ3382">
        <v>19</v>
      </c>
      <c r="AR3382">
        <v>4</v>
      </c>
      <c r="AS3382">
        <v>1</v>
      </c>
      <c r="AT3382">
        <v>1</v>
      </c>
      <c r="AU3382">
        <v>1</v>
      </c>
      <c r="AV3382" s="27">
        <v>10.200000000000001</v>
      </c>
      <c r="AW3382">
        <v>1</v>
      </c>
      <c r="AX3382">
        <v>1</v>
      </c>
      <c r="AY3382">
        <v>0</v>
      </c>
      <c r="AZ3382">
        <v>4</v>
      </c>
      <c r="BA3382">
        <v>3</v>
      </c>
      <c r="BB3382">
        <v>28</v>
      </c>
      <c r="BC3382">
        <v>0</v>
      </c>
      <c r="BD3382">
        <v>0</v>
      </c>
      <c r="BE3382">
        <v>1</v>
      </c>
      <c r="BF3382">
        <v>1</v>
      </c>
      <c r="BG3382">
        <v>0</v>
      </c>
      <c r="BH3382">
        <v>0</v>
      </c>
      <c r="BI3382">
        <v>0</v>
      </c>
      <c r="BJ3382">
        <v>1</v>
      </c>
      <c r="BK3382">
        <v>0</v>
      </c>
      <c r="BL3382">
        <v>0</v>
      </c>
      <c r="BM3382">
        <v>9</v>
      </c>
      <c r="BN3382">
        <v>2</v>
      </c>
      <c r="BO3382">
        <v>1</v>
      </c>
      <c r="BP3382">
        <v>0</v>
      </c>
      <c r="BQ3382">
        <v>1</v>
      </c>
      <c r="BR3382">
        <v>4</v>
      </c>
      <c r="BS3382">
        <v>3</v>
      </c>
      <c r="BT3382">
        <v>4</v>
      </c>
      <c r="BU3382">
        <v>0</v>
      </c>
      <c r="BV3382">
        <v>40</v>
      </c>
      <c r="BW3382">
        <v>5</v>
      </c>
      <c r="BX3382">
        <v>1</v>
      </c>
      <c r="BY3382">
        <v>2</v>
      </c>
      <c r="BZ3382">
        <v>3</v>
      </c>
      <c r="CA3382">
        <v>0</v>
      </c>
      <c r="CB3382">
        <v>30</v>
      </c>
      <c r="CC3382">
        <v>5</v>
      </c>
      <c r="CD3382" s="27">
        <v>8</v>
      </c>
      <c r="CE3382" s="27">
        <v>205.56</v>
      </c>
      <c r="CF3382" s="27">
        <v>1</v>
      </c>
      <c r="CG3382" s="27">
        <v>19.89</v>
      </c>
      <c r="CH3382">
        <v>0</v>
      </c>
      <c r="CI3382">
        <v>2</v>
      </c>
      <c r="CJ3382">
        <v>72</v>
      </c>
      <c r="CK3382">
        <v>0</v>
      </c>
      <c r="CL3382" s="27">
        <v>27.05</v>
      </c>
      <c r="CM3382" s="27">
        <v>3.2976870052924907</v>
      </c>
      <c r="CN3382" s="27">
        <v>2038.75</v>
      </c>
      <c r="CO3382" s="27">
        <v>7.6200921539352233</v>
      </c>
      <c r="CP3382">
        <v>0</v>
      </c>
      <c r="CQ3382" s="27">
        <v>0</v>
      </c>
      <c r="CR3382" s="34" t="e">
        <v>#NULL!</v>
      </c>
      <c r="CS3382" s="27">
        <v>0</v>
      </c>
      <c r="CT3382" s="34" t="e">
        <v>#NULL!</v>
      </c>
      <c r="CU3382">
        <v>1</v>
      </c>
      <c r="CV3382" s="27">
        <v>38.9</v>
      </c>
      <c r="CW3382" s="27">
        <v>3.6609942506244004</v>
      </c>
      <c r="CX3382" s="27">
        <v>2841.3</v>
      </c>
      <c r="CY3382" s="27">
        <v>7.9520169729001653</v>
      </c>
      <c r="CZ3382">
        <v>1</v>
      </c>
      <c r="DA3382" s="27">
        <v>14.75</v>
      </c>
      <c r="DB3382" s="27">
        <v>2.6912430827858289</v>
      </c>
      <c r="DC3382" s="27">
        <v>1020</v>
      </c>
      <c r="DD3382" s="27">
        <v>6.9275579062783166</v>
      </c>
      <c r="DE3382">
        <v>0</v>
      </c>
      <c r="DF3382" s="27">
        <v>0</v>
      </c>
      <c r="DG3382" s="34" t="e">
        <v>#NULL!</v>
      </c>
      <c r="DH3382" s="27">
        <v>0</v>
      </c>
      <c r="DI3382" s="34" t="e">
        <v>#NULL!</v>
      </c>
      <c r="DJ3382">
        <v>1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1</v>
      </c>
      <c r="DS3382">
        <v>1</v>
      </c>
      <c r="DT3382">
        <v>21</v>
      </c>
      <c r="DU3382">
        <v>1</v>
      </c>
      <c r="DV3382">
        <v>1</v>
      </c>
      <c r="DW3382">
        <v>1</v>
      </c>
      <c r="DX3382">
        <v>1</v>
      </c>
      <c r="DY3382">
        <v>1</v>
      </c>
      <c r="DZ3382">
        <v>1</v>
      </c>
      <c r="EA3382">
        <v>0</v>
      </c>
      <c r="EB3382">
        <v>0</v>
      </c>
      <c r="EC3382">
        <v>1</v>
      </c>
      <c r="ED3382">
        <v>0</v>
      </c>
      <c r="EE3382">
        <v>0</v>
      </c>
      <c r="EF3382">
        <v>0</v>
      </c>
      <c r="EG3382" s="27">
        <v>11</v>
      </c>
    </row>
    <row r="3383" spans="1:137" x14ac:dyDescent="0.35">
      <c r="A3383">
        <v>3382</v>
      </c>
      <c r="B3383" t="s">
        <v>3596</v>
      </c>
      <c r="C3383">
        <v>4</v>
      </c>
      <c r="D3383">
        <v>3</v>
      </c>
      <c r="E3383">
        <v>0</v>
      </c>
      <c r="F3383">
        <v>23</v>
      </c>
      <c r="G3383">
        <v>2</v>
      </c>
      <c r="H3383" t="s">
        <v>239</v>
      </c>
      <c r="I3383">
        <v>9</v>
      </c>
      <c r="J3383">
        <v>47</v>
      </c>
      <c r="K3383">
        <v>10</v>
      </c>
      <c r="L3383">
        <v>1</v>
      </c>
      <c r="M3383">
        <v>3</v>
      </c>
      <c r="N3383">
        <v>0</v>
      </c>
      <c r="O3383">
        <v>4</v>
      </c>
      <c r="P3383" s="27">
        <v>39</v>
      </c>
      <c r="Q3383" s="33" t="str">
        <f t="shared" si="52"/>
        <v>Low</v>
      </c>
      <c r="R3383">
        <v>2</v>
      </c>
      <c r="S3383">
        <v>0</v>
      </c>
      <c r="T3383" s="27">
        <v>3.6635616461296463</v>
      </c>
      <c r="U3383">
        <v>2</v>
      </c>
      <c r="V3383" s="27">
        <v>6.8000000000000007</v>
      </c>
      <c r="W3383" s="27">
        <v>0.27050400000000002</v>
      </c>
      <c r="X3383" s="27">
        <v>-1.3074683933742499</v>
      </c>
      <c r="Y3383" s="27">
        <v>2.3814960000000003</v>
      </c>
      <c r="Z3383" s="27">
        <v>0.86772886164367879</v>
      </c>
      <c r="AA3383">
        <v>0</v>
      </c>
      <c r="AB3383">
        <v>1</v>
      </c>
      <c r="AC3383">
        <v>1</v>
      </c>
      <c r="AD3383">
        <v>14</v>
      </c>
      <c r="AE3383">
        <v>2</v>
      </c>
      <c r="AF3383">
        <v>4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1</v>
      </c>
      <c r="AQ3383">
        <v>2</v>
      </c>
      <c r="AR3383">
        <v>1</v>
      </c>
      <c r="AS3383">
        <v>1</v>
      </c>
      <c r="AT3383">
        <v>1</v>
      </c>
      <c r="AU3383">
        <v>1</v>
      </c>
      <c r="AV3383" s="27">
        <v>21.5</v>
      </c>
      <c r="AW3383">
        <v>2</v>
      </c>
      <c r="AX3383">
        <v>1</v>
      </c>
      <c r="AY3383">
        <v>0</v>
      </c>
      <c r="AZ3383">
        <v>5</v>
      </c>
      <c r="BA3383">
        <v>3</v>
      </c>
      <c r="BB3383">
        <v>29</v>
      </c>
      <c r="BC3383">
        <v>1</v>
      </c>
      <c r="BD3383">
        <v>0</v>
      </c>
      <c r="BE3383">
        <v>1</v>
      </c>
      <c r="BF3383">
        <v>1</v>
      </c>
      <c r="BG3383">
        <v>1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9</v>
      </c>
      <c r="BN3383">
        <v>2</v>
      </c>
      <c r="BO3383">
        <v>0</v>
      </c>
      <c r="BP3383">
        <v>1</v>
      </c>
      <c r="BQ3383">
        <v>0</v>
      </c>
      <c r="BR3383">
        <v>1</v>
      </c>
      <c r="BS3383">
        <v>2</v>
      </c>
      <c r="BT3383">
        <v>3</v>
      </c>
      <c r="BU3383">
        <v>0</v>
      </c>
      <c r="BV3383">
        <v>5</v>
      </c>
      <c r="BW3383">
        <v>2</v>
      </c>
      <c r="BX3383">
        <v>2</v>
      </c>
      <c r="BY3383">
        <v>4</v>
      </c>
      <c r="BZ3383">
        <v>3</v>
      </c>
      <c r="CA3383">
        <v>1</v>
      </c>
      <c r="CB3383">
        <v>5</v>
      </c>
      <c r="CC3383">
        <v>2</v>
      </c>
      <c r="CD3383" s="27">
        <v>12</v>
      </c>
      <c r="CE3383" s="27">
        <v>575.44000000000005</v>
      </c>
      <c r="CF3383" s="27">
        <v>4</v>
      </c>
      <c r="CG3383" s="27">
        <v>106.97</v>
      </c>
      <c r="CH3383">
        <v>0</v>
      </c>
      <c r="CI3383">
        <v>3</v>
      </c>
      <c r="CJ3383">
        <v>48</v>
      </c>
      <c r="CK3383">
        <v>0</v>
      </c>
      <c r="CL3383" s="27">
        <v>7.25</v>
      </c>
      <c r="CM3383" s="27">
        <v>1.9810014688665833</v>
      </c>
      <c r="CN3383" s="27">
        <v>334.2</v>
      </c>
      <c r="CO3383" s="27">
        <v>5.8117396161612929</v>
      </c>
      <c r="CP3383">
        <v>0</v>
      </c>
      <c r="CQ3383" s="27">
        <v>0</v>
      </c>
      <c r="CR3383" s="34" t="e">
        <v>#NULL!</v>
      </c>
      <c r="CS3383" s="27">
        <v>0</v>
      </c>
      <c r="CT3383" s="34" t="e">
        <v>#NULL!</v>
      </c>
      <c r="CU3383">
        <v>0</v>
      </c>
      <c r="CV3383" s="27">
        <v>0</v>
      </c>
      <c r="CW3383" s="34" t="e">
        <v>#NULL!</v>
      </c>
      <c r="CX3383" s="27">
        <v>0</v>
      </c>
      <c r="CY3383" s="34" t="e">
        <v>#NULL!</v>
      </c>
      <c r="CZ3383">
        <v>1</v>
      </c>
      <c r="DA3383" s="27">
        <v>18.25</v>
      </c>
      <c r="DB3383" s="27">
        <v>2.9041650800285006</v>
      </c>
      <c r="DC3383" s="27">
        <v>820</v>
      </c>
      <c r="DD3383" s="27">
        <v>6.7093043402582984</v>
      </c>
      <c r="DE3383">
        <v>0</v>
      </c>
      <c r="DF3383" s="27">
        <v>0</v>
      </c>
      <c r="DG3383" s="34" t="e">
        <v>#NULL!</v>
      </c>
      <c r="DH3383" s="27">
        <v>0</v>
      </c>
      <c r="DI3383" s="34" t="e">
        <v>#NULL!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1</v>
      </c>
      <c r="DP3383">
        <v>0</v>
      </c>
      <c r="DQ3383">
        <v>0</v>
      </c>
      <c r="DR3383">
        <v>0</v>
      </c>
      <c r="DS3383">
        <v>1</v>
      </c>
      <c r="DT3383">
        <v>27</v>
      </c>
      <c r="DU3383">
        <v>1</v>
      </c>
      <c r="DV3383">
        <v>1</v>
      </c>
      <c r="DW3383">
        <v>1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1</v>
      </c>
      <c r="EE3383">
        <v>0</v>
      </c>
      <c r="EF3383">
        <v>0</v>
      </c>
      <c r="EG3383" s="27">
        <v>11</v>
      </c>
    </row>
    <row r="3384" spans="1:137" x14ac:dyDescent="0.35">
      <c r="A3384">
        <v>3383</v>
      </c>
      <c r="B3384" t="s">
        <v>3597</v>
      </c>
      <c r="C3384">
        <v>1</v>
      </c>
      <c r="D3384">
        <v>5</v>
      </c>
      <c r="E3384">
        <v>0</v>
      </c>
      <c r="F3384">
        <v>32</v>
      </c>
      <c r="G3384">
        <v>3</v>
      </c>
      <c r="H3384" t="s">
        <v>212</v>
      </c>
      <c r="I3384">
        <v>18</v>
      </c>
      <c r="J3384">
        <v>44</v>
      </c>
      <c r="K3384">
        <v>19</v>
      </c>
      <c r="L3384">
        <v>4</v>
      </c>
      <c r="M3384">
        <v>2</v>
      </c>
      <c r="N3384">
        <v>0</v>
      </c>
      <c r="O3384">
        <v>1</v>
      </c>
      <c r="P3384" s="27">
        <v>81</v>
      </c>
      <c r="Q3384" s="33" t="str">
        <f t="shared" si="52"/>
        <v>Low</v>
      </c>
      <c r="R3384">
        <v>1</v>
      </c>
      <c r="S3384">
        <v>0</v>
      </c>
      <c r="T3384" s="27">
        <v>4.3944491546724391</v>
      </c>
      <c r="U3384">
        <v>4</v>
      </c>
      <c r="V3384" s="27">
        <v>9.1999999999999993</v>
      </c>
      <c r="W3384" s="27">
        <v>3.4353719999999996</v>
      </c>
      <c r="X3384" s="27">
        <v>1.2341252167538534</v>
      </c>
      <c r="Y3384" s="27">
        <v>4.0166280000000008</v>
      </c>
      <c r="Z3384" s="27">
        <v>1.3904427446662022</v>
      </c>
      <c r="AA3384">
        <v>0</v>
      </c>
      <c r="AB3384">
        <v>2</v>
      </c>
      <c r="AC3384">
        <v>1</v>
      </c>
      <c r="AD3384">
        <v>15</v>
      </c>
      <c r="AE3384">
        <v>3</v>
      </c>
      <c r="AF3384">
        <v>2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1</v>
      </c>
      <c r="AP3384">
        <v>1</v>
      </c>
      <c r="AQ3384">
        <v>12</v>
      </c>
      <c r="AR3384">
        <v>3</v>
      </c>
      <c r="AS3384">
        <v>2</v>
      </c>
      <c r="AT3384">
        <v>1</v>
      </c>
      <c r="AU3384">
        <v>1</v>
      </c>
      <c r="AV3384" s="27">
        <v>39.900000000000006</v>
      </c>
      <c r="AW3384">
        <v>2</v>
      </c>
      <c r="AX3384">
        <v>1</v>
      </c>
      <c r="AY3384">
        <v>0</v>
      </c>
      <c r="AZ3384">
        <v>4</v>
      </c>
      <c r="BA3384">
        <v>3</v>
      </c>
      <c r="BB3384">
        <v>24</v>
      </c>
      <c r="BC3384">
        <v>1</v>
      </c>
      <c r="BD3384">
        <v>0</v>
      </c>
      <c r="BE3384">
        <v>0</v>
      </c>
      <c r="BF3384">
        <v>1</v>
      </c>
      <c r="BG3384">
        <v>1</v>
      </c>
      <c r="BH3384">
        <v>0</v>
      </c>
      <c r="BI3384">
        <v>1</v>
      </c>
      <c r="BJ3384">
        <v>0</v>
      </c>
      <c r="BK3384">
        <v>0</v>
      </c>
      <c r="BL3384">
        <v>1</v>
      </c>
      <c r="BM3384">
        <v>9</v>
      </c>
      <c r="BN3384">
        <v>3</v>
      </c>
      <c r="BO3384">
        <v>1</v>
      </c>
      <c r="BP3384">
        <v>1</v>
      </c>
      <c r="BQ3384">
        <v>1</v>
      </c>
      <c r="BR3384">
        <v>4</v>
      </c>
      <c r="BS3384">
        <v>1</v>
      </c>
      <c r="BT3384">
        <v>4</v>
      </c>
      <c r="BU3384">
        <v>0</v>
      </c>
      <c r="BV3384">
        <v>5</v>
      </c>
      <c r="BW3384">
        <v>2</v>
      </c>
      <c r="BX3384">
        <v>1</v>
      </c>
      <c r="BY3384">
        <v>4</v>
      </c>
      <c r="BZ3384">
        <v>4</v>
      </c>
      <c r="CA3384">
        <v>0</v>
      </c>
      <c r="CB3384">
        <v>5</v>
      </c>
      <c r="CC3384">
        <v>2</v>
      </c>
      <c r="CD3384" s="27">
        <v>11</v>
      </c>
      <c r="CE3384" s="27">
        <v>642.6</v>
      </c>
      <c r="CF3384" s="27">
        <v>1</v>
      </c>
      <c r="CG3384" s="27">
        <v>78.650000000000006</v>
      </c>
      <c r="CH3384">
        <v>0</v>
      </c>
      <c r="CI3384">
        <v>3</v>
      </c>
      <c r="CJ3384">
        <v>18</v>
      </c>
      <c r="CK3384">
        <v>1</v>
      </c>
      <c r="CL3384" s="27">
        <v>4.9000000000000004</v>
      </c>
      <c r="CM3384" s="27">
        <v>1.589235205116581</v>
      </c>
      <c r="CN3384" s="27">
        <v>88.65</v>
      </c>
      <c r="CO3384" s="27">
        <v>4.4846960325202172</v>
      </c>
      <c r="CP3384">
        <v>0</v>
      </c>
      <c r="CQ3384" s="27">
        <v>0</v>
      </c>
      <c r="CR3384" s="34" t="e">
        <v>#NULL!</v>
      </c>
      <c r="CS3384" s="27">
        <v>0</v>
      </c>
      <c r="CT3384" s="34" t="e">
        <v>#NULL!</v>
      </c>
      <c r="CU3384">
        <v>1</v>
      </c>
      <c r="CV3384" s="27">
        <v>29.1</v>
      </c>
      <c r="CW3384" s="27">
        <v>3.3707381741774469</v>
      </c>
      <c r="CX3384" s="27">
        <v>478.75</v>
      </c>
      <c r="CY3384" s="27">
        <v>6.1711785404948554</v>
      </c>
      <c r="CZ3384">
        <v>0</v>
      </c>
      <c r="DA3384" s="27">
        <v>0</v>
      </c>
      <c r="DB3384" s="34" t="e">
        <v>#NULL!</v>
      </c>
      <c r="DC3384" s="27">
        <v>0</v>
      </c>
      <c r="DD3384" s="34" t="e">
        <v>#NULL!</v>
      </c>
      <c r="DE3384">
        <v>0</v>
      </c>
      <c r="DF3384" s="27">
        <v>0</v>
      </c>
      <c r="DG3384" s="34" t="e">
        <v>#NULL!</v>
      </c>
      <c r="DH3384" s="27">
        <v>0</v>
      </c>
      <c r="DI3384" s="34" t="e">
        <v>#NULL!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1</v>
      </c>
      <c r="DS3384">
        <v>1</v>
      </c>
      <c r="DT3384">
        <v>17</v>
      </c>
      <c r="DU3384">
        <v>1</v>
      </c>
      <c r="DV3384">
        <v>1</v>
      </c>
      <c r="DW3384">
        <v>1</v>
      </c>
      <c r="DX3384">
        <v>0</v>
      </c>
      <c r="DY3384">
        <v>1</v>
      </c>
      <c r="DZ3384">
        <v>1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1</v>
      </c>
      <c r="EG3384" s="27">
        <v>8</v>
      </c>
    </row>
    <row r="3385" spans="1:137" x14ac:dyDescent="0.35">
      <c r="A3385">
        <v>3384</v>
      </c>
      <c r="B3385" t="s">
        <v>3598</v>
      </c>
      <c r="C3385">
        <v>3</v>
      </c>
      <c r="D3385">
        <v>1</v>
      </c>
      <c r="E3385">
        <v>1</v>
      </c>
      <c r="F3385">
        <v>24</v>
      </c>
      <c r="G3385">
        <v>2</v>
      </c>
      <c r="H3385" t="s">
        <v>231</v>
      </c>
      <c r="I3385">
        <v>14</v>
      </c>
      <c r="J3385">
        <v>44</v>
      </c>
      <c r="K3385">
        <v>19</v>
      </c>
      <c r="L3385">
        <v>4</v>
      </c>
      <c r="M3385">
        <v>1</v>
      </c>
      <c r="N3385">
        <v>0</v>
      </c>
      <c r="O3385">
        <v>0</v>
      </c>
      <c r="P3385" s="27">
        <v>31</v>
      </c>
      <c r="Q3385" s="33" t="str">
        <f t="shared" si="52"/>
        <v>Low</v>
      </c>
      <c r="R3385">
        <v>1</v>
      </c>
      <c r="S3385">
        <v>0</v>
      </c>
      <c r="T3385" s="27">
        <v>3.4339872044851463</v>
      </c>
      <c r="U3385">
        <v>2</v>
      </c>
      <c r="V3385" s="27">
        <v>8.7999999999999989</v>
      </c>
      <c r="W3385" s="27">
        <v>1.2712479999999997</v>
      </c>
      <c r="X3385" s="27">
        <v>0.23999909512472425</v>
      </c>
      <c r="Y3385" s="27">
        <v>1.456752</v>
      </c>
      <c r="Z3385" s="27">
        <v>0.37620929995927349</v>
      </c>
      <c r="AA3385">
        <v>0</v>
      </c>
      <c r="AB3385">
        <v>2</v>
      </c>
      <c r="AC3385">
        <v>1</v>
      </c>
      <c r="AD3385">
        <v>18</v>
      </c>
      <c r="AE3385">
        <v>4</v>
      </c>
      <c r="AF3385">
        <v>3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2</v>
      </c>
      <c r="AQ3385">
        <v>3</v>
      </c>
      <c r="AR3385">
        <v>2</v>
      </c>
      <c r="AS3385">
        <v>1</v>
      </c>
      <c r="AT3385">
        <v>1</v>
      </c>
      <c r="AU3385">
        <v>1</v>
      </c>
      <c r="AV3385" s="27">
        <v>19.700000000000003</v>
      </c>
      <c r="AW3385">
        <v>1</v>
      </c>
      <c r="AX3385">
        <v>0</v>
      </c>
      <c r="AY3385">
        <v>0</v>
      </c>
      <c r="AZ3385">
        <v>1</v>
      </c>
      <c r="BA3385">
        <v>1</v>
      </c>
      <c r="BB3385">
        <v>20</v>
      </c>
      <c r="BC3385">
        <v>1</v>
      </c>
      <c r="BD3385">
        <v>0</v>
      </c>
      <c r="BE3385">
        <v>0</v>
      </c>
      <c r="BF3385">
        <v>1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1</v>
      </c>
      <c r="BM3385">
        <v>9</v>
      </c>
      <c r="BN3385">
        <v>2</v>
      </c>
      <c r="BO3385">
        <v>0</v>
      </c>
      <c r="BP3385">
        <v>1</v>
      </c>
      <c r="BQ3385">
        <v>0</v>
      </c>
      <c r="BR3385">
        <v>4</v>
      </c>
      <c r="BS3385">
        <v>3</v>
      </c>
      <c r="BT3385">
        <v>2</v>
      </c>
      <c r="BU3385">
        <v>0</v>
      </c>
      <c r="BV3385">
        <v>4</v>
      </c>
      <c r="BW3385">
        <v>2</v>
      </c>
      <c r="BX3385">
        <v>3</v>
      </c>
      <c r="BY3385">
        <v>2</v>
      </c>
      <c r="BZ3385">
        <v>2</v>
      </c>
      <c r="CA3385">
        <v>0</v>
      </c>
      <c r="CB3385">
        <v>2</v>
      </c>
      <c r="CC3385">
        <v>2</v>
      </c>
      <c r="CD3385" s="27">
        <v>7</v>
      </c>
      <c r="CE3385" s="27">
        <v>130.92000000000002</v>
      </c>
      <c r="CF3385" s="27">
        <v>6</v>
      </c>
      <c r="CG3385" s="27">
        <v>129</v>
      </c>
      <c r="CH3385">
        <v>0</v>
      </c>
      <c r="CI3385">
        <v>3</v>
      </c>
      <c r="CJ3385">
        <v>7</v>
      </c>
      <c r="CK3385">
        <v>1</v>
      </c>
      <c r="CL3385" s="27">
        <v>5.3</v>
      </c>
      <c r="CM3385" s="27">
        <v>1.6677068205580761</v>
      </c>
      <c r="CN3385" s="27">
        <v>41</v>
      </c>
      <c r="CO3385" s="27">
        <v>3.713572066704308</v>
      </c>
      <c r="CP3385">
        <v>0</v>
      </c>
      <c r="CQ3385" s="27">
        <v>0</v>
      </c>
      <c r="CR3385" s="34" t="e">
        <v>#NULL!</v>
      </c>
      <c r="CS3385" s="27">
        <v>0</v>
      </c>
      <c r="CT3385" s="34" t="e">
        <v>#NULL!</v>
      </c>
      <c r="CU3385">
        <v>1</v>
      </c>
      <c r="CV3385" s="27">
        <v>25.75</v>
      </c>
      <c r="CW3385" s="27">
        <v>3.2484346271097451</v>
      </c>
      <c r="CX3385" s="27">
        <v>190</v>
      </c>
      <c r="CY3385" s="27">
        <v>5.2470240721604862</v>
      </c>
      <c r="CZ3385">
        <v>0</v>
      </c>
      <c r="DA3385" s="27">
        <v>0</v>
      </c>
      <c r="DB3385" s="34" t="e">
        <v>#NULL!</v>
      </c>
      <c r="DC3385" s="27">
        <v>0</v>
      </c>
      <c r="DD3385" s="34" t="e">
        <v>#NULL!</v>
      </c>
      <c r="DE3385">
        <v>0</v>
      </c>
      <c r="DF3385" s="27">
        <v>0</v>
      </c>
      <c r="DG3385" s="34" t="e">
        <v>#NULL!</v>
      </c>
      <c r="DH3385" s="27">
        <v>0</v>
      </c>
      <c r="DI3385" s="34" t="e">
        <v>#NULL!</v>
      </c>
      <c r="DJ3385">
        <v>0</v>
      </c>
      <c r="DK3385">
        <v>0</v>
      </c>
      <c r="DL3385">
        <v>0</v>
      </c>
      <c r="DM3385">
        <v>3</v>
      </c>
      <c r="DN3385">
        <v>0</v>
      </c>
      <c r="DO3385">
        <v>0</v>
      </c>
      <c r="DP3385">
        <v>0</v>
      </c>
      <c r="DQ3385">
        <v>0</v>
      </c>
      <c r="DR3385">
        <v>1</v>
      </c>
      <c r="DS3385">
        <v>1</v>
      </c>
      <c r="DT3385">
        <v>22</v>
      </c>
      <c r="DU3385">
        <v>1</v>
      </c>
      <c r="DV3385">
        <v>1</v>
      </c>
      <c r="DW3385">
        <v>1</v>
      </c>
      <c r="DX3385">
        <v>0</v>
      </c>
      <c r="DY3385">
        <v>1</v>
      </c>
      <c r="DZ3385">
        <v>1</v>
      </c>
      <c r="EA3385">
        <v>1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 s="27">
        <v>4</v>
      </c>
    </row>
    <row r="3386" spans="1:137" x14ac:dyDescent="0.35">
      <c r="A3386">
        <v>3385</v>
      </c>
      <c r="B3386" t="s">
        <v>3599</v>
      </c>
      <c r="C3386">
        <v>1</v>
      </c>
      <c r="D3386">
        <v>1</v>
      </c>
      <c r="E3386">
        <v>1</v>
      </c>
      <c r="F3386">
        <v>78</v>
      </c>
      <c r="G3386">
        <v>6</v>
      </c>
      <c r="H3386" t="s">
        <v>221</v>
      </c>
      <c r="I3386">
        <v>13</v>
      </c>
      <c r="J3386">
        <v>47</v>
      </c>
      <c r="K3386">
        <v>12</v>
      </c>
      <c r="L3386">
        <v>2</v>
      </c>
      <c r="M3386">
        <v>3</v>
      </c>
      <c r="N3386">
        <v>0</v>
      </c>
      <c r="O3386">
        <v>31</v>
      </c>
      <c r="P3386" s="27">
        <v>26</v>
      </c>
      <c r="Q3386" s="33" t="str">
        <f t="shared" si="52"/>
        <v>Low</v>
      </c>
      <c r="R3386">
        <v>5</v>
      </c>
      <c r="S3386">
        <v>1</v>
      </c>
      <c r="T3386" s="27">
        <v>3.2580965380214821</v>
      </c>
      <c r="U3386">
        <v>2</v>
      </c>
      <c r="V3386" s="27">
        <v>6.6000000000000005</v>
      </c>
      <c r="W3386" s="27">
        <v>0.50965199999999999</v>
      </c>
      <c r="X3386" s="27">
        <v>-0.67402713911366696</v>
      </c>
      <c r="Y3386" s="27">
        <v>1.2063480000000002</v>
      </c>
      <c r="Z3386" s="27">
        <v>0.18759761389429855</v>
      </c>
      <c r="AA3386">
        <v>0</v>
      </c>
      <c r="AB3386">
        <v>4</v>
      </c>
      <c r="AC3386">
        <v>0</v>
      </c>
      <c r="AD3386">
        <v>-1</v>
      </c>
      <c r="AE3386">
        <v>-1</v>
      </c>
      <c r="AF3386">
        <v>1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2</v>
      </c>
      <c r="AQ3386">
        <v>32</v>
      </c>
      <c r="AR3386">
        <v>5</v>
      </c>
      <c r="AS3386">
        <v>0</v>
      </c>
      <c r="AT3386">
        <v>-1</v>
      </c>
      <c r="AU3386">
        <v>-1</v>
      </c>
      <c r="AV3386" s="27">
        <v>-1</v>
      </c>
      <c r="AW3386">
        <v>-1</v>
      </c>
      <c r="AX3386">
        <v>-1</v>
      </c>
      <c r="AY3386">
        <v>1</v>
      </c>
      <c r="AZ3386">
        <v>3</v>
      </c>
      <c r="BA3386">
        <v>2</v>
      </c>
      <c r="BB3386">
        <v>20</v>
      </c>
      <c r="BC3386">
        <v>0</v>
      </c>
      <c r="BD3386">
        <v>0</v>
      </c>
      <c r="BE3386">
        <v>1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1</v>
      </c>
      <c r="BN3386">
        <v>3</v>
      </c>
      <c r="BO3386">
        <v>0</v>
      </c>
      <c r="BP3386">
        <v>0</v>
      </c>
      <c r="BQ3386">
        <v>0</v>
      </c>
      <c r="BR3386">
        <v>2</v>
      </c>
      <c r="BS3386">
        <v>1</v>
      </c>
      <c r="BT3386">
        <v>1</v>
      </c>
      <c r="BU3386">
        <v>0</v>
      </c>
      <c r="BV3386">
        <v>24</v>
      </c>
      <c r="BW3386">
        <v>5</v>
      </c>
      <c r="BX3386">
        <v>3</v>
      </c>
      <c r="BY3386">
        <v>3</v>
      </c>
      <c r="BZ3386">
        <v>3</v>
      </c>
      <c r="CA3386">
        <v>0</v>
      </c>
      <c r="CB3386">
        <v>20</v>
      </c>
      <c r="CC3386">
        <v>5</v>
      </c>
      <c r="CD3386" s="27">
        <v>9</v>
      </c>
      <c r="CE3386" s="27">
        <v>208.15</v>
      </c>
      <c r="CF3386" s="27">
        <v>9</v>
      </c>
      <c r="CG3386" s="27">
        <v>157.31</v>
      </c>
      <c r="CH3386">
        <v>0</v>
      </c>
      <c r="CI3386">
        <v>2</v>
      </c>
      <c r="CJ3386">
        <v>53</v>
      </c>
      <c r="CK3386">
        <v>0</v>
      </c>
      <c r="CL3386" s="27">
        <v>4.05</v>
      </c>
      <c r="CM3386" s="27">
        <v>1.3987168811184478</v>
      </c>
      <c r="CN3386" s="27">
        <v>211.65</v>
      </c>
      <c r="CO3386" s="27">
        <v>5.3549339669669331</v>
      </c>
      <c r="CP3386">
        <v>0</v>
      </c>
      <c r="CQ3386" s="27">
        <v>0</v>
      </c>
      <c r="CR3386" s="34" t="e">
        <v>#NULL!</v>
      </c>
      <c r="CS3386" s="27">
        <v>0</v>
      </c>
      <c r="CT3386" s="34" t="e">
        <v>#NULL!</v>
      </c>
      <c r="CU3386">
        <v>0</v>
      </c>
      <c r="CV3386" s="27">
        <v>0</v>
      </c>
      <c r="CW3386" s="34" t="e">
        <v>#NULL!</v>
      </c>
      <c r="CX3386" s="27">
        <v>0</v>
      </c>
      <c r="CY3386" s="34" t="e">
        <v>#NULL!</v>
      </c>
      <c r="CZ3386">
        <v>1</v>
      </c>
      <c r="DA3386" s="27">
        <v>13</v>
      </c>
      <c r="DB3386" s="27">
        <v>2.5649493574615367</v>
      </c>
      <c r="DC3386" s="27">
        <v>720</v>
      </c>
      <c r="DD3386" s="27">
        <v>6.5792512120101012</v>
      </c>
      <c r="DE3386">
        <v>0</v>
      </c>
      <c r="DF3386" s="27">
        <v>0</v>
      </c>
      <c r="DG3386" s="34" t="e">
        <v>#NULL!</v>
      </c>
      <c r="DH3386" s="27">
        <v>0</v>
      </c>
      <c r="DI3386" s="34" t="e">
        <v>#NULL!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1</v>
      </c>
      <c r="DP3386">
        <v>0</v>
      </c>
      <c r="DQ3386">
        <v>0</v>
      </c>
      <c r="DR3386">
        <v>0</v>
      </c>
      <c r="DS3386">
        <v>1</v>
      </c>
      <c r="DT3386">
        <v>13</v>
      </c>
      <c r="DU3386">
        <v>1</v>
      </c>
      <c r="DV3386">
        <v>1</v>
      </c>
      <c r="DW3386">
        <v>1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 s="27">
        <v>3</v>
      </c>
    </row>
    <row r="3387" spans="1:137" x14ac:dyDescent="0.35">
      <c r="A3387">
        <v>3386</v>
      </c>
      <c r="B3387" t="s">
        <v>3600</v>
      </c>
      <c r="C3387">
        <v>5</v>
      </c>
      <c r="D3387">
        <v>5</v>
      </c>
      <c r="E3387">
        <v>0</v>
      </c>
      <c r="F3387">
        <v>57</v>
      </c>
      <c r="G3387">
        <v>5</v>
      </c>
      <c r="H3387" t="s">
        <v>215</v>
      </c>
      <c r="I3387">
        <v>21</v>
      </c>
      <c r="J3387">
        <v>39</v>
      </c>
      <c r="K3387">
        <v>15</v>
      </c>
      <c r="L3387">
        <v>3</v>
      </c>
      <c r="M3387">
        <v>1</v>
      </c>
      <c r="N3387">
        <v>0</v>
      </c>
      <c r="O3387">
        <v>8</v>
      </c>
      <c r="P3387" s="27">
        <v>220</v>
      </c>
      <c r="Q3387" s="33" t="str">
        <f t="shared" si="52"/>
        <v>Low</v>
      </c>
      <c r="R3387">
        <v>3</v>
      </c>
      <c r="S3387">
        <v>0</v>
      </c>
      <c r="T3387" s="27">
        <v>5.393627546352362</v>
      </c>
      <c r="U3387">
        <v>5</v>
      </c>
      <c r="V3387" s="27">
        <v>11.3</v>
      </c>
      <c r="W3387" s="27">
        <v>14.567959999999999</v>
      </c>
      <c r="X3387" s="27">
        <v>2.6788245966774404</v>
      </c>
      <c r="Y3387" s="27">
        <v>10.29204</v>
      </c>
      <c r="Z3387" s="27">
        <v>2.3313707809257425</v>
      </c>
      <c r="AA3387">
        <v>1</v>
      </c>
      <c r="AB3387">
        <v>3</v>
      </c>
      <c r="AC3387">
        <v>1</v>
      </c>
      <c r="AD3387">
        <v>15</v>
      </c>
      <c r="AE3387">
        <v>3</v>
      </c>
      <c r="AF3387">
        <v>2</v>
      </c>
      <c r="AG3387">
        <v>9</v>
      </c>
      <c r="AH3387">
        <v>1</v>
      </c>
      <c r="AI3387">
        <v>1</v>
      </c>
      <c r="AJ3387">
        <v>0</v>
      </c>
      <c r="AK3387">
        <v>0</v>
      </c>
      <c r="AL3387">
        <v>0</v>
      </c>
      <c r="AM3387">
        <v>0</v>
      </c>
      <c r="AN3387">
        <v>7</v>
      </c>
      <c r="AO3387">
        <v>1</v>
      </c>
      <c r="AP3387">
        <v>1</v>
      </c>
      <c r="AQ3387">
        <v>31</v>
      </c>
      <c r="AR3387">
        <v>5</v>
      </c>
      <c r="AS3387">
        <v>3</v>
      </c>
      <c r="AT3387">
        <v>1</v>
      </c>
      <c r="AU3387">
        <v>0</v>
      </c>
      <c r="AV3387" s="27">
        <v>81.100000000000009</v>
      </c>
      <c r="AW3387">
        <v>3</v>
      </c>
      <c r="AX3387">
        <v>1</v>
      </c>
      <c r="AY3387">
        <v>0</v>
      </c>
      <c r="AZ3387">
        <v>1</v>
      </c>
      <c r="BA3387">
        <v>1</v>
      </c>
      <c r="BB3387">
        <v>24</v>
      </c>
      <c r="BC3387">
        <v>1</v>
      </c>
      <c r="BD3387">
        <v>0</v>
      </c>
      <c r="BE3387">
        <v>1</v>
      </c>
      <c r="BF3387">
        <v>1</v>
      </c>
      <c r="BG3387">
        <v>1</v>
      </c>
      <c r="BH3387">
        <v>0</v>
      </c>
      <c r="BI3387">
        <v>0</v>
      </c>
      <c r="BJ3387">
        <v>1</v>
      </c>
      <c r="BK3387">
        <v>0</v>
      </c>
      <c r="BL3387">
        <v>1</v>
      </c>
      <c r="BM3387">
        <v>9</v>
      </c>
      <c r="BN3387">
        <v>4</v>
      </c>
      <c r="BO3387">
        <v>0</v>
      </c>
      <c r="BP3387">
        <v>0</v>
      </c>
      <c r="BQ3387">
        <v>1</v>
      </c>
      <c r="BR3387">
        <v>1</v>
      </c>
      <c r="BS3387">
        <v>1</v>
      </c>
      <c r="BT3387">
        <v>1</v>
      </c>
      <c r="BU3387">
        <v>0</v>
      </c>
      <c r="BV3387">
        <v>34</v>
      </c>
      <c r="BW3387">
        <v>5</v>
      </c>
      <c r="BX3387">
        <v>4</v>
      </c>
      <c r="BY3387">
        <v>2</v>
      </c>
      <c r="BZ3387">
        <v>3</v>
      </c>
      <c r="CA3387">
        <v>0</v>
      </c>
      <c r="CB3387">
        <v>24</v>
      </c>
      <c r="CC3387">
        <v>5</v>
      </c>
      <c r="CD3387" s="27">
        <v>6</v>
      </c>
      <c r="CE3387" s="27">
        <v>224.45000000000002</v>
      </c>
      <c r="CF3387" s="27">
        <v>7</v>
      </c>
      <c r="CG3387" s="27">
        <v>311.10000000000002</v>
      </c>
      <c r="CH3387">
        <v>0</v>
      </c>
      <c r="CI3387">
        <v>1</v>
      </c>
      <c r="CJ3387">
        <v>65</v>
      </c>
      <c r="CK3387">
        <v>0</v>
      </c>
      <c r="CL3387" s="27">
        <v>16.05</v>
      </c>
      <c r="CM3387" s="27">
        <v>2.7757088495760249</v>
      </c>
      <c r="CN3387" s="27">
        <v>1048</v>
      </c>
      <c r="CO3387" s="27">
        <v>6.9546388648809874</v>
      </c>
      <c r="CP3387">
        <v>0</v>
      </c>
      <c r="CQ3387" s="27">
        <v>0</v>
      </c>
      <c r="CR3387" s="34" t="e">
        <v>#NULL!</v>
      </c>
      <c r="CS3387" s="27">
        <v>0</v>
      </c>
      <c r="CT3387" s="34" t="e">
        <v>#NULL!</v>
      </c>
      <c r="CU3387">
        <v>0</v>
      </c>
      <c r="CV3387" s="27">
        <v>0</v>
      </c>
      <c r="CW3387" s="34" t="e">
        <v>#NULL!</v>
      </c>
      <c r="CX3387" s="27">
        <v>0</v>
      </c>
      <c r="CY3387" s="34" t="e">
        <v>#NULL!</v>
      </c>
      <c r="CZ3387">
        <v>1</v>
      </c>
      <c r="DA3387" s="27">
        <v>17.25</v>
      </c>
      <c r="DB3387" s="27">
        <v>2.8478121434773689</v>
      </c>
      <c r="DC3387" s="27">
        <v>1085</v>
      </c>
      <c r="DD3387" s="27">
        <v>6.9893352659745602</v>
      </c>
      <c r="DE3387">
        <v>0</v>
      </c>
      <c r="DF3387" s="27">
        <v>0</v>
      </c>
      <c r="DG3387" s="34" t="e">
        <v>#NULL!</v>
      </c>
      <c r="DH3387" s="27">
        <v>0</v>
      </c>
      <c r="DI3387" s="34" t="e">
        <v>#NULL!</v>
      </c>
      <c r="DJ3387">
        <v>1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1</v>
      </c>
      <c r="DQ3387">
        <v>1</v>
      </c>
      <c r="DR3387">
        <v>0</v>
      </c>
      <c r="DS3387">
        <v>1</v>
      </c>
      <c r="DT3387">
        <v>13</v>
      </c>
      <c r="DU3387">
        <v>1</v>
      </c>
      <c r="DV3387">
        <v>1</v>
      </c>
      <c r="DW3387">
        <v>1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 s="27">
        <v>10</v>
      </c>
    </row>
    <row r="3388" spans="1:137" x14ac:dyDescent="0.35">
      <c r="A3388">
        <v>3387</v>
      </c>
      <c r="B3388" t="s">
        <v>3601</v>
      </c>
      <c r="C3388">
        <v>5</v>
      </c>
      <c r="D3388">
        <v>5</v>
      </c>
      <c r="E3388">
        <v>1</v>
      </c>
      <c r="F3388">
        <v>37</v>
      </c>
      <c r="G3388">
        <v>4</v>
      </c>
      <c r="H3388" t="s">
        <v>221</v>
      </c>
      <c r="I3388">
        <v>19</v>
      </c>
      <c r="J3388">
        <v>44</v>
      </c>
      <c r="K3388">
        <v>17</v>
      </c>
      <c r="L3388">
        <v>4</v>
      </c>
      <c r="M3388">
        <v>6</v>
      </c>
      <c r="N3388">
        <v>0</v>
      </c>
      <c r="O3388">
        <v>9</v>
      </c>
      <c r="P3388" s="27">
        <v>150</v>
      </c>
      <c r="Q3388" s="33" t="str">
        <f t="shared" si="52"/>
        <v>Low</v>
      </c>
      <c r="R3388">
        <v>3</v>
      </c>
      <c r="S3388">
        <v>0</v>
      </c>
      <c r="T3388" s="27">
        <v>5.0106352940962555</v>
      </c>
      <c r="U3388">
        <v>5</v>
      </c>
      <c r="V3388" s="27">
        <v>5.4</v>
      </c>
      <c r="W3388" s="27">
        <v>4.746599999999999</v>
      </c>
      <c r="X3388" s="27">
        <v>1.5574285722732684</v>
      </c>
      <c r="Y3388" s="27">
        <v>3.3534000000000006</v>
      </c>
      <c r="Z3388" s="27">
        <v>1.2099747565215706</v>
      </c>
      <c r="AA3388">
        <v>1</v>
      </c>
      <c r="AB3388">
        <v>3</v>
      </c>
      <c r="AC3388">
        <v>1</v>
      </c>
      <c r="AD3388">
        <v>17</v>
      </c>
      <c r="AE3388">
        <v>4</v>
      </c>
      <c r="AF3388">
        <v>3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1</v>
      </c>
      <c r="AP3388">
        <v>4</v>
      </c>
      <c r="AQ3388">
        <v>12</v>
      </c>
      <c r="AR3388">
        <v>3</v>
      </c>
      <c r="AS3388">
        <v>4</v>
      </c>
      <c r="AT3388">
        <v>1</v>
      </c>
      <c r="AU3388">
        <v>0</v>
      </c>
      <c r="AV3388" s="27">
        <v>89</v>
      </c>
      <c r="AW3388">
        <v>3</v>
      </c>
      <c r="AX3388">
        <v>1</v>
      </c>
      <c r="AY3388">
        <v>0</v>
      </c>
      <c r="AZ3388">
        <v>1</v>
      </c>
      <c r="BA3388">
        <v>1</v>
      </c>
      <c r="BB3388">
        <v>32</v>
      </c>
      <c r="BC3388">
        <v>1</v>
      </c>
      <c r="BD3388">
        <v>0</v>
      </c>
      <c r="BE3388">
        <v>0</v>
      </c>
      <c r="BF3388">
        <v>1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9</v>
      </c>
      <c r="BN3388">
        <v>4</v>
      </c>
      <c r="BO3388">
        <v>1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0</v>
      </c>
      <c r="BV3388">
        <v>12</v>
      </c>
      <c r="BW3388">
        <v>4</v>
      </c>
      <c r="BX3388">
        <v>3</v>
      </c>
      <c r="BY3388">
        <v>1</v>
      </c>
      <c r="BZ3388">
        <v>1</v>
      </c>
      <c r="CA3388">
        <v>0</v>
      </c>
      <c r="CB3388">
        <v>13</v>
      </c>
      <c r="CC3388">
        <v>4</v>
      </c>
      <c r="CD3388" s="27">
        <v>15</v>
      </c>
      <c r="CE3388" s="27">
        <v>3926.41</v>
      </c>
      <c r="CF3388" s="27">
        <v>3</v>
      </c>
      <c r="CG3388" s="27">
        <v>954.64</v>
      </c>
      <c r="CH3388">
        <v>1</v>
      </c>
      <c r="CI3388">
        <v>1</v>
      </c>
      <c r="CJ3388">
        <v>30</v>
      </c>
      <c r="CK3388">
        <v>0</v>
      </c>
      <c r="CL3388" s="27">
        <v>10.8</v>
      </c>
      <c r="CM3388" s="27">
        <v>2.379546134130174</v>
      </c>
      <c r="CN3388" s="27">
        <v>351.05</v>
      </c>
      <c r="CO3388" s="27">
        <v>5.860928663463258</v>
      </c>
      <c r="CP3388">
        <v>0</v>
      </c>
      <c r="CQ3388" s="27">
        <v>0</v>
      </c>
      <c r="CR3388" s="34" t="e">
        <v>#NULL!</v>
      </c>
      <c r="CS3388" s="27">
        <v>0</v>
      </c>
      <c r="CT3388" s="34" t="e">
        <v>#NULL!</v>
      </c>
      <c r="CU3388">
        <v>1</v>
      </c>
      <c r="CV3388" s="27">
        <v>17.350000000000001</v>
      </c>
      <c r="CW3388" s="27">
        <v>2.8535925063928684</v>
      </c>
      <c r="CX3388" s="27">
        <v>544.29999999999995</v>
      </c>
      <c r="CY3388" s="27">
        <v>6.2995005654401544</v>
      </c>
      <c r="CZ3388">
        <v>1</v>
      </c>
      <c r="DA3388" s="27">
        <v>25.75</v>
      </c>
      <c r="DB3388" s="27">
        <v>3.2484346271097451</v>
      </c>
      <c r="DC3388" s="27">
        <v>785</v>
      </c>
      <c r="DD3388" s="27">
        <v>6.6656837177824082</v>
      </c>
      <c r="DE3388">
        <v>0</v>
      </c>
      <c r="DF3388" s="27">
        <v>0</v>
      </c>
      <c r="DG3388" s="34" t="e">
        <v>#NULL!</v>
      </c>
      <c r="DH3388" s="27">
        <v>0</v>
      </c>
      <c r="DI3388" s="34" t="e">
        <v>#NULL!</v>
      </c>
      <c r="DJ3388">
        <v>1</v>
      </c>
      <c r="DK3388">
        <v>0</v>
      </c>
      <c r="DL3388">
        <v>0</v>
      </c>
      <c r="DM3388">
        <v>3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1</v>
      </c>
      <c r="DT3388">
        <v>19</v>
      </c>
      <c r="DU3388">
        <v>1</v>
      </c>
      <c r="DV3388">
        <v>1</v>
      </c>
      <c r="DW3388">
        <v>1</v>
      </c>
      <c r="DX3388">
        <v>0</v>
      </c>
      <c r="DY3388">
        <v>1</v>
      </c>
      <c r="DZ3388">
        <v>1</v>
      </c>
      <c r="EA3388">
        <v>1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 s="27">
        <v>3</v>
      </c>
    </row>
    <row r="3389" spans="1:137" x14ac:dyDescent="0.35">
      <c r="A3389">
        <v>3388</v>
      </c>
      <c r="B3389" t="s">
        <v>3602</v>
      </c>
      <c r="C3389">
        <v>3</v>
      </c>
      <c r="D3389">
        <v>3</v>
      </c>
      <c r="E3389">
        <v>1</v>
      </c>
      <c r="F3389">
        <v>25</v>
      </c>
      <c r="G3389">
        <v>3</v>
      </c>
      <c r="H3389" t="s">
        <v>207</v>
      </c>
      <c r="I3389">
        <v>15</v>
      </c>
      <c r="J3389">
        <v>49</v>
      </c>
      <c r="K3389">
        <v>15</v>
      </c>
      <c r="L3389">
        <v>3</v>
      </c>
      <c r="M3389">
        <v>1</v>
      </c>
      <c r="N3389">
        <v>0</v>
      </c>
      <c r="O3389">
        <v>2</v>
      </c>
      <c r="P3389" s="27">
        <v>32</v>
      </c>
      <c r="Q3389" s="33" t="str">
        <f t="shared" si="52"/>
        <v>Low</v>
      </c>
      <c r="R3389">
        <v>2</v>
      </c>
      <c r="S3389">
        <v>0</v>
      </c>
      <c r="T3389" s="27">
        <v>3.4657359027997265</v>
      </c>
      <c r="U3389">
        <v>2</v>
      </c>
      <c r="V3389" s="27">
        <v>4.3999999999999995</v>
      </c>
      <c r="W3389" s="27">
        <v>0.36889599999999995</v>
      </c>
      <c r="X3389" s="27">
        <v>-0.99724051748518971</v>
      </c>
      <c r="Y3389" s="27">
        <v>1.039104</v>
      </c>
      <c r="Z3389" s="27">
        <v>3.8358803354186129E-2</v>
      </c>
      <c r="AA3389">
        <v>0</v>
      </c>
      <c r="AB3389">
        <v>3</v>
      </c>
      <c r="AC3389">
        <v>1</v>
      </c>
      <c r="AD3389">
        <v>15</v>
      </c>
      <c r="AE3389">
        <v>3</v>
      </c>
      <c r="AF3389">
        <v>4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1</v>
      </c>
      <c r="AP3389">
        <v>3</v>
      </c>
      <c r="AQ3389">
        <v>3</v>
      </c>
      <c r="AR3389">
        <v>2</v>
      </c>
      <c r="AS3389">
        <v>1</v>
      </c>
      <c r="AT3389">
        <v>0</v>
      </c>
      <c r="AU3389">
        <v>0</v>
      </c>
      <c r="AV3389" s="27">
        <v>21.400000000000002</v>
      </c>
      <c r="AW3389">
        <v>2</v>
      </c>
      <c r="AX3389">
        <v>0</v>
      </c>
      <c r="AY3389">
        <v>1</v>
      </c>
      <c r="AZ3389">
        <v>4</v>
      </c>
      <c r="BA3389">
        <v>3</v>
      </c>
      <c r="BB3389">
        <v>23</v>
      </c>
      <c r="BC3389">
        <v>0</v>
      </c>
      <c r="BD3389">
        <v>0</v>
      </c>
      <c r="BE3389">
        <v>0</v>
      </c>
      <c r="BF3389">
        <v>1</v>
      </c>
      <c r="BG3389">
        <v>0</v>
      </c>
      <c r="BH3389">
        <v>0</v>
      </c>
      <c r="BI3389">
        <v>0</v>
      </c>
      <c r="BJ3389">
        <v>1</v>
      </c>
      <c r="BK3389">
        <v>0</v>
      </c>
      <c r="BL3389">
        <v>0</v>
      </c>
      <c r="BM3389">
        <v>9</v>
      </c>
      <c r="BN3389">
        <v>6</v>
      </c>
      <c r="BO3389">
        <v>1</v>
      </c>
      <c r="BP3389">
        <v>1</v>
      </c>
      <c r="BQ3389">
        <v>0</v>
      </c>
      <c r="BR3389">
        <v>4</v>
      </c>
      <c r="BS3389">
        <v>4</v>
      </c>
      <c r="BT3389">
        <v>2</v>
      </c>
      <c r="BU3389">
        <v>0</v>
      </c>
      <c r="BV3389">
        <v>8</v>
      </c>
      <c r="BW3389">
        <v>3</v>
      </c>
      <c r="BX3389">
        <v>3</v>
      </c>
      <c r="BY3389">
        <v>2</v>
      </c>
      <c r="BZ3389">
        <v>2</v>
      </c>
      <c r="CA3389">
        <v>1</v>
      </c>
      <c r="CB3389">
        <v>4</v>
      </c>
      <c r="CC3389">
        <v>2</v>
      </c>
      <c r="CD3389" s="27">
        <v>3</v>
      </c>
      <c r="CE3389" s="27">
        <v>59.35</v>
      </c>
      <c r="CF3389" s="27">
        <v>9</v>
      </c>
      <c r="CG3389" s="27">
        <v>146.13</v>
      </c>
      <c r="CH3389">
        <v>1</v>
      </c>
      <c r="CI3389">
        <v>3</v>
      </c>
      <c r="CJ3389">
        <v>16</v>
      </c>
      <c r="CK3389">
        <v>1</v>
      </c>
      <c r="CL3389" s="27">
        <v>6.2</v>
      </c>
      <c r="CM3389" s="27">
        <v>1.824549292051046</v>
      </c>
      <c r="CN3389" s="27">
        <v>104.8</v>
      </c>
      <c r="CO3389" s="27">
        <v>4.6520537718869415</v>
      </c>
      <c r="CP3389">
        <v>0</v>
      </c>
      <c r="CQ3389" s="27">
        <v>0</v>
      </c>
      <c r="CR3389" s="34" t="e">
        <v>#NULL!</v>
      </c>
      <c r="CS3389" s="27">
        <v>0</v>
      </c>
      <c r="CT3389" s="34" t="e">
        <v>#NULL!</v>
      </c>
      <c r="CU3389">
        <v>0</v>
      </c>
      <c r="CV3389" s="27">
        <v>0</v>
      </c>
      <c r="CW3389" s="34" t="e">
        <v>#NULL!</v>
      </c>
      <c r="CX3389" s="27">
        <v>0</v>
      </c>
      <c r="CY3389" s="34" t="e">
        <v>#NULL!</v>
      </c>
      <c r="CZ3389">
        <v>0</v>
      </c>
      <c r="DA3389" s="27">
        <v>0</v>
      </c>
      <c r="DB3389" s="34" t="e">
        <v>#NULL!</v>
      </c>
      <c r="DC3389" s="27">
        <v>0</v>
      </c>
      <c r="DD3389" s="34" t="e">
        <v>#NULL!</v>
      </c>
      <c r="DE3389">
        <v>0</v>
      </c>
      <c r="DF3389" s="27">
        <v>0</v>
      </c>
      <c r="DG3389" s="34" t="e">
        <v>#NULL!</v>
      </c>
      <c r="DH3389" s="27">
        <v>0</v>
      </c>
      <c r="DI3389" s="34" t="e">
        <v>#NULL!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1</v>
      </c>
      <c r="DT3389">
        <v>21</v>
      </c>
      <c r="DU3389">
        <v>1</v>
      </c>
      <c r="DV3389">
        <v>1</v>
      </c>
      <c r="DW3389">
        <v>0</v>
      </c>
      <c r="DX3389">
        <v>0</v>
      </c>
      <c r="DY3389">
        <v>1</v>
      </c>
      <c r="DZ3389">
        <v>1</v>
      </c>
      <c r="EA3389">
        <v>1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 s="27">
        <v>6</v>
      </c>
    </row>
    <row r="3390" spans="1:137" x14ac:dyDescent="0.35">
      <c r="A3390">
        <v>3389</v>
      </c>
      <c r="B3390" t="s">
        <v>3603</v>
      </c>
      <c r="C3390">
        <v>1</v>
      </c>
      <c r="D3390">
        <v>2</v>
      </c>
      <c r="E3390">
        <v>1</v>
      </c>
      <c r="F3390">
        <v>70</v>
      </c>
      <c r="G3390">
        <v>6</v>
      </c>
      <c r="H3390" t="s">
        <v>207</v>
      </c>
      <c r="I3390">
        <v>16</v>
      </c>
      <c r="J3390">
        <v>49</v>
      </c>
      <c r="K3390">
        <v>23</v>
      </c>
      <c r="L3390">
        <v>5</v>
      </c>
      <c r="M3390">
        <v>1</v>
      </c>
      <c r="N3390">
        <v>0</v>
      </c>
      <c r="O3390">
        <v>10</v>
      </c>
      <c r="P3390" s="27">
        <v>58</v>
      </c>
      <c r="Q3390" s="33" t="str">
        <f t="shared" si="52"/>
        <v>Low</v>
      </c>
      <c r="R3390">
        <v>3</v>
      </c>
      <c r="S3390">
        <v>0</v>
      </c>
      <c r="T3390" s="27">
        <v>4.0604430105464191</v>
      </c>
      <c r="U3390">
        <v>3</v>
      </c>
      <c r="V3390" s="27">
        <v>6.1</v>
      </c>
      <c r="W3390" s="27">
        <v>2.3916879999999998</v>
      </c>
      <c r="X3390" s="27">
        <v>0.87199939279842054</v>
      </c>
      <c r="Y3390" s="27">
        <v>1.146312</v>
      </c>
      <c r="Z3390" s="27">
        <v>0.13654983254778585</v>
      </c>
      <c r="AA3390">
        <v>0</v>
      </c>
      <c r="AB3390">
        <v>4</v>
      </c>
      <c r="AC3390">
        <v>1</v>
      </c>
      <c r="AD3390">
        <v>18</v>
      </c>
      <c r="AE3390">
        <v>4</v>
      </c>
      <c r="AF3390">
        <v>4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1</v>
      </c>
      <c r="AP3390">
        <v>4</v>
      </c>
      <c r="AQ3390">
        <v>31</v>
      </c>
      <c r="AR3390">
        <v>5</v>
      </c>
      <c r="AS3390">
        <v>3</v>
      </c>
      <c r="AT3390">
        <v>1</v>
      </c>
      <c r="AU3390">
        <v>1</v>
      </c>
      <c r="AV3390" s="27">
        <v>33.200000000000003</v>
      </c>
      <c r="AW3390">
        <v>2</v>
      </c>
      <c r="AX3390">
        <v>0</v>
      </c>
      <c r="AY3390">
        <v>0</v>
      </c>
      <c r="AZ3390">
        <v>1</v>
      </c>
      <c r="BA3390">
        <v>1</v>
      </c>
      <c r="BB3390">
        <v>23</v>
      </c>
      <c r="BC3390">
        <v>1</v>
      </c>
      <c r="BD3390">
        <v>0</v>
      </c>
      <c r="BE3390">
        <v>1</v>
      </c>
      <c r="BF3390">
        <v>0</v>
      </c>
      <c r="BG3390">
        <v>0</v>
      </c>
      <c r="BH3390">
        <v>0</v>
      </c>
      <c r="BI3390">
        <v>1</v>
      </c>
      <c r="BJ3390">
        <v>0</v>
      </c>
      <c r="BK3390">
        <v>0</v>
      </c>
      <c r="BL3390">
        <v>0</v>
      </c>
      <c r="BM3390">
        <v>9</v>
      </c>
      <c r="BN3390">
        <v>4</v>
      </c>
      <c r="BO3390">
        <v>0</v>
      </c>
      <c r="BP3390">
        <v>0</v>
      </c>
      <c r="BQ3390">
        <v>0</v>
      </c>
      <c r="BR3390">
        <v>4</v>
      </c>
      <c r="BS3390">
        <v>2</v>
      </c>
      <c r="BT3390">
        <v>4</v>
      </c>
      <c r="BU3390">
        <v>0</v>
      </c>
      <c r="BV3390">
        <v>32</v>
      </c>
      <c r="BW3390">
        <v>5</v>
      </c>
      <c r="BX3390">
        <v>1</v>
      </c>
      <c r="BY3390">
        <v>4</v>
      </c>
      <c r="BZ3390">
        <v>3</v>
      </c>
      <c r="CA3390">
        <v>0</v>
      </c>
      <c r="CB3390">
        <v>24</v>
      </c>
      <c r="CC3390">
        <v>5</v>
      </c>
      <c r="CD3390" s="27">
        <v>6</v>
      </c>
      <c r="CE3390" s="27">
        <v>191.15</v>
      </c>
      <c r="CF3390" s="27">
        <v>6</v>
      </c>
      <c r="CG3390" s="27">
        <v>107.43</v>
      </c>
      <c r="CH3390">
        <v>0</v>
      </c>
      <c r="CI3390">
        <v>2</v>
      </c>
      <c r="CJ3390">
        <v>60</v>
      </c>
      <c r="CK3390">
        <v>0</v>
      </c>
      <c r="CL3390" s="27">
        <v>34.4</v>
      </c>
      <c r="CM3390" s="27">
        <v>3.5380565643793527</v>
      </c>
      <c r="CN3390" s="27">
        <v>2116.75</v>
      </c>
      <c r="CO3390" s="27">
        <v>7.6576371725223868</v>
      </c>
      <c r="CP3390">
        <v>0</v>
      </c>
      <c r="CQ3390" s="27">
        <v>0</v>
      </c>
      <c r="CR3390" s="34" t="e">
        <v>#NULL!</v>
      </c>
      <c r="CS3390" s="27">
        <v>0</v>
      </c>
      <c r="CT3390" s="34" t="e">
        <v>#NULL!</v>
      </c>
      <c r="CU3390">
        <v>1</v>
      </c>
      <c r="CV3390" s="27">
        <v>48.1</v>
      </c>
      <c r="CW3390" s="27">
        <v>3.8732821771117156</v>
      </c>
      <c r="CX3390" s="27">
        <v>2877.55</v>
      </c>
      <c r="CY3390" s="27">
        <v>7.9646945166396872</v>
      </c>
      <c r="CZ3390">
        <v>1</v>
      </c>
      <c r="DA3390" s="27">
        <v>13</v>
      </c>
      <c r="DB3390" s="27">
        <v>2.5649493574615367</v>
      </c>
      <c r="DC3390" s="27">
        <v>805</v>
      </c>
      <c r="DD3390" s="27">
        <v>6.6908422774185636</v>
      </c>
      <c r="DE3390">
        <v>1</v>
      </c>
      <c r="DF3390" s="27">
        <v>38</v>
      </c>
      <c r="DG3390" s="27">
        <v>3.6375861597263857</v>
      </c>
      <c r="DH3390" s="27">
        <v>2403.4499999999998</v>
      </c>
      <c r="DI3390" s="27">
        <v>7.7846604841219982</v>
      </c>
      <c r="DJ3390">
        <v>1</v>
      </c>
      <c r="DK3390">
        <v>1</v>
      </c>
      <c r="DL3390">
        <v>1</v>
      </c>
      <c r="DM3390">
        <v>4</v>
      </c>
      <c r="DN3390">
        <v>0</v>
      </c>
      <c r="DO3390">
        <v>0</v>
      </c>
      <c r="DP3390">
        <v>0</v>
      </c>
      <c r="DQ3390">
        <v>0</v>
      </c>
      <c r="DR3390">
        <v>1</v>
      </c>
      <c r="DS3390">
        <v>1</v>
      </c>
      <c r="DT3390">
        <v>20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1</v>
      </c>
      <c r="EB3390">
        <v>0</v>
      </c>
      <c r="EC3390">
        <v>1</v>
      </c>
      <c r="ED3390">
        <v>0</v>
      </c>
      <c r="EE3390">
        <v>0</v>
      </c>
      <c r="EF3390">
        <v>0</v>
      </c>
      <c r="EG3390" s="27">
        <v>6</v>
      </c>
    </row>
    <row r="3391" spans="1:137" x14ac:dyDescent="0.35">
      <c r="A3391">
        <v>3390</v>
      </c>
      <c r="B3391" t="s">
        <v>3604</v>
      </c>
      <c r="C3391">
        <v>2</v>
      </c>
      <c r="D3391">
        <v>2</v>
      </c>
      <c r="E3391">
        <v>0</v>
      </c>
      <c r="F3391">
        <v>31</v>
      </c>
      <c r="G3391">
        <v>3</v>
      </c>
      <c r="H3391" t="s">
        <v>215</v>
      </c>
      <c r="I3391">
        <v>9</v>
      </c>
      <c r="J3391">
        <v>47</v>
      </c>
      <c r="K3391">
        <v>17</v>
      </c>
      <c r="L3391">
        <v>4</v>
      </c>
      <c r="M3391">
        <v>1</v>
      </c>
      <c r="N3391">
        <v>0</v>
      </c>
      <c r="O3391">
        <v>3</v>
      </c>
      <c r="P3391" s="27">
        <v>50</v>
      </c>
      <c r="Q3391" s="33" t="str">
        <f t="shared" si="52"/>
        <v>Low</v>
      </c>
      <c r="R3391">
        <v>2</v>
      </c>
      <c r="S3391">
        <v>0</v>
      </c>
      <c r="T3391" s="27">
        <v>3.912023005428146</v>
      </c>
      <c r="U3391">
        <v>3</v>
      </c>
      <c r="V3391" s="27">
        <v>10.6</v>
      </c>
      <c r="W3391" s="27">
        <v>0.96460000000000001</v>
      </c>
      <c r="X3391" s="27">
        <v>-3.6041771347265543E-2</v>
      </c>
      <c r="Y3391" s="27">
        <v>4.3353999999999999</v>
      </c>
      <c r="Z3391" s="27">
        <v>1.4668138781786861</v>
      </c>
      <c r="AA3391">
        <v>0</v>
      </c>
      <c r="AB3391">
        <v>5</v>
      </c>
      <c r="AC3391">
        <v>0</v>
      </c>
      <c r="AD3391">
        <v>-1</v>
      </c>
      <c r="AE3391">
        <v>-1</v>
      </c>
      <c r="AF3391">
        <v>1</v>
      </c>
      <c r="AG3391">
        <v>1</v>
      </c>
      <c r="AH3391">
        <v>1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1</v>
      </c>
      <c r="AP3391">
        <v>1</v>
      </c>
      <c r="AQ3391">
        <v>4</v>
      </c>
      <c r="AR3391">
        <v>2</v>
      </c>
      <c r="AS3391">
        <v>2</v>
      </c>
      <c r="AT3391">
        <v>1</v>
      </c>
      <c r="AU3391">
        <v>0</v>
      </c>
      <c r="AV3391" s="27">
        <v>30.200000000000003</v>
      </c>
      <c r="AW3391">
        <v>2</v>
      </c>
      <c r="AX3391">
        <v>0</v>
      </c>
      <c r="AY3391">
        <v>0</v>
      </c>
      <c r="AZ3391">
        <v>1</v>
      </c>
      <c r="BA3391">
        <v>1</v>
      </c>
      <c r="BB3391">
        <v>31</v>
      </c>
      <c r="BC3391">
        <v>1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1</v>
      </c>
      <c r="BK3391">
        <v>0</v>
      </c>
      <c r="BL3391">
        <v>0</v>
      </c>
      <c r="BM3391">
        <v>1</v>
      </c>
      <c r="BN3391">
        <v>6</v>
      </c>
      <c r="BO3391">
        <v>1</v>
      </c>
      <c r="BP3391">
        <v>0</v>
      </c>
      <c r="BQ3391">
        <v>1</v>
      </c>
      <c r="BR3391">
        <v>1</v>
      </c>
      <c r="BS3391">
        <v>2</v>
      </c>
      <c r="BT3391">
        <v>2</v>
      </c>
      <c r="BU3391">
        <v>1</v>
      </c>
      <c r="BV3391">
        <v>1</v>
      </c>
      <c r="BW3391">
        <v>1</v>
      </c>
      <c r="BX3391">
        <v>2</v>
      </c>
      <c r="BY3391">
        <v>1</v>
      </c>
      <c r="BZ3391">
        <v>4</v>
      </c>
      <c r="CA3391">
        <v>0</v>
      </c>
      <c r="CB3391">
        <v>1</v>
      </c>
      <c r="CC3391">
        <v>1</v>
      </c>
      <c r="CD3391" s="27">
        <v>14</v>
      </c>
      <c r="CE3391" s="27">
        <v>487.29</v>
      </c>
      <c r="CF3391" s="27">
        <v>8</v>
      </c>
      <c r="CG3391" s="27">
        <v>335.04</v>
      </c>
      <c r="CH3391">
        <v>0</v>
      </c>
      <c r="CI3391">
        <v>1</v>
      </c>
      <c r="CJ3391">
        <v>1</v>
      </c>
      <c r="CK3391">
        <v>0</v>
      </c>
      <c r="CL3391" s="27">
        <v>2.2000000000000002</v>
      </c>
      <c r="CM3391" s="27">
        <v>0.78845736036427028</v>
      </c>
      <c r="CN3391" s="27">
        <v>2.2000000000000002</v>
      </c>
      <c r="CO3391" s="27">
        <v>0.78845736036427028</v>
      </c>
      <c r="CP3391">
        <v>0</v>
      </c>
      <c r="CQ3391" s="27">
        <v>0</v>
      </c>
      <c r="CR3391" s="34" t="e">
        <v>#NULL!</v>
      </c>
      <c r="CS3391" s="27">
        <v>0</v>
      </c>
      <c r="CT3391" s="34" t="e">
        <v>#NULL!</v>
      </c>
      <c r="CU3391">
        <v>0</v>
      </c>
      <c r="CV3391" s="27">
        <v>0</v>
      </c>
      <c r="CW3391" s="34" t="e">
        <v>#NULL!</v>
      </c>
      <c r="CX3391" s="27">
        <v>0</v>
      </c>
      <c r="CY3391" s="34" t="e">
        <v>#NULL!</v>
      </c>
      <c r="CZ3391">
        <v>0</v>
      </c>
      <c r="DA3391" s="27">
        <v>0</v>
      </c>
      <c r="DB3391" s="34" t="e">
        <v>#NULL!</v>
      </c>
      <c r="DC3391" s="27">
        <v>0</v>
      </c>
      <c r="DD3391" s="34" t="e">
        <v>#NULL!</v>
      </c>
      <c r="DE3391">
        <v>0</v>
      </c>
      <c r="DF3391" s="27">
        <v>0</v>
      </c>
      <c r="DG3391" s="34" t="e">
        <v>#NULL!</v>
      </c>
      <c r="DH3391" s="27">
        <v>0</v>
      </c>
      <c r="DI3391" s="34" t="e">
        <v>#NULL!</v>
      </c>
      <c r="DJ3391">
        <v>0</v>
      </c>
      <c r="DK3391">
        <v>0</v>
      </c>
      <c r="DL3391">
        <v>0</v>
      </c>
      <c r="DM3391">
        <v>3</v>
      </c>
      <c r="DN3391">
        <v>1</v>
      </c>
      <c r="DO3391">
        <v>0</v>
      </c>
      <c r="DP3391">
        <v>1</v>
      </c>
      <c r="DQ3391">
        <v>0</v>
      </c>
      <c r="DR3391">
        <v>0</v>
      </c>
      <c r="DS3391">
        <v>1</v>
      </c>
      <c r="DT3391">
        <v>22</v>
      </c>
      <c r="DU3391">
        <v>1</v>
      </c>
      <c r="DV3391">
        <v>1</v>
      </c>
      <c r="DW3391">
        <v>1</v>
      </c>
      <c r="DX3391">
        <v>0</v>
      </c>
      <c r="DY3391">
        <v>1</v>
      </c>
      <c r="DZ3391">
        <v>1</v>
      </c>
      <c r="EA3391">
        <v>1</v>
      </c>
      <c r="EB3391">
        <v>0</v>
      </c>
      <c r="EC3391">
        <v>0</v>
      </c>
      <c r="ED3391">
        <v>0</v>
      </c>
      <c r="EE3391">
        <v>0</v>
      </c>
      <c r="EF3391">
        <v>0</v>
      </c>
      <c r="EG3391" s="27">
        <v>10</v>
      </c>
    </row>
    <row r="3392" spans="1:137" x14ac:dyDescent="0.35">
      <c r="A3392">
        <v>3391</v>
      </c>
      <c r="B3392" t="s">
        <v>3605</v>
      </c>
      <c r="C3392">
        <v>5</v>
      </c>
      <c r="D3392">
        <v>5</v>
      </c>
      <c r="E3392">
        <v>0</v>
      </c>
      <c r="F3392">
        <v>68</v>
      </c>
      <c r="G3392">
        <v>6</v>
      </c>
      <c r="H3392" t="s">
        <v>212</v>
      </c>
      <c r="I3392">
        <v>10</v>
      </c>
      <c r="J3392">
        <v>45</v>
      </c>
      <c r="K3392">
        <v>7</v>
      </c>
      <c r="L3392">
        <v>1</v>
      </c>
      <c r="M3392">
        <v>3</v>
      </c>
      <c r="N3392">
        <v>0</v>
      </c>
      <c r="O3392">
        <v>23</v>
      </c>
      <c r="P3392" s="27">
        <v>64</v>
      </c>
      <c r="Q3392" s="33" t="str">
        <f t="shared" si="52"/>
        <v>Low</v>
      </c>
      <c r="R3392">
        <v>5</v>
      </c>
      <c r="S3392">
        <v>0</v>
      </c>
      <c r="T3392" s="27">
        <v>4.1588830833596715</v>
      </c>
      <c r="U3392">
        <v>3</v>
      </c>
      <c r="V3392" s="27">
        <v>3.8</v>
      </c>
      <c r="W3392" s="27">
        <v>0.44505600000000001</v>
      </c>
      <c r="X3392" s="27">
        <v>-0.80955516203679556</v>
      </c>
      <c r="Y3392" s="27">
        <v>1.9869439999999998</v>
      </c>
      <c r="Z3392" s="27">
        <v>0.68659777998178628</v>
      </c>
      <c r="AA3392">
        <v>0</v>
      </c>
      <c r="AB3392">
        <v>5</v>
      </c>
      <c r="AC3392">
        <v>1</v>
      </c>
      <c r="AD3392">
        <v>7</v>
      </c>
      <c r="AE3392">
        <v>1</v>
      </c>
      <c r="AF3392">
        <v>2</v>
      </c>
      <c r="AG3392">
        <v>5</v>
      </c>
      <c r="AH3392">
        <v>0</v>
      </c>
      <c r="AI3392">
        <v>2</v>
      </c>
      <c r="AJ3392">
        <v>0</v>
      </c>
      <c r="AK3392">
        <v>0</v>
      </c>
      <c r="AL3392">
        <v>0</v>
      </c>
      <c r="AM3392">
        <v>0</v>
      </c>
      <c r="AN3392">
        <v>3</v>
      </c>
      <c r="AO3392">
        <v>1</v>
      </c>
      <c r="AP3392">
        <v>2</v>
      </c>
      <c r="AQ3392">
        <v>36</v>
      </c>
      <c r="AR3392">
        <v>5</v>
      </c>
      <c r="AS3392">
        <v>4</v>
      </c>
      <c r="AT3392">
        <v>0</v>
      </c>
      <c r="AU3392">
        <v>1</v>
      </c>
      <c r="AV3392" s="27">
        <v>31.8</v>
      </c>
      <c r="AW3392">
        <v>2</v>
      </c>
      <c r="AX3392">
        <v>1</v>
      </c>
      <c r="AY3392">
        <v>0</v>
      </c>
      <c r="AZ3392">
        <v>1</v>
      </c>
      <c r="BA3392">
        <v>1</v>
      </c>
      <c r="BB3392">
        <v>32</v>
      </c>
      <c r="BC3392">
        <v>1</v>
      </c>
      <c r="BD3392">
        <v>0</v>
      </c>
      <c r="BE3392">
        <v>0</v>
      </c>
      <c r="BF3392">
        <v>1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9</v>
      </c>
      <c r="BN3392">
        <v>5</v>
      </c>
      <c r="BO3392">
        <v>1</v>
      </c>
      <c r="BP3392">
        <v>1</v>
      </c>
      <c r="BQ3392">
        <v>1</v>
      </c>
      <c r="BR3392">
        <v>2</v>
      </c>
      <c r="BS3392">
        <v>2</v>
      </c>
      <c r="BT3392">
        <v>4</v>
      </c>
      <c r="BU3392">
        <v>0</v>
      </c>
      <c r="BV3392">
        <v>35</v>
      </c>
      <c r="BW3392">
        <v>5</v>
      </c>
      <c r="BX3392">
        <v>3</v>
      </c>
      <c r="BY3392">
        <v>3</v>
      </c>
      <c r="BZ3392">
        <v>2</v>
      </c>
      <c r="CA3392">
        <v>1</v>
      </c>
      <c r="CB3392">
        <v>25</v>
      </c>
      <c r="CC3392">
        <v>5</v>
      </c>
      <c r="CD3392" s="27">
        <v>8</v>
      </c>
      <c r="CE3392" s="27">
        <v>124.36</v>
      </c>
      <c r="CF3392" s="27">
        <v>2</v>
      </c>
      <c r="CG3392" s="27">
        <v>30.35</v>
      </c>
      <c r="CH3392">
        <v>0</v>
      </c>
      <c r="CI3392">
        <v>2</v>
      </c>
      <c r="CJ3392">
        <v>69</v>
      </c>
      <c r="CK3392">
        <v>0</v>
      </c>
      <c r="CL3392" s="27">
        <v>34.700000000000003</v>
      </c>
      <c r="CM3392" s="27">
        <v>3.5467396869528134</v>
      </c>
      <c r="CN3392" s="27">
        <v>2394.9</v>
      </c>
      <c r="CO3392" s="27">
        <v>7.7810967553198633</v>
      </c>
      <c r="CP3392">
        <v>1</v>
      </c>
      <c r="CQ3392" s="27">
        <v>57.75</v>
      </c>
      <c r="CR3392" s="27">
        <v>4.0561233494019033</v>
      </c>
      <c r="CS3392" s="27">
        <v>4004.1</v>
      </c>
      <c r="CT3392" s="27">
        <v>8.2950741151482159</v>
      </c>
      <c r="CU3392">
        <v>0</v>
      </c>
      <c r="CV3392" s="27">
        <v>0</v>
      </c>
      <c r="CW3392" s="34" t="e">
        <v>#NULL!</v>
      </c>
      <c r="CX3392" s="27">
        <v>0</v>
      </c>
      <c r="CY3392" s="34" t="e">
        <v>#NULL!</v>
      </c>
      <c r="CZ3392">
        <v>1</v>
      </c>
      <c r="DA3392" s="27">
        <v>12.25</v>
      </c>
      <c r="DB3392" s="27">
        <v>2.5055259369907361</v>
      </c>
      <c r="DC3392" s="27">
        <v>805</v>
      </c>
      <c r="DD3392" s="27">
        <v>6.6908422774185636</v>
      </c>
      <c r="DE3392">
        <v>0</v>
      </c>
      <c r="DF3392" s="27">
        <v>0</v>
      </c>
      <c r="DG3392" s="34" t="e">
        <v>#NULL!</v>
      </c>
      <c r="DH3392" s="27">
        <v>0</v>
      </c>
      <c r="DI3392" s="34" t="e">
        <v>#NULL!</v>
      </c>
      <c r="DJ3392">
        <v>0</v>
      </c>
      <c r="DK3392">
        <v>0</v>
      </c>
      <c r="DL3392">
        <v>0</v>
      </c>
      <c r="DM3392">
        <v>0</v>
      </c>
      <c r="DN3392">
        <v>1</v>
      </c>
      <c r="DO3392">
        <v>1</v>
      </c>
      <c r="DP3392">
        <v>0</v>
      </c>
      <c r="DQ3392">
        <v>1</v>
      </c>
      <c r="DR3392">
        <v>0</v>
      </c>
      <c r="DS3392">
        <v>1</v>
      </c>
      <c r="DT3392">
        <v>26</v>
      </c>
      <c r="DU3392">
        <v>1</v>
      </c>
      <c r="DV3392">
        <v>1</v>
      </c>
      <c r="DW3392">
        <v>1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1</v>
      </c>
      <c r="ED3392">
        <v>0</v>
      </c>
      <c r="EE3392">
        <v>0</v>
      </c>
      <c r="EF3392">
        <v>0</v>
      </c>
      <c r="EG3392" s="27">
        <v>8</v>
      </c>
    </row>
    <row r="3393" spans="1:137" x14ac:dyDescent="0.35">
      <c r="A3393">
        <v>3392</v>
      </c>
      <c r="B3393" t="s">
        <v>3606</v>
      </c>
      <c r="C3393">
        <v>1</v>
      </c>
      <c r="D3393">
        <v>2</v>
      </c>
      <c r="E3393">
        <v>0</v>
      </c>
      <c r="F3393">
        <v>53</v>
      </c>
      <c r="G3393">
        <v>5</v>
      </c>
      <c r="H3393" t="s">
        <v>231</v>
      </c>
      <c r="I3393">
        <v>16</v>
      </c>
      <c r="J3393">
        <v>48</v>
      </c>
      <c r="K3393">
        <v>19</v>
      </c>
      <c r="L3393">
        <v>4</v>
      </c>
      <c r="M3393">
        <v>1</v>
      </c>
      <c r="N3393">
        <v>0</v>
      </c>
      <c r="O3393">
        <v>13</v>
      </c>
      <c r="P3393" s="27">
        <v>174</v>
      </c>
      <c r="Q3393" s="33" t="str">
        <f t="shared" si="52"/>
        <v>Low</v>
      </c>
      <c r="R3393">
        <v>4</v>
      </c>
      <c r="S3393">
        <v>0</v>
      </c>
      <c r="T3393" s="27">
        <v>5.1590552992145291</v>
      </c>
      <c r="U3393">
        <v>5</v>
      </c>
      <c r="V3393" s="27">
        <v>9.1</v>
      </c>
      <c r="W3393" s="27">
        <v>2.185092</v>
      </c>
      <c r="X3393" s="27">
        <v>0.78165793292430963</v>
      </c>
      <c r="Y3393" s="27">
        <v>13.648907999999999</v>
      </c>
      <c r="Z3393" s="27">
        <v>2.613659518430798</v>
      </c>
      <c r="AA3393">
        <v>0</v>
      </c>
      <c r="AB3393">
        <v>4</v>
      </c>
      <c r="AC3393">
        <v>1</v>
      </c>
      <c r="AD3393">
        <v>17</v>
      </c>
      <c r="AE3393">
        <v>4</v>
      </c>
      <c r="AF3393">
        <v>2</v>
      </c>
      <c r="AG3393">
        <v>5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5</v>
      </c>
      <c r="AO3393">
        <v>1</v>
      </c>
      <c r="AP3393">
        <v>1</v>
      </c>
      <c r="AQ3393">
        <v>15</v>
      </c>
      <c r="AR3393">
        <v>3</v>
      </c>
      <c r="AS3393">
        <v>1</v>
      </c>
      <c r="AT3393">
        <v>1</v>
      </c>
      <c r="AU3393">
        <v>1</v>
      </c>
      <c r="AV3393" s="27">
        <v>89.5</v>
      </c>
      <c r="AW3393">
        <v>3</v>
      </c>
      <c r="AX3393">
        <v>1</v>
      </c>
      <c r="AY3393">
        <v>0</v>
      </c>
      <c r="AZ3393">
        <v>10</v>
      </c>
      <c r="BA3393">
        <v>5</v>
      </c>
      <c r="BB3393">
        <v>19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9</v>
      </c>
      <c r="BN3393">
        <v>5</v>
      </c>
      <c r="BO3393">
        <v>0</v>
      </c>
      <c r="BP3393">
        <v>1</v>
      </c>
      <c r="BQ3393">
        <v>1</v>
      </c>
      <c r="BR3393">
        <v>3</v>
      </c>
      <c r="BS3393">
        <v>2</v>
      </c>
      <c r="BT3393">
        <v>1</v>
      </c>
      <c r="BU3393">
        <v>1</v>
      </c>
      <c r="BV3393">
        <v>32</v>
      </c>
      <c r="BW3393">
        <v>5</v>
      </c>
      <c r="BX3393">
        <v>1</v>
      </c>
      <c r="BY3393">
        <v>4</v>
      </c>
      <c r="BZ3393">
        <v>4</v>
      </c>
      <c r="CA3393">
        <v>1</v>
      </c>
      <c r="CB3393">
        <v>24</v>
      </c>
      <c r="CC3393">
        <v>5</v>
      </c>
      <c r="CD3393" s="27">
        <v>10</v>
      </c>
      <c r="CE3393" s="27">
        <v>299.81</v>
      </c>
      <c r="CF3393" s="27">
        <v>5</v>
      </c>
      <c r="CG3393" s="27">
        <v>145.63</v>
      </c>
      <c r="CH3393">
        <v>0</v>
      </c>
      <c r="CI3393">
        <v>3</v>
      </c>
      <c r="CJ3393">
        <v>61</v>
      </c>
      <c r="CK3393">
        <v>0</v>
      </c>
      <c r="CL3393" s="27">
        <v>9</v>
      </c>
      <c r="CM3393" s="27">
        <v>2.1972245773362196</v>
      </c>
      <c r="CN3393" s="27">
        <v>586.35</v>
      </c>
      <c r="CO3393" s="27">
        <v>6.3739168809070739</v>
      </c>
      <c r="CP3393">
        <v>0</v>
      </c>
      <c r="CQ3393" s="27">
        <v>0</v>
      </c>
      <c r="CR3393" s="34" t="e">
        <v>#NULL!</v>
      </c>
      <c r="CS3393" s="27">
        <v>0</v>
      </c>
      <c r="CT3393" s="34" t="e">
        <v>#NULL!</v>
      </c>
      <c r="CU3393">
        <v>1</v>
      </c>
      <c r="CV3393" s="27">
        <v>27.9</v>
      </c>
      <c r="CW3393" s="27">
        <v>3.3286266888273199</v>
      </c>
      <c r="CX3393" s="27">
        <v>1731.4</v>
      </c>
      <c r="CY3393" s="27">
        <v>7.4566856087816733</v>
      </c>
      <c r="CZ3393">
        <v>1</v>
      </c>
      <c r="DA3393" s="27">
        <v>14.5</v>
      </c>
      <c r="DB3393" s="27">
        <v>2.6741486494265287</v>
      </c>
      <c r="DC3393" s="27">
        <v>925</v>
      </c>
      <c r="DD3393" s="27">
        <v>6.8297937375124249</v>
      </c>
      <c r="DE3393">
        <v>0</v>
      </c>
      <c r="DF3393" s="27">
        <v>0</v>
      </c>
      <c r="DG3393" s="34" t="e">
        <v>#NULL!</v>
      </c>
      <c r="DH3393" s="27">
        <v>0</v>
      </c>
      <c r="DI3393" s="34" t="e">
        <v>#NULL!</v>
      </c>
      <c r="DJ3393">
        <v>1</v>
      </c>
      <c r="DK3393">
        <v>0</v>
      </c>
      <c r="DL3393">
        <v>0</v>
      </c>
      <c r="DM3393">
        <v>2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1</v>
      </c>
      <c r="DT3393">
        <v>22</v>
      </c>
      <c r="DU3393">
        <v>1</v>
      </c>
      <c r="DV3393">
        <v>1</v>
      </c>
      <c r="DW3393">
        <v>1</v>
      </c>
      <c r="DX3393">
        <v>0</v>
      </c>
      <c r="DY3393">
        <v>1</v>
      </c>
      <c r="DZ3393">
        <v>1</v>
      </c>
      <c r="EA3393">
        <v>1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 s="27">
        <v>4</v>
      </c>
    </row>
    <row r="3394" spans="1:137" x14ac:dyDescent="0.35">
      <c r="A3394">
        <v>3393</v>
      </c>
      <c r="B3394" t="s">
        <v>3607</v>
      </c>
      <c r="C3394">
        <v>4</v>
      </c>
      <c r="D3394">
        <v>5</v>
      </c>
      <c r="E3394">
        <v>0</v>
      </c>
      <c r="F3394">
        <v>47</v>
      </c>
      <c r="G3394">
        <v>4</v>
      </c>
      <c r="H3394" t="s">
        <v>225</v>
      </c>
      <c r="I3394">
        <v>13</v>
      </c>
      <c r="J3394">
        <v>51</v>
      </c>
      <c r="K3394">
        <v>17</v>
      </c>
      <c r="L3394">
        <v>4</v>
      </c>
      <c r="M3394">
        <v>2</v>
      </c>
      <c r="N3394">
        <v>0</v>
      </c>
      <c r="O3394">
        <v>3</v>
      </c>
      <c r="P3394" s="27">
        <v>55</v>
      </c>
      <c r="Q3394" s="33" t="str">
        <f t="shared" ref="Q3394:Q3457" si="53">VLOOKUP(P3394,Category,2)</f>
        <v>Low</v>
      </c>
      <c r="R3394">
        <v>2</v>
      </c>
      <c r="S3394">
        <v>0</v>
      </c>
      <c r="T3394" s="27">
        <v>4.0073331852324712</v>
      </c>
      <c r="U3394">
        <v>3</v>
      </c>
      <c r="V3394" s="27">
        <v>7.9</v>
      </c>
      <c r="W3394" s="27">
        <v>0.19117999999999999</v>
      </c>
      <c r="X3394" s="27">
        <v>-1.6545398863465206</v>
      </c>
      <c r="Y3394" s="27">
        <v>4.1538199999999996</v>
      </c>
      <c r="Z3394" s="27">
        <v>1.4240283927866195</v>
      </c>
      <c r="AA3394">
        <v>0</v>
      </c>
      <c r="AB3394">
        <v>3</v>
      </c>
      <c r="AC3394">
        <v>1</v>
      </c>
      <c r="AD3394">
        <v>15</v>
      </c>
      <c r="AE3394">
        <v>3</v>
      </c>
      <c r="AF3394">
        <v>2</v>
      </c>
      <c r="AG3394">
        <v>3</v>
      </c>
      <c r="AH3394">
        <v>3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2</v>
      </c>
      <c r="AQ3394">
        <v>19</v>
      </c>
      <c r="AR3394">
        <v>4</v>
      </c>
      <c r="AS3394">
        <v>0</v>
      </c>
      <c r="AT3394">
        <v>-1</v>
      </c>
      <c r="AU3394">
        <v>-1</v>
      </c>
      <c r="AV3394" s="27">
        <v>-1</v>
      </c>
      <c r="AW3394">
        <v>-1</v>
      </c>
      <c r="AX3394">
        <v>-1</v>
      </c>
      <c r="AY3394">
        <v>0</v>
      </c>
      <c r="AZ3394">
        <v>8</v>
      </c>
      <c r="BA3394">
        <v>4</v>
      </c>
      <c r="BB3394">
        <v>2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1</v>
      </c>
      <c r="BI3394">
        <v>0</v>
      </c>
      <c r="BJ3394">
        <v>1</v>
      </c>
      <c r="BK3394">
        <v>0</v>
      </c>
      <c r="BL3394">
        <v>0</v>
      </c>
      <c r="BM3394">
        <v>9</v>
      </c>
      <c r="BN3394">
        <v>2</v>
      </c>
      <c r="BO3394">
        <v>0</v>
      </c>
      <c r="BP3394">
        <v>0</v>
      </c>
      <c r="BQ3394">
        <v>1</v>
      </c>
      <c r="BR3394">
        <v>4</v>
      </c>
      <c r="BS3394">
        <v>3</v>
      </c>
      <c r="BT3394">
        <v>4</v>
      </c>
      <c r="BU3394">
        <v>1</v>
      </c>
      <c r="BV3394">
        <v>29</v>
      </c>
      <c r="BW3394">
        <v>5</v>
      </c>
      <c r="BX3394">
        <v>3</v>
      </c>
      <c r="BY3394">
        <v>2</v>
      </c>
      <c r="BZ3394">
        <v>3</v>
      </c>
      <c r="CA3394">
        <v>0</v>
      </c>
      <c r="CB3394">
        <v>23</v>
      </c>
      <c r="CC3394">
        <v>5</v>
      </c>
      <c r="CD3394" s="27">
        <v>15</v>
      </c>
      <c r="CE3394" s="27">
        <v>361.77</v>
      </c>
      <c r="CF3394" s="27">
        <v>3</v>
      </c>
      <c r="CG3394" s="27">
        <v>85.27</v>
      </c>
      <c r="CH3394">
        <v>0</v>
      </c>
      <c r="CI3394">
        <v>1</v>
      </c>
      <c r="CJ3394">
        <v>53</v>
      </c>
      <c r="CK3394">
        <v>0</v>
      </c>
      <c r="CL3394" s="27">
        <v>16.149999999999999</v>
      </c>
      <c r="CM3394" s="27">
        <v>2.7819200496686656</v>
      </c>
      <c r="CN3394" s="27">
        <v>803.9</v>
      </c>
      <c r="CO3394" s="27">
        <v>6.689474883333915</v>
      </c>
      <c r="CP3394">
        <v>1</v>
      </c>
      <c r="CQ3394" s="27">
        <v>39.5</v>
      </c>
      <c r="CR3394" s="27">
        <v>3.6763006719070761</v>
      </c>
      <c r="CS3394" s="27">
        <v>2023.9</v>
      </c>
      <c r="CT3394" s="27">
        <v>7.61278162207216</v>
      </c>
      <c r="CU3394">
        <v>1</v>
      </c>
      <c r="CV3394" s="27">
        <v>60.2</v>
      </c>
      <c r="CW3394" s="27">
        <v>4.0976723523147758</v>
      </c>
      <c r="CX3394" s="27">
        <v>3261.85</v>
      </c>
      <c r="CY3394" s="27">
        <v>8.0900497980648005</v>
      </c>
      <c r="CZ3394">
        <v>1</v>
      </c>
      <c r="DA3394" s="27">
        <v>20.75</v>
      </c>
      <c r="DB3394" s="27">
        <v>3.0325462466767075</v>
      </c>
      <c r="DC3394" s="27">
        <v>1075</v>
      </c>
      <c r="DD3394" s="27">
        <v>6.9800759405617629</v>
      </c>
      <c r="DE3394">
        <v>1</v>
      </c>
      <c r="DF3394" s="27">
        <v>61.65</v>
      </c>
      <c r="DG3394" s="27">
        <v>4.1214732296103529</v>
      </c>
      <c r="DH3394" s="27">
        <v>3120.9</v>
      </c>
      <c r="DI3394" s="27">
        <v>8.0458767007449588</v>
      </c>
      <c r="DJ3394">
        <v>1</v>
      </c>
      <c r="DK3394">
        <v>1</v>
      </c>
      <c r="DL3394">
        <v>1</v>
      </c>
      <c r="DM3394">
        <v>4</v>
      </c>
      <c r="DN3394">
        <v>1</v>
      </c>
      <c r="DO3394">
        <v>1</v>
      </c>
      <c r="DP3394">
        <v>1</v>
      </c>
      <c r="DQ3394">
        <v>1</v>
      </c>
      <c r="DR3394">
        <v>1</v>
      </c>
      <c r="DS3394">
        <v>1</v>
      </c>
      <c r="DT3394">
        <v>26</v>
      </c>
      <c r="DU3394">
        <v>1</v>
      </c>
      <c r="DV3394">
        <v>1</v>
      </c>
      <c r="DW3394">
        <v>1</v>
      </c>
      <c r="DX3394">
        <v>1</v>
      </c>
      <c r="DY3394">
        <v>1</v>
      </c>
      <c r="DZ3394">
        <v>0</v>
      </c>
      <c r="EA3394">
        <v>1</v>
      </c>
      <c r="EB3394">
        <v>1</v>
      </c>
      <c r="EC3394">
        <v>1</v>
      </c>
      <c r="ED3394">
        <v>0</v>
      </c>
      <c r="EE3394">
        <v>0</v>
      </c>
      <c r="EF3394">
        <v>0</v>
      </c>
      <c r="EG3394" s="27">
        <v>12</v>
      </c>
    </row>
    <row r="3395" spans="1:137" x14ac:dyDescent="0.35">
      <c r="A3395">
        <v>3394</v>
      </c>
      <c r="B3395" t="s">
        <v>3608</v>
      </c>
      <c r="C3395">
        <v>3</v>
      </c>
      <c r="D3395">
        <v>1</v>
      </c>
      <c r="E3395">
        <v>1</v>
      </c>
      <c r="F3395">
        <v>22</v>
      </c>
      <c r="G3395">
        <v>2</v>
      </c>
      <c r="H3395" t="s">
        <v>231</v>
      </c>
      <c r="I3395">
        <v>18</v>
      </c>
      <c r="J3395">
        <v>51</v>
      </c>
      <c r="K3395">
        <v>14</v>
      </c>
      <c r="L3395">
        <v>2</v>
      </c>
      <c r="M3395">
        <v>4</v>
      </c>
      <c r="N3395">
        <v>1</v>
      </c>
      <c r="O3395">
        <v>2</v>
      </c>
      <c r="P3395" s="27">
        <v>25</v>
      </c>
      <c r="Q3395" s="33" t="str">
        <f t="shared" si="53"/>
        <v>Low</v>
      </c>
      <c r="R3395">
        <v>2</v>
      </c>
      <c r="S3395">
        <v>0</v>
      </c>
      <c r="T3395" s="27">
        <v>3.2188758248682006</v>
      </c>
      <c r="U3395">
        <v>2</v>
      </c>
      <c r="V3395" s="27">
        <v>7.1999999999999993</v>
      </c>
      <c r="W3395" s="27">
        <v>0.62639999999999996</v>
      </c>
      <c r="X3395" s="27">
        <v>-0.46776613430554376</v>
      </c>
      <c r="Y3395" s="27">
        <v>1.1736</v>
      </c>
      <c r="Z3395" s="27">
        <v>0.1600759478466349</v>
      </c>
      <c r="AA3395">
        <v>1</v>
      </c>
      <c r="AB3395">
        <v>1</v>
      </c>
      <c r="AC3395">
        <v>1</v>
      </c>
      <c r="AD3395">
        <v>14</v>
      </c>
      <c r="AE3395">
        <v>2</v>
      </c>
      <c r="AF3395">
        <v>3</v>
      </c>
      <c r="AG3395">
        <v>3</v>
      </c>
      <c r="AH3395">
        <v>3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3</v>
      </c>
      <c r="AQ3395">
        <v>1</v>
      </c>
      <c r="AR3395">
        <v>1</v>
      </c>
      <c r="AS3395">
        <v>2</v>
      </c>
      <c r="AT3395">
        <v>1</v>
      </c>
      <c r="AU3395">
        <v>0</v>
      </c>
      <c r="AV3395" s="27">
        <v>12.100000000000001</v>
      </c>
      <c r="AW3395">
        <v>1</v>
      </c>
      <c r="AX3395">
        <v>0</v>
      </c>
      <c r="AY3395">
        <v>0</v>
      </c>
      <c r="AZ3395">
        <v>1</v>
      </c>
      <c r="BA3395">
        <v>1</v>
      </c>
      <c r="BB3395">
        <v>22</v>
      </c>
      <c r="BC3395">
        <v>1</v>
      </c>
      <c r="BD3395">
        <v>0</v>
      </c>
      <c r="BE3395">
        <v>0</v>
      </c>
      <c r="BF3395">
        <v>1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9</v>
      </c>
      <c r="BN3395">
        <v>4</v>
      </c>
      <c r="BO3395">
        <v>1</v>
      </c>
      <c r="BP3395">
        <v>0</v>
      </c>
      <c r="BQ3395">
        <v>1</v>
      </c>
      <c r="BR3395">
        <v>2</v>
      </c>
      <c r="BS3395">
        <v>2</v>
      </c>
      <c r="BT3395">
        <v>2</v>
      </c>
      <c r="BU3395">
        <v>0</v>
      </c>
      <c r="BV3395">
        <v>5</v>
      </c>
      <c r="BW3395">
        <v>2</v>
      </c>
      <c r="BX3395">
        <v>3</v>
      </c>
      <c r="BY3395">
        <v>2</v>
      </c>
      <c r="BZ3395">
        <v>2</v>
      </c>
      <c r="CA3395">
        <v>0</v>
      </c>
      <c r="CB3395">
        <v>2</v>
      </c>
      <c r="CC3395">
        <v>2</v>
      </c>
      <c r="CD3395" s="27">
        <v>6</v>
      </c>
      <c r="CE3395" s="27">
        <v>86.67</v>
      </c>
      <c r="CF3395" s="27">
        <v>0</v>
      </c>
      <c r="CG3395" s="27">
        <v>0</v>
      </c>
      <c r="CH3395">
        <v>0</v>
      </c>
      <c r="CI3395">
        <v>1</v>
      </c>
      <c r="CJ3395">
        <v>6</v>
      </c>
      <c r="CK3395">
        <v>1</v>
      </c>
      <c r="CL3395" s="27">
        <v>4.0999999999999996</v>
      </c>
      <c r="CM3395" s="27">
        <v>1.410986973710262</v>
      </c>
      <c r="CN3395" s="27">
        <v>25.4</v>
      </c>
      <c r="CO3395" s="27">
        <v>3.2347491740244907</v>
      </c>
      <c r="CP3395">
        <v>0</v>
      </c>
      <c r="CQ3395" s="27">
        <v>0</v>
      </c>
      <c r="CR3395" s="34" t="e">
        <v>#NULL!</v>
      </c>
      <c r="CS3395" s="27">
        <v>0</v>
      </c>
      <c r="CT3395" s="34" t="e">
        <v>#NULL!</v>
      </c>
      <c r="CU3395">
        <v>0</v>
      </c>
      <c r="CV3395" s="27">
        <v>0</v>
      </c>
      <c r="CW3395" s="34" t="e">
        <v>#NULL!</v>
      </c>
      <c r="CX3395" s="27">
        <v>0</v>
      </c>
      <c r="CY3395" s="34" t="e">
        <v>#NULL!</v>
      </c>
      <c r="CZ3395">
        <v>0</v>
      </c>
      <c r="DA3395" s="27">
        <v>0</v>
      </c>
      <c r="DB3395" s="34" t="e">
        <v>#NULL!</v>
      </c>
      <c r="DC3395" s="27">
        <v>0</v>
      </c>
      <c r="DD3395" s="34" t="e">
        <v>#NULL!</v>
      </c>
      <c r="DE3395">
        <v>0</v>
      </c>
      <c r="DF3395" s="27">
        <v>0</v>
      </c>
      <c r="DG3395" s="34" t="e">
        <v>#NULL!</v>
      </c>
      <c r="DH3395" s="27">
        <v>0</v>
      </c>
      <c r="DI3395" s="34" t="e">
        <v>#NULL!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1</v>
      </c>
      <c r="DT3395">
        <v>23</v>
      </c>
      <c r="DU3395">
        <v>1</v>
      </c>
      <c r="DV3395">
        <v>0</v>
      </c>
      <c r="DW3395">
        <v>1</v>
      </c>
      <c r="DX3395">
        <v>0</v>
      </c>
      <c r="DY3395">
        <v>1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1</v>
      </c>
      <c r="EF3395">
        <v>0</v>
      </c>
      <c r="EG3395" s="27">
        <v>4</v>
      </c>
    </row>
    <row r="3396" spans="1:137" x14ac:dyDescent="0.35">
      <c r="A3396">
        <v>3395</v>
      </c>
      <c r="B3396" t="s">
        <v>3609</v>
      </c>
      <c r="C3396">
        <v>4</v>
      </c>
      <c r="D3396">
        <v>3</v>
      </c>
      <c r="E3396">
        <v>0</v>
      </c>
      <c r="F3396">
        <v>30</v>
      </c>
      <c r="G3396">
        <v>3</v>
      </c>
      <c r="H3396" t="s">
        <v>223</v>
      </c>
      <c r="I3396">
        <v>13</v>
      </c>
      <c r="J3396">
        <v>49</v>
      </c>
      <c r="K3396">
        <v>19</v>
      </c>
      <c r="L3396">
        <v>4</v>
      </c>
      <c r="M3396">
        <v>1</v>
      </c>
      <c r="N3396">
        <v>0</v>
      </c>
      <c r="O3396">
        <v>3</v>
      </c>
      <c r="P3396" s="27">
        <v>67</v>
      </c>
      <c r="Q3396" s="33" t="str">
        <f t="shared" si="53"/>
        <v>Low</v>
      </c>
      <c r="R3396">
        <v>2</v>
      </c>
      <c r="S3396">
        <v>0</v>
      </c>
      <c r="T3396" s="27">
        <v>4.2046926193909657</v>
      </c>
      <c r="U3396">
        <v>3</v>
      </c>
      <c r="V3396" s="27">
        <v>2.8000000000000003</v>
      </c>
      <c r="W3396" s="27">
        <v>0.69974800000000004</v>
      </c>
      <c r="X3396" s="27">
        <v>-0.35703500875428851</v>
      </c>
      <c r="Y3396" s="27">
        <v>1.1762520000000001</v>
      </c>
      <c r="Z3396" s="27">
        <v>0.16233311223481664</v>
      </c>
      <c r="AA3396">
        <v>0</v>
      </c>
      <c r="AB3396">
        <v>2</v>
      </c>
      <c r="AC3396">
        <v>1</v>
      </c>
      <c r="AD3396">
        <v>17</v>
      </c>
      <c r="AE3396">
        <v>4</v>
      </c>
      <c r="AF3396">
        <v>5</v>
      </c>
      <c r="AG3396">
        <v>4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4</v>
      </c>
      <c r="AO3396">
        <v>1</v>
      </c>
      <c r="AP3396">
        <v>1</v>
      </c>
      <c r="AQ3396">
        <v>6</v>
      </c>
      <c r="AR3396">
        <v>2</v>
      </c>
      <c r="AS3396">
        <v>1</v>
      </c>
      <c r="AT3396">
        <v>1</v>
      </c>
      <c r="AU3396">
        <v>1</v>
      </c>
      <c r="AV3396" s="27">
        <v>38.900000000000006</v>
      </c>
      <c r="AW3396">
        <v>2</v>
      </c>
      <c r="AX3396">
        <v>1</v>
      </c>
      <c r="AY3396">
        <v>1</v>
      </c>
      <c r="AZ3396">
        <v>1</v>
      </c>
      <c r="BA3396">
        <v>1</v>
      </c>
      <c r="BB3396">
        <v>34</v>
      </c>
      <c r="BC3396">
        <v>1</v>
      </c>
      <c r="BD3396">
        <v>0</v>
      </c>
      <c r="BE3396">
        <v>0</v>
      </c>
      <c r="BF3396">
        <v>1</v>
      </c>
      <c r="BG3396">
        <v>1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9</v>
      </c>
      <c r="BN3396">
        <v>3</v>
      </c>
      <c r="BO3396">
        <v>1</v>
      </c>
      <c r="BP3396">
        <v>0</v>
      </c>
      <c r="BQ3396">
        <v>1</v>
      </c>
      <c r="BR3396">
        <v>4</v>
      </c>
      <c r="BS3396">
        <v>1</v>
      </c>
      <c r="BT3396">
        <v>2</v>
      </c>
      <c r="BU3396">
        <v>0</v>
      </c>
      <c r="BV3396">
        <v>10</v>
      </c>
      <c r="BW3396">
        <v>3</v>
      </c>
      <c r="BX3396">
        <v>1</v>
      </c>
      <c r="BY3396">
        <v>1</v>
      </c>
      <c r="BZ3396">
        <v>3</v>
      </c>
      <c r="CA3396">
        <v>0</v>
      </c>
      <c r="CB3396">
        <v>8</v>
      </c>
      <c r="CC3396">
        <v>3</v>
      </c>
      <c r="CD3396" s="27">
        <v>13</v>
      </c>
      <c r="CE3396" s="27">
        <v>452.81</v>
      </c>
      <c r="CF3396" s="27">
        <v>3</v>
      </c>
      <c r="CG3396" s="27">
        <v>79.320000000000007</v>
      </c>
      <c r="CH3396">
        <v>0</v>
      </c>
      <c r="CI3396">
        <v>1</v>
      </c>
      <c r="CJ3396">
        <v>27</v>
      </c>
      <c r="CK3396">
        <v>1</v>
      </c>
      <c r="CL3396" s="27">
        <v>7.7</v>
      </c>
      <c r="CM3396" s="27">
        <v>2.0412203288596382</v>
      </c>
      <c r="CN3396" s="27">
        <v>201.45</v>
      </c>
      <c r="CO3396" s="27">
        <v>5.3055412116373564</v>
      </c>
      <c r="CP3396">
        <v>1</v>
      </c>
      <c r="CQ3396" s="27">
        <v>20</v>
      </c>
      <c r="CR3396" s="27">
        <v>2.9957322735539909</v>
      </c>
      <c r="CS3396" s="27">
        <v>561.20000000000005</v>
      </c>
      <c r="CT3396" s="27">
        <v>6.3300773482283059</v>
      </c>
      <c r="CU3396">
        <v>1</v>
      </c>
      <c r="CV3396" s="27">
        <v>44</v>
      </c>
      <c r="CW3396" s="27">
        <v>3.784189633918261</v>
      </c>
      <c r="CX3396" s="27">
        <v>1112.3499999999999</v>
      </c>
      <c r="CY3396" s="27">
        <v>7.0142301734891426</v>
      </c>
      <c r="CZ3396">
        <v>0</v>
      </c>
      <c r="DA3396" s="27">
        <v>0</v>
      </c>
      <c r="DB3396" s="34" t="e">
        <v>#NULL!</v>
      </c>
      <c r="DC3396" s="27">
        <v>0</v>
      </c>
      <c r="DD3396" s="34" t="e">
        <v>#NULL!</v>
      </c>
      <c r="DE3396">
        <v>1</v>
      </c>
      <c r="DF3396" s="27">
        <v>36.549999999999997</v>
      </c>
      <c r="DG3396" s="27">
        <v>3.5986811861957873</v>
      </c>
      <c r="DH3396" s="27">
        <v>916</v>
      </c>
      <c r="DI3396" s="27">
        <v>6.8200163646741299</v>
      </c>
      <c r="DJ3396">
        <v>1</v>
      </c>
      <c r="DK3396">
        <v>1</v>
      </c>
      <c r="DL3396">
        <v>1</v>
      </c>
      <c r="DM3396">
        <v>4</v>
      </c>
      <c r="DN3396">
        <v>1</v>
      </c>
      <c r="DO3396">
        <v>1</v>
      </c>
      <c r="DP3396">
        <v>1</v>
      </c>
      <c r="DQ3396">
        <v>1</v>
      </c>
      <c r="DR3396">
        <v>1</v>
      </c>
      <c r="DS3396">
        <v>1</v>
      </c>
      <c r="DT3396">
        <v>22</v>
      </c>
      <c r="DU3396">
        <v>1</v>
      </c>
      <c r="DV3396">
        <v>1</v>
      </c>
      <c r="DW3396">
        <v>1</v>
      </c>
      <c r="DX3396">
        <v>1</v>
      </c>
      <c r="DY3396">
        <v>1</v>
      </c>
      <c r="DZ3396">
        <v>1</v>
      </c>
      <c r="EA3396">
        <v>1</v>
      </c>
      <c r="EB3396">
        <v>1</v>
      </c>
      <c r="EC3396">
        <v>0</v>
      </c>
      <c r="ED3396">
        <v>0</v>
      </c>
      <c r="EE3396">
        <v>1</v>
      </c>
      <c r="EF3396">
        <v>0</v>
      </c>
      <c r="EG3396" s="27">
        <v>1</v>
      </c>
    </row>
    <row r="3397" spans="1:137" x14ac:dyDescent="0.35">
      <c r="A3397">
        <v>3396</v>
      </c>
      <c r="B3397" t="s">
        <v>3610</v>
      </c>
      <c r="C3397">
        <v>5</v>
      </c>
      <c r="D3397">
        <v>2</v>
      </c>
      <c r="E3397">
        <v>1</v>
      </c>
      <c r="F3397">
        <v>75</v>
      </c>
      <c r="G3397">
        <v>6</v>
      </c>
      <c r="H3397" t="s">
        <v>205</v>
      </c>
      <c r="I3397">
        <v>17</v>
      </c>
      <c r="J3397">
        <v>48</v>
      </c>
      <c r="K3397">
        <v>12</v>
      </c>
      <c r="L3397">
        <v>2</v>
      </c>
      <c r="M3397">
        <v>5</v>
      </c>
      <c r="N3397">
        <v>0</v>
      </c>
      <c r="O3397">
        <v>27</v>
      </c>
      <c r="P3397" s="27">
        <v>21</v>
      </c>
      <c r="Q3397" s="33" t="str">
        <f t="shared" si="53"/>
        <v>Low</v>
      </c>
      <c r="R3397">
        <v>5</v>
      </c>
      <c r="S3397">
        <v>1</v>
      </c>
      <c r="T3397" s="27">
        <v>3.044522437723423</v>
      </c>
      <c r="U3397">
        <v>1</v>
      </c>
      <c r="V3397" s="27">
        <v>2.1</v>
      </c>
      <c r="W3397" s="27">
        <v>5.6889000000000002E-2</v>
      </c>
      <c r="X3397" s="27">
        <v>-2.8666532781557561</v>
      </c>
      <c r="Y3397" s="27">
        <v>0.38411099999999998</v>
      </c>
      <c r="Z3397" s="27">
        <v>-0.95682370566492536</v>
      </c>
      <c r="AA3397">
        <v>0</v>
      </c>
      <c r="AB3397">
        <v>3</v>
      </c>
      <c r="AC3397">
        <v>0</v>
      </c>
      <c r="AD3397">
        <v>-1</v>
      </c>
      <c r="AE3397">
        <v>-1</v>
      </c>
      <c r="AF3397">
        <v>1</v>
      </c>
      <c r="AG3397">
        <v>3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3</v>
      </c>
      <c r="AO3397">
        <v>0</v>
      </c>
      <c r="AP3397">
        <v>2</v>
      </c>
      <c r="AQ3397">
        <v>28</v>
      </c>
      <c r="AR3397">
        <v>5</v>
      </c>
      <c r="AS3397">
        <v>0</v>
      </c>
      <c r="AT3397">
        <v>-1</v>
      </c>
      <c r="AU3397">
        <v>-1</v>
      </c>
      <c r="AV3397" s="27">
        <v>-1</v>
      </c>
      <c r="AW3397">
        <v>-1</v>
      </c>
      <c r="AX3397">
        <v>-1</v>
      </c>
      <c r="AY3397">
        <v>0</v>
      </c>
      <c r="AZ3397">
        <v>8</v>
      </c>
      <c r="BA3397">
        <v>4</v>
      </c>
      <c r="BB3397">
        <v>28</v>
      </c>
      <c r="BC3397">
        <v>0</v>
      </c>
      <c r="BD3397">
        <v>0</v>
      </c>
      <c r="BE3397">
        <v>0</v>
      </c>
      <c r="BF3397">
        <v>1</v>
      </c>
      <c r="BG3397">
        <v>0</v>
      </c>
      <c r="BH3397">
        <v>0</v>
      </c>
      <c r="BI3397">
        <v>0</v>
      </c>
      <c r="BJ3397">
        <v>1</v>
      </c>
      <c r="BK3397">
        <v>0</v>
      </c>
      <c r="BL3397">
        <v>0</v>
      </c>
      <c r="BM3397">
        <v>9</v>
      </c>
      <c r="BN3397">
        <v>4</v>
      </c>
      <c r="BO3397">
        <v>0</v>
      </c>
      <c r="BP3397">
        <v>0</v>
      </c>
      <c r="BQ3397">
        <v>0</v>
      </c>
      <c r="BR3397">
        <v>3</v>
      </c>
      <c r="BS3397">
        <v>3</v>
      </c>
      <c r="BT3397">
        <v>3</v>
      </c>
      <c r="BU3397">
        <v>0</v>
      </c>
      <c r="BV3397">
        <v>37</v>
      </c>
      <c r="BW3397">
        <v>5</v>
      </c>
      <c r="BX3397">
        <v>2</v>
      </c>
      <c r="BY3397">
        <v>4</v>
      </c>
      <c r="BZ3397">
        <v>3</v>
      </c>
      <c r="CA3397">
        <v>1</v>
      </c>
      <c r="CB3397">
        <v>28</v>
      </c>
      <c r="CC3397">
        <v>5</v>
      </c>
      <c r="CD3397" s="27">
        <v>3</v>
      </c>
      <c r="CE3397" s="27">
        <v>38.07</v>
      </c>
      <c r="CF3397" s="27">
        <v>3</v>
      </c>
      <c r="CG3397" s="27">
        <v>40.380000000000003</v>
      </c>
      <c r="CH3397">
        <v>1</v>
      </c>
      <c r="CI3397">
        <v>2</v>
      </c>
      <c r="CJ3397">
        <v>72</v>
      </c>
      <c r="CK3397">
        <v>0</v>
      </c>
      <c r="CL3397" s="27">
        <v>32.15</v>
      </c>
      <c r="CM3397" s="27">
        <v>3.4704124506836282</v>
      </c>
      <c r="CN3397" s="27">
        <v>2304.3000000000002</v>
      </c>
      <c r="CO3397" s="27">
        <v>7.7425322216727457</v>
      </c>
      <c r="CP3397">
        <v>0</v>
      </c>
      <c r="CQ3397" s="27">
        <v>0</v>
      </c>
      <c r="CR3397" s="34" t="e">
        <v>#NULL!</v>
      </c>
      <c r="CS3397" s="27">
        <v>0</v>
      </c>
      <c r="CT3397" s="34" t="e">
        <v>#NULL!</v>
      </c>
      <c r="CU3397">
        <v>0</v>
      </c>
      <c r="CV3397" s="27">
        <v>0</v>
      </c>
      <c r="CW3397" s="34" t="e">
        <v>#NULL!</v>
      </c>
      <c r="CX3397" s="27">
        <v>0</v>
      </c>
      <c r="CY3397" s="34" t="e">
        <v>#NULL!</v>
      </c>
      <c r="CZ3397">
        <v>1</v>
      </c>
      <c r="DA3397" s="27">
        <v>36.25</v>
      </c>
      <c r="DB3397" s="27">
        <v>3.5904393813006839</v>
      </c>
      <c r="DC3397" s="27">
        <v>2560</v>
      </c>
      <c r="DD3397" s="27">
        <v>7.8477625374736082</v>
      </c>
      <c r="DE3397">
        <v>0</v>
      </c>
      <c r="DF3397" s="27">
        <v>0</v>
      </c>
      <c r="DG3397" s="34" t="e">
        <v>#NULL!</v>
      </c>
      <c r="DH3397" s="27">
        <v>0</v>
      </c>
      <c r="DI3397" s="34" t="e">
        <v>#NULL!</v>
      </c>
      <c r="DJ3397">
        <v>1</v>
      </c>
      <c r="DK3397">
        <v>0</v>
      </c>
      <c r="DL3397">
        <v>0</v>
      </c>
      <c r="DM3397">
        <v>0</v>
      </c>
      <c r="DN3397">
        <v>1</v>
      </c>
      <c r="DO3397">
        <v>0</v>
      </c>
      <c r="DP3397">
        <v>1</v>
      </c>
      <c r="DQ3397">
        <v>0</v>
      </c>
      <c r="DR3397">
        <v>0</v>
      </c>
      <c r="DS3397">
        <v>1</v>
      </c>
      <c r="DT3397">
        <v>15</v>
      </c>
      <c r="DU3397">
        <v>1</v>
      </c>
      <c r="DV3397">
        <v>1</v>
      </c>
      <c r="DW3397">
        <v>1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1</v>
      </c>
      <c r="ED3397">
        <v>0</v>
      </c>
      <c r="EE3397">
        <v>0</v>
      </c>
      <c r="EF3397">
        <v>0</v>
      </c>
      <c r="EG3397" s="27">
        <v>5</v>
      </c>
    </row>
    <row r="3398" spans="1:137" x14ac:dyDescent="0.35">
      <c r="A3398">
        <v>3397</v>
      </c>
      <c r="B3398" t="s">
        <v>3611</v>
      </c>
      <c r="C3398">
        <v>1</v>
      </c>
      <c r="D3398">
        <v>2</v>
      </c>
      <c r="E3398">
        <v>0</v>
      </c>
      <c r="F3398">
        <v>44</v>
      </c>
      <c r="G3398">
        <v>4</v>
      </c>
      <c r="H3398" t="s">
        <v>203</v>
      </c>
      <c r="I3398">
        <v>18</v>
      </c>
      <c r="J3398">
        <v>58</v>
      </c>
      <c r="K3398">
        <v>11</v>
      </c>
      <c r="L3398">
        <v>1</v>
      </c>
      <c r="M3398">
        <v>2</v>
      </c>
      <c r="N3398">
        <v>1</v>
      </c>
      <c r="O3398">
        <v>8</v>
      </c>
      <c r="P3398" s="27">
        <v>34</v>
      </c>
      <c r="Q3398" s="33" t="str">
        <f t="shared" si="53"/>
        <v>Low</v>
      </c>
      <c r="R3398">
        <v>3</v>
      </c>
      <c r="S3398">
        <v>0</v>
      </c>
      <c r="T3398" s="27">
        <v>3.5263605246161616</v>
      </c>
      <c r="U3398">
        <v>2</v>
      </c>
      <c r="V3398" s="27">
        <v>10.4</v>
      </c>
      <c r="W3398" s="27">
        <v>1.867008</v>
      </c>
      <c r="X3398" s="27">
        <v>0.62433714949952146</v>
      </c>
      <c r="Y3398" s="27">
        <v>1.668992</v>
      </c>
      <c r="Z3398" s="27">
        <v>0.51221985137881532</v>
      </c>
      <c r="AA3398">
        <v>0</v>
      </c>
      <c r="AB3398">
        <v>2</v>
      </c>
      <c r="AC3398">
        <v>1</v>
      </c>
      <c r="AD3398">
        <v>11</v>
      </c>
      <c r="AE3398">
        <v>1</v>
      </c>
      <c r="AF3398">
        <v>2</v>
      </c>
      <c r="AG3398">
        <v>2</v>
      </c>
      <c r="AH3398">
        <v>2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1</v>
      </c>
      <c r="AP3398">
        <v>4</v>
      </c>
      <c r="AQ3398">
        <v>12</v>
      </c>
      <c r="AR3398">
        <v>3</v>
      </c>
      <c r="AS3398">
        <v>4</v>
      </c>
      <c r="AT3398">
        <v>1</v>
      </c>
      <c r="AU3398">
        <v>1</v>
      </c>
      <c r="AV3398" s="27">
        <v>22.700000000000003</v>
      </c>
      <c r="AW3398">
        <v>2</v>
      </c>
      <c r="AX3398">
        <v>1</v>
      </c>
      <c r="AY3398">
        <v>0</v>
      </c>
      <c r="AZ3398">
        <v>1</v>
      </c>
      <c r="BA3398">
        <v>1</v>
      </c>
      <c r="BB3398">
        <v>24</v>
      </c>
      <c r="BC3398">
        <v>1</v>
      </c>
      <c r="BD3398">
        <v>0</v>
      </c>
      <c r="BE3398">
        <v>1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9</v>
      </c>
      <c r="BN3398">
        <v>6</v>
      </c>
      <c r="BO3398">
        <v>1</v>
      </c>
      <c r="BP3398">
        <v>0</v>
      </c>
      <c r="BQ3398">
        <v>1</v>
      </c>
      <c r="BR3398">
        <v>3</v>
      </c>
      <c r="BS3398">
        <v>2</v>
      </c>
      <c r="BT3398">
        <v>3</v>
      </c>
      <c r="BU3398">
        <v>0</v>
      </c>
      <c r="BV3398">
        <v>25</v>
      </c>
      <c r="BW3398">
        <v>5</v>
      </c>
      <c r="BX3398">
        <v>4</v>
      </c>
      <c r="BY3398">
        <v>4</v>
      </c>
      <c r="BZ3398">
        <v>3</v>
      </c>
      <c r="CA3398">
        <v>0</v>
      </c>
      <c r="CB3398">
        <v>14</v>
      </c>
      <c r="CC3398">
        <v>4</v>
      </c>
      <c r="CD3398" s="27">
        <v>11</v>
      </c>
      <c r="CE3398" s="27">
        <v>450.02</v>
      </c>
      <c r="CF3398" s="27">
        <v>2</v>
      </c>
      <c r="CG3398" s="27">
        <v>58.29</v>
      </c>
      <c r="CH3398">
        <v>1</v>
      </c>
      <c r="CI3398">
        <v>2</v>
      </c>
      <c r="CJ3398">
        <v>52</v>
      </c>
      <c r="CK3398">
        <v>0</v>
      </c>
      <c r="CL3398" s="27">
        <v>9.25</v>
      </c>
      <c r="CM3398" s="27">
        <v>2.224623551524334</v>
      </c>
      <c r="CN3398" s="27">
        <v>461.2</v>
      </c>
      <c r="CO3398" s="27">
        <v>6.1338317883949038</v>
      </c>
      <c r="CP3398">
        <v>0</v>
      </c>
      <c r="CQ3398" s="27">
        <v>0</v>
      </c>
      <c r="CR3398" s="34" t="e">
        <v>#NULL!</v>
      </c>
      <c r="CS3398" s="27">
        <v>0</v>
      </c>
      <c r="CT3398" s="34" t="e">
        <v>#NULL!</v>
      </c>
      <c r="CU3398">
        <v>0</v>
      </c>
      <c r="CV3398" s="27">
        <v>0</v>
      </c>
      <c r="CW3398" s="34" t="e">
        <v>#NULL!</v>
      </c>
      <c r="CX3398" s="27">
        <v>0</v>
      </c>
      <c r="CY3398" s="34" t="e">
        <v>#NULL!</v>
      </c>
      <c r="CZ3398">
        <v>1</v>
      </c>
      <c r="DA3398" s="27">
        <v>7.25</v>
      </c>
      <c r="DB3398" s="27">
        <v>1.9810014688665833</v>
      </c>
      <c r="DC3398" s="27">
        <v>380</v>
      </c>
      <c r="DD3398" s="27">
        <v>5.9401712527204316</v>
      </c>
      <c r="DE3398">
        <v>0</v>
      </c>
      <c r="DF3398" s="27">
        <v>0</v>
      </c>
      <c r="DG3398" s="34" t="e">
        <v>#NULL!</v>
      </c>
      <c r="DH3398" s="27">
        <v>0</v>
      </c>
      <c r="DI3398" s="34" t="e">
        <v>#NULL!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1</v>
      </c>
      <c r="DT3398">
        <v>18</v>
      </c>
      <c r="DU3398">
        <v>1</v>
      </c>
      <c r="DV3398">
        <v>1</v>
      </c>
      <c r="DW3398">
        <v>1</v>
      </c>
      <c r="DX3398">
        <v>0</v>
      </c>
      <c r="DY3398">
        <v>0</v>
      </c>
      <c r="DZ3398">
        <v>1</v>
      </c>
      <c r="EA3398">
        <v>1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 s="27">
        <v>9</v>
      </c>
    </row>
    <row r="3399" spans="1:137" x14ac:dyDescent="0.35">
      <c r="A3399">
        <v>3398</v>
      </c>
      <c r="B3399" t="s">
        <v>3612</v>
      </c>
      <c r="C3399">
        <v>4</v>
      </c>
      <c r="D3399">
        <v>2</v>
      </c>
      <c r="E3399">
        <v>0</v>
      </c>
      <c r="F3399">
        <v>71</v>
      </c>
      <c r="G3399">
        <v>6</v>
      </c>
      <c r="H3399" t="s">
        <v>221</v>
      </c>
      <c r="I3399">
        <v>18</v>
      </c>
      <c r="J3399">
        <v>40</v>
      </c>
      <c r="K3399">
        <v>17</v>
      </c>
      <c r="L3399">
        <v>4</v>
      </c>
      <c r="M3399">
        <v>1</v>
      </c>
      <c r="N3399">
        <v>0</v>
      </c>
      <c r="O3399">
        <v>10</v>
      </c>
      <c r="P3399" s="27">
        <v>11</v>
      </c>
      <c r="Q3399" s="33" t="str">
        <f t="shared" si="53"/>
        <v>Low</v>
      </c>
      <c r="R3399">
        <v>3</v>
      </c>
      <c r="S3399">
        <v>1</v>
      </c>
      <c r="T3399" s="27">
        <v>2.3978952727983707</v>
      </c>
      <c r="U3399">
        <v>1</v>
      </c>
      <c r="V3399" s="27">
        <v>5.7</v>
      </c>
      <c r="W3399" s="27">
        <v>0.25581599999999999</v>
      </c>
      <c r="X3399" s="27">
        <v>-1.3632968429271917</v>
      </c>
      <c r="Y3399" s="27">
        <v>0.37118400000000001</v>
      </c>
      <c r="Z3399" s="27">
        <v>-0.99105738244734765</v>
      </c>
      <c r="AA3399">
        <v>0</v>
      </c>
      <c r="AB3399">
        <v>4</v>
      </c>
      <c r="AC3399">
        <v>1</v>
      </c>
      <c r="AD3399">
        <v>16</v>
      </c>
      <c r="AE3399">
        <v>3</v>
      </c>
      <c r="AF3399">
        <v>2</v>
      </c>
      <c r="AG3399">
        <v>8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8</v>
      </c>
      <c r="AO3399">
        <v>1</v>
      </c>
      <c r="AP3399">
        <v>3</v>
      </c>
      <c r="AQ3399">
        <v>41</v>
      </c>
      <c r="AR3399">
        <v>5</v>
      </c>
      <c r="AS3399">
        <v>3</v>
      </c>
      <c r="AT3399">
        <v>0</v>
      </c>
      <c r="AU3399">
        <v>0</v>
      </c>
      <c r="AV3399" s="27">
        <v>6.2</v>
      </c>
      <c r="AW3399">
        <v>1</v>
      </c>
      <c r="AX3399">
        <v>0</v>
      </c>
      <c r="AY3399">
        <v>0</v>
      </c>
      <c r="AZ3399">
        <v>1</v>
      </c>
      <c r="BA3399">
        <v>1</v>
      </c>
      <c r="BB3399">
        <v>25</v>
      </c>
      <c r="BC3399">
        <v>1</v>
      </c>
      <c r="BD3399">
        <v>0</v>
      </c>
      <c r="BE3399">
        <v>0</v>
      </c>
      <c r="BF3399">
        <v>0</v>
      </c>
      <c r="BG3399">
        <v>1</v>
      </c>
      <c r="BH3399">
        <v>1</v>
      </c>
      <c r="BI3399">
        <v>0</v>
      </c>
      <c r="BJ3399">
        <v>0</v>
      </c>
      <c r="BK3399">
        <v>0</v>
      </c>
      <c r="BL3399">
        <v>0</v>
      </c>
      <c r="BM3399">
        <v>9</v>
      </c>
      <c r="BN3399">
        <v>6</v>
      </c>
      <c r="BO3399">
        <v>1</v>
      </c>
      <c r="BP3399">
        <v>0</v>
      </c>
      <c r="BQ3399">
        <v>1</v>
      </c>
      <c r="BR3399">
        <v>2</v>
      </c>
      <c r="BS3399">
        <v>3</v>
      </c>
      <c r="BT3399">
        <v>3</v>
      </c>
      <c r="BU3399">
        <v>0</v>
      </c>
      <c r="BV3399">
        <v>26</v>
      </c>
      <c r="BW3399">
        <v>5</v>
      </c>
      <c r="BX3399">
        <v>3</v>
      </c>
      <c r="BY3399">
        <v>4</v>
      </c>
      <c r="BZ3399">
        <v>1</v>
      </c>
      <c r="CA3399">
        <v>1</v>
      </c>
      <c r="CB3399">
        <v>20</v>
      </c>
      <c r="CC3399">
        <v>5</v>
      </c>
      <c r="CD3399" s="27">
        <v>10</v>
      </c>
      <c r="CE3399" s="27">
        <v>220.42000000000002</v>
      </c>
      <c r="CF3399" s="27">
        <v>3</v>
      </c>
      <c r="CG3399" s="27">
        <v>52.78</v>
      </c>
      <c r="CH3399">
        <v>0</v>
      </c>
      <c r="CI3399">
        <v>2</v>
      </c>
      <c r="CJ3399">
        <v>48</v>
      </c>
      <c r="CK3399">
        <v>0</v>
      </c>
      <c r="CL3399" s="27">
        <v>9.1999999999999993</v>
      </c>
      <c r="CM3399" s="27">
        <v>2.2192034840549946</v>
      </c>
      <c r="CN3399" s="27">
        <v>447.15</v>
      </c>
      <c r="CO3399" s="27">
        <v>6.1028941087921904</v>
      </c>
      <c r="CP3399">
        <v>0</v>
      </c>
      <c r="CQ3399" s="27">
        <v>0</v>
      </c>
      <c r="CR3399" s="34" t="e">
        <v>#NULL!</v>
      </c>
      <c r="CS3399" s="27">
        <v>0</v>
      </c>
      <c r="CT3399" s="34" t="e">
        <v>#NULL!</v>
      </c>
      <c r="CU3399">
        <v>0</v>
      </c>
      <c r="CV3399" s="27">
        <v>0</v>
      </c>
      <c r="CW3399" s="34" t="e">
        <v>#NULL!</v>
      </c>
      <c r="CX3399" s="27">
        <v>0</v>
      </c>
      <c r="CY3399" s="34" t="e">
        <v>#NULL!</v>
      </c>
      <c r="CZ3399">
        <v>1</v>
      </c>
      <c r="DA3399" s="27">
        <v>48.75</v>
      </c>
      <c r="DB3399" s="27">
        <v>3.886705197443856</v>
      </c>
      <c r="DC3399" s="27">
        <v>2375</v>
      </c>
      <c r="DD3399" s="27">
        <v>7.7727527164687418</v>
      </c>
      <c r="DE3399">
        <v>0</v>
      </c>
      <c r="DF3399" s="27">
        <v>0</v>
      </c>
      <c r="DG3399" s="34" t="e">
        <v>#NULL!</v>
      </c>
      <c r="DH3399" s="27">
        <v>0</v>
      </c>
      <c r="DI3399" s="34" t="e">
        <v>#NULL!</v>
      </c>
      <c r="DJ3399">
        <v>0</v>
      </c>
      <c r="DK3399">
        <v>0</v>
      </c>
      <c r="DL3399">
        <v>0</v>
      </c>
      <c r="DM3399">
        <v>1</v>
      </c>
      <c r="DN3399">
        <v>1</v>
      </c>
      <c r="DO3399">
        <v>0</v>
      </c>
      <c r="DP3399">
        <v>1</v>
      </c>
      <c r="DQ3399">
        <v>0</v>
      </c>
      <c r="DR3399">
        <v>0</v>
      </c>
      <c r="DS3399">
        <v>1</v>
      </c>
      <c r="DT3399">
        <v>21</v>
      </c>
      <c r="DU3399">
        <v>1</v>
      </c>
      <c r="DV3399">
        <v>1</v>
      </c>
      <c r="DW3399">
        <v>1</v>
      </c>
      <c r="DX3399">
        <v>0</v>
      </c>
      <c r="DY3399">
        <v>1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1</v>
      </c>
      <c r="EG3399" s="27">
        <v>3</v>
      </c>
    </row>
    <row r="3400" spans="1:137" x14ac:dyDescent="0.35">
      <c r="A3400">
        <v>3399</v>
      </c>
      <c r="B3400" t="s">
        <v>3613</v>
      </c>
      <c r="C3400">
        <v>1</v>
      </c>
      <c r="D3400">
        <v>2</v>
      </c>
      <c r="E3400">
        <v>0</v>
      </c>
      <c r="F3400">
        <v>77</v>
      </c>
      <c r="G3400">
        <v>6</v>
      </c>
      <c r="H3400" t="s">
        <v>212</v>
      </c>
      <c r="I3400">
        <v>13</v>
      </c>
      <c r="J3400">
        <v>55</v>
      </c>
      <c r="K3400">
        <v>13</v>
      </c>
      <c r="L3400">
        <v>2</v>
      </c>
      <c r="M3400">
        <v>5</v>
      </c>
      <c r="N3400">
        <v>0</v>
      </c>
      <c r="O3400">
        <v>37</v>
      </c>
      <c r="P3400" s="27">
        <v>15</v>
      </c>
      <c r="Q3400" s="33" t="str">
        <f t="shared" si="53"/>
        <v>Low</v>
      </c>
      <c r="R3400">
        <v>5</v>
      </c>
      <c r="S3400">
        <v>1</v>
      </c>
      <c r="T3400" s="27">
        <v>2.7080502011022101</v>
      </c>
      <c r="U3400">
        <v>1</v>
      </c>
      <c r="V3400" s="27">
        <v>20.399999999999999</v>
      </c>
      <c r="W3400" s="27">
        <v>0.66401999999999983</v>
      </c>
      <c r="X3400" s="27">
        <v>-0.40944300947738838</v>
      </c>
      <c r="Y3400" s="27">
        <v>2.3959799999999998</v>
      </c>
      <c r="Z3400" s="27">
        <v>0.87379233297295533</v>
      </c>
      <c r="AA3400">
        <v>0</v>
      </c>
      <c r="AB3400">
        <v>5</v>
      </c>
      <c r="AC3400">
        <v>0</v>
      </c>
      <c r="AD3400">
        <v>-1</v>
      </c>
      <c r="AE3400">
        <v>-1</v>
      </c>
      <c r="AF3400">
        <v>1</v>
      </c>
      <c r="AG3400">
        <v>2</v>
      </c>
      <c r="AH3400">
        <v>2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1</v>
      </c>
      <c r="AP3400">
        <v>4</v>
      </c>
      <c r="AQ3400">
        <v>36</v>
      </c>
      <c r="AR3400">
        <v>5</v>
      </c>
      <c r="AS3400">
        <v>4</v>
      </c>
      <c r="AT3400">
        <v>1</v>
      </c>
      <c r="AU3400">
        <v>0</v>
      </c>
      <c r="AV3400" s="27">
        <v>9.8000000000000007</v>
      </c>
      <c r="AW3400">
        <v>1</v>
      </c>
      <c r="AX3400">
        <v>1</v>
      </c>
      <c r="AY3400">
        <v>0</v>
      </c>
      <c r="AZ3400">
        <v>1</v>
      </c>
      <c r="BA3400">
        <v>1</v>
      </c>
      <c r="BB3400">
        <v>27</v>
      </c>
      <c r="BC3400">
        <v>1</v>
      </c>
      <c r="BD3400">
        <v>0</v>
      </c>
      <c r="BE3400">
        <v>0</v>
      </c>
      <c r="BF3400">
        <v>1</v>
      </c>
      <c r="BG3400">
        <v>1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9</v>
      </c>
      <c r="BN3400">
        <v>4</v>
      </c>
      <c r="BO3400">
        <v>0</v>
      </c>
      <c r="BP3400">
        <v>0</v>
      </c>
      <c r="BQ3400">
        <v>0</v>
      </c>
      <c r="BR3400">
        <v>4</v>
      </c>
      <c r="BS3400">
        <v>3</v>
      </c>
      <c r="BT3400">
        <v>4</v>
      </c>
      <c r="BU3400">
        <v>1</v>
      </c>
      <c r="BV3400">
        <v>31</v>
      </c>
      <c r="BW3400">
        <v>5</v>
      </c>
      <c r="BX3400">
        <v>2</v>
      </c>
      <c r="BY3400">
        <v>3</v>
      </c>
      <c r="BZ3400">
        <v>3</v>
      </c>
      <c r="CA3400">
        <v>1</v>
      </c>
      <c r="CB3400">
        <v>24</v>
      </c>
      <c r="CC3400">
        <v>5</v>
      </c>
      <c r="CD3400" s="27">
        <v>3</v>
      </c>
      <c r="CE3400" s="27">
        <v>39.78</v>
      </c>
      <c r="CF3400" s="27">
        <v>1</v>
      </c>
      <c r="CG3400" s="27">
        <v>12.89</v>
      </c>
      <c r="CH3400">
        <v>0</v>
      </c>
      <c r="CI3400">
        <v>2</v>
      </c>
      <c r="CJ3400">
        <v>65</v>
      </c>
      <c r="CK3400">
        <v>0</v>
      </c>
      <c r="CL3400" s="27">
        <v>23.05</v>
      </c>
      <c r="CM3400" s="27">
        <v>3.1376657694426577</v>
      </c>
      <c r="CN3400" s="27">
        <v>1536.55</v>
      </c>
      <c r="CO3400" s="27">
        <v>7.337294922531477</v>
      </c>
      <c r="CP3400">
        <v>1</v>
      </c>
      <c r="CQ3400" s="27">
        <v>23.25</v>
      </c>
      <c r="CR3400" s="27">
        <v>3.1463051320333655</v>
      </c>
      <c r="CS3400" s="27">
        <v>1488.8</v>
      </c>
      <c r="CT3400" s="27">
        <v>7.3057257053280411</v>
      </c>
      <c r="CU3400">
        <v>0</v>
      </c>
      <c r="CV3400" s="27">
        <v>0</v>
      </c>
      <c r="CW3400" s="34" t="e">
        <v>#NULL!</v>
      </c>
      <c r="CX3400" s="27">
        <v>0</v>
      </c>
      <c r="CY3400" s="34" t="e">
        <v>#NULL!</v>
      </c>
      <c r="CZ3400">
        <v>1</v>
      </c>
      <c r="DA3400" s="27">
        <v>7.25</v>
      </c>
      <c r="DB3400" s="27">
        <v>1.9810014688665833</v>
      </c>
      <c r="DC3400" s="27">
        <v>460</v>
      </c>
      <c r="DD3400" s="27">
        <v>6.131226489483141</v>
      </c>
      <c r="DE3400">
        <v>0</v>
      </c>
      <c r="DF3400" s="27">
        <v>0</v>
      </c>
      <c r="DG3400" s="34" t="e">
        <v>#NULL!</v>
      </c>
      <c r="DH3400" s="27">
        <v>0</v>
      </c>
      <c r="DI3400" s="34" t="e">
        <v>#NULL!</v>
      </c>
      <c r="DJ3400">
        <v>1</v>
      </c>
      <c r="DK3400">
        <v>1</v>
      </c>
      <c r="DL3400">
        <v>0</v>
      </c>
      <c r="DM3400">
        <v>0</v>
      </c>
      <c r="DN3400">
        <v>1</v>
      </c>
      <c r="DO3400">
        <v>1</v>
      </c>
      <c r="DP3400">
        <v>1</v>
      </c>
      <c r="DQ3400">
        <v>1</v>
      </c>
      <c r="DR3400">
        <v>0</v>
      </c>
      <c r="DS3400">
        <v>1</v>
      </c>
      <c r="DT3400">
        <v>19</v>
      </c>
      <c r="DU3400">
        <v>1</v>
      </c>
      <c r="DV3400">
        <v>1</v>
      </c>
      <c r="DW3400">
        <v>1</v>
      </c>
      <c r="DX3400">
        <v>0</v>
      </c>
      <c r="DY3400">
        <v>1</v>
      </c>
      <c r="DZ3400">
        <v>0</v>
      </c>
      <c r="EA3400">
        <v>0</v>
      </c>
      <c r="EB3400">
        <v>0</v>
      </c>
      <c r="EC3400">
        <v>1</v>
      </c>
      <c r="ED3400">
        <v>0</v>
      </c>
      <c r="EE3400">
        <v>0</v>
      </c>
      <c r="EF3400">
        <v>0</v>
      </c>
      <c r="EG3400" s="27">
        <v>8</v>
      </c>
    </row>
    <row r="3401" spans="1:137" x14ac:dyDescent="0.35">
      <c r="A3401">
        <v>3400</v>
      </c>
      <c r="B3401" t="s">
        <v>3614</v>
      </c>
      <c r="C3401">
        <v>5</v>
      </c>
      <c r="D3401">
        <v>5</v>
      </c>
      <c r="E3401">
        <v>0</v>
      </c>
      <c r="F3401">
        <v>68</v>
      </c>
      <c r="G3401">
        <v>6</v>
      </c>
      <c r="H3401" t="s">
        <v>247</v>
      </c>
      <c r="I3401">
        <v>12</v>
      </c>
      <c r="J3401">
        <v>62</v>
      </c>
      <c r="K3401">
        <v>10</v>
      </c>
      <c r="L3401">
        <v>1</v>
      </c>
      <c r="M3401">
        <v>2</v>
      </c>
      <c r="N3401">
        <v>0</v>
      </c>
      <c r="O3401">
        <v>4</v>
      </c>
      <c r="P3401" s="27">
        <v>9</v>
      </c>
      <c r="Q3401" s="33" t="str">
        <f t="shared" si="53"/>
        <v>Low</v>
      </c>
      <c r="R3401">
        <v>2</v>
      </c>
      <c r="S3401">
        <v>1</v>
      </c>
      <c r="T3401" s="27">
        <v>2.1972245773362196</v>
      </c>
      <c r="U3401">
        <v>1</v>
      </c>
      <c r="V3401" s="27">
        <v>9.5</v>
      </c>
      <c r="W3401" s="27">
        <v>0.30437999999999998</v>
      </c>
      <c r="X3401" s="27">
        <v>-1.1894783581754835</v>
      </c>
      <c r="Y3401" s="27">
        <v>0.55062</v>
      </c>
      <c r="Z3401" s="27">
        <v>-0.59671036292316026</v>
      </c>
      <c r="AA3401">
        <v>0</v>
      </c>
      <c r="AB3401">
        <v>5</v>
      </c>
      <c r="AC3401">
        <v>0</v>
      </c>
      <c r="AD3401">
        <v>-1</v>
      </c>
      <c r="AE3401">
        <v>-1</v>
      </c>
      <c r="AF3401">
        <v>1</v>
      </c>
      <c r="AG3401">
        <v>1</v>
      </c>
      <c r="AH3401">
        <v>1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2</v>
      </c>
      <c r="AQ3401">
        <v>11</v>
      </c>
      <c r="AR3401">
        <v>3</v>
      </c>
      <c r="AS3401">
        <v>3</v>
      </c>
      <c r="AT3401">
        <v>0</v>
      </c>
      <c r="AU3401">
        <v>0</v>
      </c>
      <c r="AV3401" s="27">
        <v>5.2</v>
      </c>
      <c r="AW3401">
        <v>1</v>
      </c>
      <c r="AX3401">
        <v>0</v>
      </c>
      <c r="AY3401">
        <v>1</v>
      </c>
      <c r="AZ3401">
        <v>8</v>
      </c>
      <c r="BA3401">
        <v>4</v>
      </c>
      <c r="BB3401">
        <v>17</v>
      </c>
      <c r="BC3401">
        <v>1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1</v>
      </c>
      <c r="BK3401">
        <v>0</v>
      </c>
      <c r="BL3401">
        <v>1</v>
      </c>
      <c r="BM3401">
        <v>9</v>
      </c>
      <c r="BN3401">
        <v>2</v>
      </c>
      <c r="BO3401">
        <v>1</v>
      </c>
      <c r="BP3401">
        <v>0</v>
      </c>
      <c r="BQ3401">
        <v>1</v>
      </c>
      <c r="BR3401">
        <v>2</v>
      </c>
      <c r="BS3401">
        <v>2</v>
      </c>
      <c r="BT3401">
        <v>1</v>
      </c>
      <c r="BU3401">
        <v>1</v>
      </c>
      <c r="BV3401">
        <v>31</v>
      </c>
      <c r="BW3401">
        <v>5</v>
      </c>
      <c r="BX3401">
        <v>1</v>
      </c>
      <c r="BY3401">
        <v>1</v>
      </c>
      <c r="BZ3401">
        <v>2</v>
      </c>
      <c r="CA3401">
        <v>1</v>
      </c>
      <c r="CB3401">
        <v>22</v>
      </c>
      <c r="CC3401">
        <v>5</v>
      </c>
      <c r="CD3401" s="27">
        <v>12</v>
      </c>
      <c r="CE3401" s="27">
        <v>323.77</v>
      </c>
      <c r="CF3401" s="27">
        <v>8</v>
      </c>
      <c r="CG3401" s="27">
        <v>187.01</v>
      </c>
      <c r="CH3401">
        <v>0</v>
      </c>
      <c r="CI3401">
        <v>2</v>
      </c>
      <c r="CJ3401">
        <v>66</v>
      </c>
      <c r="CK3401">
        <v>0</v>
      </c>
      <c r="CL3401" s="27">
        <v>12.05</v>
      </c>
      <c r="CM3401" s="27">
        <v>2.4890646599366639</v>
      </c>
      <c r="CN3401" s="27">
        <v>771</v>
      </c>
      <c r="CO3401" s="27">
        <v>6.6476883735633292</v>
      </c>
      <c r="CP3401">
        <v>1</v>
      </c>
      <c r="CQ3401" s="27">
        <v>25.25</v>
      </c>
      <c r="CR3401" s="27">
        <v>3.2288261557213689</v>
      </c>
      <c r="CS3401" s="27">
        <v>1734</v>
      </c>
      <c r="CT3401" s="27">
        <v>7.4581861573404868</v>
      </c>
      <c r="CU3401">
        <v>0</v>
      </c>
      <c r="CV3401" s="27">
        <v>0</v>
      </c>
      <c r="CW3401" s="34" t="e">
        <v>#NULL!</v>
      </c>
      <c r="CX3401" s="27">
        <v>0</v>
      </c>
      <c r="CY3401" s="34" t="e">
        <v>#NULL!</v>
      </c>
      <c r="CZ3401">
        <v>1</v>
      </c>
      <c r="DA3401" s="27">
        <v>28</v>
      </c>
      <c r="DB3401" s="27">
        <v>3.3322045101752038</v>
      </c>
      <c r="DC3401" s="27">
        <v>1790</v>
      </c>
      <c r="DD3401" s="27">
        <v>7.4899708988348008</v>
      </c>
      <c r="DE3401">
        <v>0</v>
      </c>
      <c r="DF3401" s="27">
        <v>0</v>
      </c>
      <c r="DG3401" s="34" t="e">
        <v>#NULL!</v>
      </c>
      <c r="DH3401" s="27">
        <v>0</v>
      </c>
      <c r="DI3401" s="34" t="e">
        <v>#NULL!</v>
      </c>
      <c r="DJ3401">
        <v>0</v>
      </c>
      <c r="DK3401">
        <v>0</v>
      </c>
      <c r="DL3401">
        <v>0</v>
      </c>
      <c r="DM3401">
        <v>0</v>
      </c>
      <c r="DN3401">
        <v>0</v>
      </c>
      <c r="DO3401">
        <v>0</v>
      </c>
      <c r="DP3401">
        <v>0</v>
      </c>
      <c r="DQ3401">
        <v>1</v>
      </c>
      <c r="DR3401">
        <v>0</v>
      </c>
      <c r="DS3401">
        <v>0</v>
      </c>
      <c r="DT3401">
        <v>0</v>
      </c>
      <c r="DU3401">
        <v>0</v>
      </c>
      <c r="DV3401">
        <v>0</v>
      </c>
      <c r="DW3401">
        <v>0</v>
      </c>
      <c r="DX3401">
        <v>0</v>
      </c>
      <c r="DY3401">
        <v>0</v>
      </c>
      <c r="DZ3401">
        <v>0</v>
      </c>
      <c r="EA3401">
        <v>0</v>
      </c>
      <c r="EB3401">
        <v>0</v>
      </c>
      <c r="EC3401">
        <v>1</v>
      </c>
      <c r="ED3401">
        <v>0</v>
      </c>
      <c r="EE3401">
        <v>0</v>
      </c>
      <c r="EF3401">
        <v>0</v>
      </c>
      <c r="EG3401" s="27">
        <v>2</v>
      </c>
    </row>
    <row r="3402" spans="1:137" x14ac:dyDescent="0.35">
      <c r="A3402">
        <v>3401</v>
      </c>
      <c r="B3402" t="s">
        <v>3615</v>
      </c>
      <c r="C3402">
        <v>5</v>
      </c>
      <c r="D3402">
        <v>4</v>
      </c>
      <c r="E3402">
        <v>0</v>
      </c>
      <c r="F3402">
        <v>23</v>
      </c>
      <c r="G3402">
        <v>2</v>
      </c>
      <c r="H3402" t="s">
        <v>223</v>
      </c>
      <c r="I3402">
        <v>15</v>
      </c>
      <c r="J3402">
        <v>48</v>
      </c>
      <c r="K3402">
        <v>18</v>
      </c>
      <c r="L3402">
        <v>4</v>
      </c>
      <c r="M3402">
        <v>6</v>
      </c>
      <c r="N3402">
        <v>0</v>
      </c>
      <c r="O3402">
        <v>0</v>
      </c>
      <c r="P3402" s="27">
        <v>43</v>
      </c>
      <c r="Q3402" s="33" t="str">
        <f t="shared" si="53"/>
        <v>Low</v>
      </c>
      <c r="R3402">
        <v>1</v>
      </c>
      <c r="S3402">
        <v>0</v>
      </c>
      <c r="T3402" s="27">
        <v>3.7612001156935624</v>
      </c>
      <c r="U3402">
        <v>2</v>
      </c>
      <c r="V3402" s="27">
        <v>3.3000000000000003</v>
      </c>
      <c r="W3402" s="27">
        <v>0.34056000000000003</v>
      </c>
      <c r="X3402" s="27">
        <v>-1.07716395746224</v>
      </c>
      <c r="Y3402" s="27">
        <v>1.0784400000000001</v>
      </c>
      <c r="Z3402" s="27">
        <v>7.5515552476145373E-2</v>
      </c>
      <c r="AA3402">
        <v>0</v>
      </c>
      <c r="AB3402">
        <v>2</v>
      </c>
      <c r="AC3402">
        <v>0</v>
      </c>
      <c r="AD3402">
        <v>-1</v>
      </c>
      <c r="AE3402">
        <v>-1</v>
      </c>
      <c r="AF3402">
        <v>1</v>
      </c>
      <c r="AG3402">
        <v>1</v>
      </c>
      <c r="AH3402">
        <v>1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2</v>
      </c>
      <c r="AQ3402">
        <v>3</v>
      </c>
      <c r="AR3402">
        <v>2</v>
      </c>
      <c r="AS3402">
        <v>0</v>
      </c>
      <c r="AT3402">
        <v>-1</v>
      </c>
      <c r="AU3402">
        <v>-1</v>
      </c>
      <c r="AV3402" s="27">
        <v>-1</v>
      </c>
      <c r="AW3402">
        <v>-1</v>
      </c>
      <c r="AX3402">
        <v>-1</v>
      </c>
      <c r="AY3402">
        <v>0</v>
      </c>
      <c r="AZ3402">
        <v>4</v>
      </c>
      <c r="BA3402">
        <v>3</v>
      </c>
      <c r="BB3402">
        <v>33</v>
      </c>
      <c r="BC3402">
        <v>0</v>
      </c>
      <c r="BD3402">
        <v>0</v>
      </c>
      <c r="BE3402">
        <v>1</v>
      </c>
      <c r="BF3402">
        <v>1</v>
      </c>
      <c r="BG3402">
        <v>0</v>
      </c>
      <c r="BH3402">
        <v>1</v>
      </c>
      <c r="BI3402">
        <v>0</v>
      </c>
      <c r="BJ3402">
        <v>0</v>
      </c>
      <c r="BK3402">
        <v>0</v>
      </c>
      <c r="BL3402">
        <v>0</v>
      </c>
      <c r="BM3402">
        <v>9</v>
      </c>
      <c r="BN3402">
        <v>1</v>
      </c>
      <c r="BO3402">
        <v>1</v>
      </c>
      <c r="BP3402">
        <v>1</v>
      </c>
      <c r="BQ3402">
        <v>0</v>
      </c>
      <c r="BR3402">
        <v>1</v>
      </c>
      <c r="BS3402">
        <v>1</v>
      </c>
      <c r="BT3402">
        <v>3</v>
      </c>
      <c r="BU3402">
        <v>0</v>
      </c>
      <c r="BV3402">
        <v>5</v>
      </c>
      <c r="BW3402">
        <v>2</v>
      </c>
      <c r="BX3402">
        <v>2</v>
      </c>
      <c r="BY3402">
        <v>1</v>
      </c>
      <c r="BZ3402">
        <v>3</v>
      </c>
      <c r="CA3402">
        <v>1</v>
      </c>
      <c r="CB3402">
        <v>5</v>
      </c>
      <c r="CC3402">
        <v>2</v>
      </c>
      <c r="CD3402" s="27">
        <v>11</v>
      </c>
      <c r="CE3402" s="27">
        <v>297.97000000000003</v>
      </c>
      <c r="CF3402" s="27">
        <v>6</v>
      </c>
      <c r="CG3402" s="27">
        <v>140.53</v>
      </c>
      <c r="CH3402">
        <v>0</v>
      </c>
      <c r="CI3402">
        <v>3</v>
      </c>
      <c r="CJ3402">
        <v>24</v>
      </c>
      <c r="CK3402">
        <v>0</v>
      </c>
      <c r="CL3402" s="27">
        <v>7.25</v>
      </c>
      <c r="CM3402" s="27">
        <v>1.9810014688665833</v>
      </c>
      <c r="CN3402" s="27">
        <v>151.6</v>
      </c>
      <c r="CO3402" s="27">
        <v>5.0212454732082712</v>
      </c>
      <c r="CP3402">
        <v>0</v>
      </c>
      <c r="CQ3402" s="27">
        <v>0</v>
      </c>
      <c r="CR3402" s="34" t="e">
        <v>#NULL!</v>
      </c>
      <c r="CS3402" s="27">
        <v>0</v>
      </c>
      <c r="CT3402" s="34" t="e">
        <v>#NULL!</v>
      </c>
      <c r="CU3402">
        <v>1</v>
      </c>
      <c r="CV3402" s="27">
        <v>32.4</v>
      </c>
      <c r="CW3402" s="27">
        <v>3.4781584227982836</v>
      </c>
      <c r="CX3402" s="27">
        <v>726.15</v>
      </c>
      <c r="CY3402" s="27">
        <v>6.587756605053813</v>
      </c>
      <c r="CZ3402">
        <v>0</v>
      </c>
      <c r="DA3402" s="27">
        <v>0</v>
      </c>
      <c r="DB3402" s="34" t="e">
        <v>#NULL!</v>
      </c>
      <c r="DC3402" s="27">
        <v>0</v>
      </c>
      <c r="DD3402" s="34" t="e">
        <v>#NULL!</v>
      </c>
      <c r="DE3402">
        <v>1</v>
      </c>
      <c r="DF3402" s="27">
        <v>25.65</v>
      </c>
      <c r="DG3402" s="27">
        <v>3.2445435716167785</v>
      </c>
      <c r="DH3402" s="27">
        <v>558.15</v>
      </c>
      <c r="DI3402" s="27">
        <v>6.3246277434607414</v>
      </c>
      <c r="DJ3402">
        <v>1</v>
      </c>
      <c r="DK3402">
        <v>1</v>
      </c>
      <c r="DL3402">
        <v>0</v>
      </c>
      <c r="DM3402">
        <v>4</v>
      </c>
      <c r="DN3402">
        <v>1</v>
      </c>
      <c r="DO3402">
        <v>0</v>
      </c>
      <c r="DP3402">
        <v>0</v>
      </c>
      <c r="DQ3402">
        <v>1</v>
      </c>
      <c r="DR3402">
        <v>1</v>
      </c>
      <c r="DS3402">
        <v>1</v>
      </c>
      <c r="DT3402">
        <v>14</v>
      </c>
      <c r="DU3402">
        <v>1</v>
      </c>
      <c r="DV3402">
        <v>1</v>
      </c>
      <c r="DW3402">
        <v>1</v>
      </c>
      <c r="DX3402">
        <v>0</v>
      </c>
      <c r="DY3402">
        <v>1</v>
      </c>
      <c r="DZ3402">
        <v>1</v>
      </c>
      <c r="EA3402">
        <v>1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 s="27">
        <v>1</v>
      </c>
    </row>
    <row r="3403" spans="1:137" x14ac:dyDescent="0.35">
      <c r="A3403">
        <v>3402</v>
      </c>
      <c r="B3403" t="s">
        <v>3616</v>
      </c>
      <c r="C3403">
        <v>5</v>
      </c>
      <c r="D3403">
        <v>3</v>
      </c>
      <c r="E3403">
        <v>1</v>
      </c>
      <c r="F3403">
        <v>65</v>
      </c>
      <c r="G3403">
        <v>6</v>
      </c>
      <c r="H3403" t="s">
        <v>221</v>
      </c>
      <c r="I3403">
        <v>19</v>
      </c>
      <c r="J3403">
        <v>52</v>
      </c>
      <c r="K3403">
        <v>15</v>
      </c>
      <c r="L3403">
        <v>3</v>
      </c>
      <c r="M3403">
        <v>3</v>
      </c>
      <c r="N3403">
        <v>0</v>
      </c>
      <c r="O3403">
        <v>13</v>
      </c>
      <c r="P3403" s="27">
        <v>66</v>
      </c>
      <c r="Q3403" s="33" t="str">
        <f t="shared" si="53"/>
        <v>Low</v>
      </c>
      <c r="R3403">
        <v>4</v>
      </c>
      <c r="S3403">
        <v>0</v>
      </c>
      <c r="T3403" s="27">
        <v>4.1896547420264252</v>
      </c>
      <c r="U3403">
        <v>3</v>
      </c>
      <c r="V3403" s="27">
        <v>8.2000000000000011</v>
      </c>
      <c r="W3403" s="27">
        <v>3.907464</v>
      </c>
      <c r="X3403" s="27">
        <v>1.3628885702192308</v>
      </c>
      <c r="Y3403" s="27">
        <v>1.5045359999999999</v>
      </c>
      <c r="Z3403" s="27">
        <v>0.40848454501704151</v>
      </c>
      <c r="AA3403">
        <v>0</v>
      </c>
      <c r="AB3403">
        <v>2</v>
      </c>
      <c r="AC3403">
        <v>1</v>
      </c>
      <c r="AD3403">
        <v>15</v>
      </c>
      <c r="AE3403">
        <v>3</v>
      </c>
      <c r="AF3403">
        <v>2</v>
      </c>
      <c r="AG3403">
        <v>6</v>
      </c>
      <c r="AH3403">
        <v>3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3</v>
      </c>
      <c r="AO3403">
        <v>1</v>
      </c>
      <c r="AP3403">
        <v>1</v>
      </c>
      <c r="AQ3403">
        <v>38</v>
      </c>
      <c r="AR3403">
        <v>5</v>
      </c>
      <c r="AS3403">
        <v>2</v>
      </c>
      <c r="AT3403">
        <v>1</v>
      </c>
      <c r="AU3403">
        <v>1</v>
      </c>
      <c r="AV3403" s="27">
        <v>31.900000000000002</v>
      </c>
      <c r="AW3403">
        <v>2</v>
      </c>
      <c r="AX3403">
        <v>0</v>
      </c>
      <c r="AY3403">
        <v>0</v>
      </c>
      <c r="AZ3403">
        <v>1</v>
      </c>
      <c r="BA3403">
        <v>1</v>
      </c>
      <c r="BB3403">
        <v>31</v>
      </c>
      <c r="BC3403">
        <v>1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9</v>
      </c>
      <c r="BN3403">
        <v>2</v>
      </c>
      <c r="BO3403">
        <v>1</v>
      </c>
      <c r="BP3403">
        <v>0</v>
      </c>
      <c r="BQ3403">
        <v>1</v>
      </c>
      <c r="BR3403">
        <v>2</v>
      </c>
      <c r="BS3403">
        <v>2</v>
      </c>
      <c r="BT3403">
        <v>3</v>
      </c>
      <c r="BU3403">
        <v>0</v>
      </c>
      <c r="BV3403">
        <v>38</v>
      </c>
      <c r="BW3403">
        <v>5</v>
      </c>
      <c r="BX3403">
        <v>4</v>
      </c>
      <c r="BY3403">
        <v>2</v>
      </c>
      <c r="BZ3403">
        <v>3</v>
      </c>
      <c r="CA3403">
        <v>0</v>
      </c>
      <c r="CB3403">
        <v>29</v>
      </c>
      <c r="CC3403">
        <v>5</v>
      </c>
      <c r="CD3403" s="27">
        <v>16</v>
      </c>
      <c r="CE3403" s="27">
        <v>549.62</v>
      </c>
      <c r="CF3403" s="27">
        <v>2</v>
      </c>
      <c r="CG3403" s="27">
        <v>68.63</v>
      </c>
      <c r="CH3403">
        <v>0</v>
      </c>
      <c r="CI3403">
        <v>2</v>
      </c>
      <c r="CJ3403">
        <v>70</v>
      </c>
      <c r="CK3403">
        <v>0</v>
      </c>
      <c r="CL3403" s="27">
        <v>32.700000000000003</v>
      </c>
      <c r="CM3403" s="27">
        <v>3.487375077903208</v>
      </c>
      <c r="CN3403" s="27">
        <v>2282.5</v>
      </c>
      <c r="CO3403" s="27">
        <v>7.7330266124691232</v>
      </c>
      <c r="CP3403">
        <v>0</v>
      </c>
      <c r="CQ3403" s="27">
        <v>0</v>
      </c>
      <c r="CR3403" s="34" t="e">
        <v>#NULL!</v>
      </c>
      <c r="CS3403" s="27">
        <v>0</v>
      </c>
      <c r="CT3403" s="34" t="e">
        <v>#NULL!</v>
      </c>
      <c r="CU3403">
        <v>0</v>
      </c>
      <c r="CV3403" s="27">
        <v>0</v>
      </c>
      <c r="CW3403" s="34" t="e">
        <v>#NULL!</v>
      </c>
      <c r="CX3403" s="27">
        <v>0</v>
      </c>
      <c r="CY3403" s="34" t="e">
        <v>#NULL!</v>
      </c>
      <c r="CZ3403">
        <v>1</v>
      </c>
      <c r="DA3403" s="27">
        <v>19</v>
      </c>
      <c r="DB3403" s="27">
        <v>2.9444389791664403</v>
      </c>
      <c r="DC3403" s="27">
        <v>1330</v>
      </c>
      <c r="DD3403" s="27">
        <v>7.1929342212157996</v>
      </c>
      <c r="DE3403">
        <v>0</v>
      </c>
      <c r="DF3403" s="27">
        <v>0</v>
      </c>
      <c r="DG3403" s="34" t="e">
        <v>#NULL!</v>
      </c>
      <c r="DH3403" s="27">
        <v>0</v>
      </c>
      <c r="DI3403" s="34" t="e">
        <v>#NULL!</v>
      </c>
      <c r="DJ3403">
        <v>1</v>
      </c>
      <c r="DK3403">
        <v>0</v>
      </c>
      <c r="DL3403">
        <v>0</v>
      </c>
      <c r="DM3403">
        <v>3</v>
      </c>
      <c r="DN3403">
        <v>0</v>
      </c>
      <c r="DO3403">
        <v>1</v>
      </c>
      <c r="DP3403">
        <v>0</v>
      </c>
      <c r="DQ3403">
        <v>0</v>
      </c>
      <c r="DR3403">
        <v>1</v>
      </c>
      <c r="DS3403">
        <v>1</v>
      </c>
      <c r="DT3403">
        <v>17</v>
      </c>
      <c r="DU3403">
        <v>1</v>
      </c>
      <c r="DV3403">
        <v>1</v>
      </c>
      <c r="DW3403">
        <v>1</v>
      </c>
      <c r="DX3403">
        <v>0</v>
      </c>
      <c r="DY3403">
        <v>1</v>
      </c>
      <c r="DZ3403">
        <v>0</v>
      </c>
      <c r="EA3403">
        <v>1</v>
      </c>
      <c r="EB3403">
        <v>0</v>
      </c>
      <c r="EC3403">
        <v>1</v>
      </c>
      <c r="ED3403">
        <v>0</v>
      </c>
      <c r="EE3403">
        <v>0</v>
      </c>
      <c r="EF3403">
        <v>0</v>
      </c>
      <c r="EG3403" s="27">
        <v>3</v>
      </c>
    </row>
    <row r="3404" spans="1:137" x14ac:dyDescent="0.35">
      <c r="A3404">
        <v>3403</v>
      </c>
      <c r="B3404" t="s">
        <v>3617</v>
      </c>
      <c r="C3404">
        <v>5</v>
      </c>
      <c r="D3404">
        <v>4</v>
      </c>
      <c r="E3404">
        <v>0</v>
      </c>
      <c r="F3404">
        <v>24</v>
      </c>
      <c r="G3404">
        <v>2</v>
      </c>
      <c r="H3404" t="s">
        <v>215</v>
      </c>
      <c r="I3404">
        <v>15</v>
      </c>
      <c r="J3404">
        <v>41</v>
      </c>
      <c r="K3404">
        <v>17</v>
      </c>
      <c r="L3404">
        <v>4</v>
      </c>
      <c r="M3404">
        <v>2</v>
      </c>
      <c r="N3404">
        <v>0</v>
      </c>
      <c r="O3404">
        <v>0</v>
      </c>
      <c r="P3404" s="27">
        <v>18</v>
      </c>
      <c r="Q3404" s="33" t="str">
        <f t="shared" si="53"/>
        <v>Low</v>
      </c>
      <c r="R3404">
        <v>1</v>
      </c>
      <c r="S3404">
        <v>0</v>
      </c>
      <c r="T3404" s="27">
        <v>2.8903717578961645</v>
      </c>
      <c r="U3404">
        <v>1</v>
      </c>
      <c r="V3404" s="27">
        <v>11</v>
      </c>
      <c r="W3404" s="27">
        <v>0.37422</v>
      </c>
      <c r="X3404" s="27">
        <v>-0.98291141921605085</v>
      </c>
      <c r="Y3404" s="27">
        <v>1.60578</v>
      </c>
      <c r="Z3404" s="27">
        <v>0.47360961983971972</v>
      </c>
      <c r="AA3404">
        <v>0</v>
      </c>
      <c r="AB3404">
        <v>1</v>
      </c>
      <c r="AC3404">
        <v>1</v>
      </c>
      <c r="AD3404">
        <v>15</v>
      </c>
      <c r="AE3404">
        <v>3</v>
      </c>
      <c r="AF3404">
        <v>4</v>
      </c>
      <c r="AG3404">
        <v>1</v>
      </c>
      <c r="AH3404">
        <v>1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1</v>
      </c>
      <c r="AP3404">
        <v>1</v>
      </c>
      <c r="AQ3404">
        <v>2</v>
      </c>
      <c r="AR3404">
        <v>1</v>
      </c>
      <c r="AS3404">
        <v>2</v>
      </c>
      <c r="AT3404">
        <v>1</v>
      </c>
      <c r="AU3404">
        <v>1</v>
      </c>
      <c r="AV3404" s="27">
        <v>8.2000000000000011</v>
      </c>
      <c r="AW3404">
        <v>1</v>
      </c>
      <c r="AX3404">
        <v>0</v>
      </c>
      <c r="AY3404">
        <v>1</v>
      </c>
      <c r="AZ3404">
        <v>1</v>
      </c>
      <c r="BA3404">
        <v>1</v>
      </c>
      <c r="BB3404">
        <v>33</v>
      </c>
      <c r="BC3404">
        <v>1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9</v>
      </c>
      <c r="BN3404">
        <v>4</v>
      </c>
      <c r="BO3404">
        <v>0</v>
      </c>
      <c r="BP3404">
        <v>0</v>
      </c>
      <c r="BQ3404">
        <v>0</v>
      </c>
      <c r="BR3404">
        <v>2</v>
      </c>
      <c r="BS3404">
        <v>2</v>
      </c>
      <c r="BT3404">
        <v>4</v>
      </c>
      <c r="BU3404">
        <v>0</v>
      </c>
      <c r="BV3404">
        <v>3</v>
      </c>
      <c r="BW3404">
        <v>2</v>
      </c>
      <c r="BX3404">
        <v>3</v>
      </c>
      <c r="BY3404">
        <v>2</v>
      </c>
      <c r="BZ3404">
        <v>2</v>
      </c>
      <c r="CA3404">
        <v>0</v>
      </c>
      <c r="CB3404">
        <v>3</v>
      </c>
      <c r="CC3404">
        <v>2</v>
      </c>
      <c r="CD3404" s="27">
        <v>13</v>
      </c>
      <c r="CE3404" s="27">
        <v>279.33</v>
      </c>
      <c r="CF3404" s="27">
        <v>6</v>
      </c>
      <c r="CG3404" s="27">
        <v>125.52</v>
      </c>
      <c r="CH3404">
        <v>0</v>
      </c>
      <c r="CI3404">
        <v>3</v>
      </c>
      <c r="CJ3404">
        <v>11</v>
      </c>
      <c r="CK3404">
        <v>1</v>
      </c>
      <c r="CL3404" s="27">
        <v>5.0999999999999996</v>
      </c>
      <c r="CM3404" s="27">
        <v>1.62924053973028</v>
      </c>
      <c r="CN3404" s="27">
        <v>70.55</v>
      </c>
      <c r="CO3404" s="27">
        <v>4.2563216782988231</v>
      </c>
      <c r="CP3404">
        <v>0</v>
      </c>
      <c r="CQ3404" s="27">
        <v>0</v>
      </c>
      <c r="CR3404" s="34" t="e">
        <v>#NULL!</v>
      </c>
      <c r="CS3404" s="27">
        <v>0</v>
      </c>
      <c r="CT3404" s="34" t="e">
        <v>#NULL!</v>
      </c>
      <c r="CU3404">
        <v>1</v>
      </c>
      <c r="CV3404" s="27">
        <v>38.6</v>
      </c>
      <c r="CW3404" s="27">
        <v>3.6532522764707851</v>
      </c>
      <c r="CX3404" s="27">
        <v>386.45</v>
      </c>
      <c r="CY3404" s="27">
        <v>5.9570024935528796</v>
      </c>
      <c r="CZ3404">
        <v>0</v>
      </c>
      <c r="DA3404" s="27">
        <v>0</v>
      </c>
      <c r="DB3404" s="34" t="e">
        <v>#NULL!</v>
      </c>
      <c r="DC3404" s="27">
        <v>0</v>
      </c>
      <c r="DD3404" s="34" t="e">
        <v>#NULL!</v>
      </c>
      <c r="DE3404">
        <v>1</v>
      </c>
      <c r="DF3404" s="27">
        <v>25.8</v>
      </c>
      <c r="DG3404" s="27">
        <v>3.2503744919275719</v>
      </c>
      <c r="DH3404" s="27">
        <v>258.2</v>
      </c>
      <c r="DI3404" s="27">
        <v>5.553734478412542</v>
      </c>
      <c r="DJ3404">
        <v>0</v>
      </c>
      <c r="DK3404">
        <v>1</v>
      </c>
      <c r="DL3404">
        <v>1</v>
      </c>
      <c r="DM3404">
        <v>2</v>
      </c>
      <c r="DN3404">
        <v>1</v>
      </c>
      <c r="DO3404">
        <v>0</v>
      </c>
      <c r="DP3404">
        <v>1</v>
      </c>
      <c r="DQ3404">
        <v>1</v>
      </c>
      <c r="DR3404">
        <v>1</v>
      </c>
      <c r="DS3404">
        <v>1</v>
      </c>
      <c r="DT3404">
        <v>22</v>
      </c>
      <c r="DU3404">
        <v>1</v>
      </c>
      <c r="DV3404">
        <v>1</v>
      </c>
      <c r="DW3404">
        <v>0</v>
      </c>
      <c r="DX3404">
        <v>1</v>
      </c>
      <c r="DY3404">
        <v>1</v>
      </c>
      <c r="DZ3404">
        <v>1</v>
      </c>
      <c r="EA3404">
        <v>1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 s="27">
        <v>10</v>
      </c>
    </row>
    <row r="3405" spans="1:137" x14ac:dyDescent="0.35">
      <c r="A3405">
        <v>3404</v>
      </c>
      <c r="B3405" t="s">
        <v>3618</v>
      </c>
      <c r="C3405">
        <v>3</v>
      </c>
      <c r="D3405">
        <v>1</v>
      </c>
      <c r="E3405">
        <v>1</v>
      </c>
      <c r="F3405">
        <v>65</v>
      </c>
      <c r="G3405">
        <v>6</v>
      </c>
      <c r="H3405" t="s">
        <v>203</v>
      </c>
      <c r="I3405">
        <v>15</v>
      </c>
      <c r="J3405">
        <v>58</v>
      </c>
      <c r="K3405">
        <v>17</v>
      </c>
      <c r="L3405">
        <v>4</v>
      </c>
      <c r="M3405">
        <v>2</v>
      </c>
      <c r="N3405">
        <v>0</v>
      </c>
      <c r="O3405">
        <v>7</v>
      </c>
      <c r="P3405" s="27">
        <v>13</v>
      </c>
      <c r="Q3405" s="33" t="str">
        <f t="shared" si="53"/>
        <v>Low</v>
      </c>
      <c r="R3405">
        <v>3</v>
      </c>
      <c r="S3405">
        <v>1</v>
      </c>
      <c r="T3405" s="27">
        <v>2.5649493574615367</v>
      </c>
      <c r="U3405">
        <v>1</v>
      </c>
      <c r="V3405" s="27">
        <v>5.3</v>
      </c>
      <c r="W3405" s="27">
        <v>0.47472099999999995</v>
      </c>
      <c r="X3405" s="27">
        <v>-0.74502801593695711</v>
      </c>
      <c r="Y3405" s="27">
        <v>0.214279</v>
      </c>
      <c r="Z3405" s="27">
        <v>-1.5404763747713814</v>
      </c>
      <c r="AA3405">
        <v>0</v>
      </c>
      <c r="AB3405">
        <v>2</v>
      </c>
      <c r="AC3405">
        <v>1</v>
      </c>
      <c r="AD3405">
        <v>19</v>
      </c>
      <c r="AE3405">
        <v>4</v>
      </c>
      <c r="AF3405">
        <v>4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1</v>
      </c>
      <c r="AP3405">
        <v>1</v>
      </c>
      <c r="AQ3405">
        <v>23</v>
      </c>
      <c r="AR3405">
        <v>4</v>
      </c>
      <c r="AS3405">
        <v>5</v>
      </c>
      <c r="AT3405">
        <v>1</v>
      </c>
      <c r="AU3405">
        <v>1</v>
      </c>
      <c r="AV3405" s="27">
        <v>6.3000000000000007</v>
      </c>
      <c r="AW3405">
        <v>1</v>
      </c>
      <c r="AX3405">
        <v>0</v>
      </c>
      <c r="AY3405">
        <v>1</v>
      </c>
      <c r="AZ3405">
        <v>1</v>
      </c>
      <c r="BA3405">
        <v>1</v>
      </c>
      <c r="BB3405">
        <v>31</v>
      </c>
      <c r="BC3405">
        <v>1</v>
      </c>
      <c r="BD3405">
        <v>0</v>
      </c>
      <c r="BE3405">
        <v>0</v>
      </c>
      <c r="BF3405">
        <v>0</v>
      </c>
      <c r="BG3405">
        <v>1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9</v>
      </c>
      <c r="BN3405">
        <v>5</v>
      </c>
      <c r="BO3405">
        <v>1</v>
      </c>
      <c r="BP3405">
        <v>0</v>
      </c>
      <c r="BQ3405">
        <v>0</v>
      </c>
      <c r="BR3405">
        <v>5</v>
      </c>
      <c r="BS3405">
        <v>4</v>
      </c>
      <c r="BT3405">
        <v>3</v>
      </c>
      <c r="BU3405">
        <v>0</v>
      </c>
      <c r="BV3405">
        <v>14</v>
      </c>
      <c r="BW3405">
        <v>4</v>
      </c>
      <c r="BX3405">
        <v>3</v>
      </c>
      <c r="BY3405">
        <v>1</v>
      </c>
      <c r="BZ3405">
        <v>3</v>
      </c>
      <c r="CA3405">
        <v>1</v>
      </c>
      <c r="CB3405">
        <v>13</v>
      </c>
      <c r="CC3405">
        <v>4</v>
      </c>
      <c r="CD3405" s="27">
        <v>12</v>
      </c>
      <c r="CE3405" s="27">
        <v>204.46</v>
      </c>
      <c r="CF3405" s="27">
        <v>7</v>
      </c>
      <c r="CG3405" s="27">
        <v>101.33</v>
      </c>
      <c r="CH3405">
        <v>0</v>
      </c>
      <c r="CI3405">
        <v>2</v>
      </c>
      <c r="CJ3405">
        <v>39</v>
      </c>
      <c r="CK3405">
        <v>0</v>
      </c>
      <c r="CL3405" s="27">
        <v>10.7</v>
      </c>
      <c r="CM3405" s="27">
        <v>2.3702437414678603</v>
      </c>
      <c r="CN3405" s="27">
        <v>417.9</v>
      </c>
      <c r="CO3405" s="27">
        <v>6.0352421694538698</v>
      </c>
      <c r="CP3405">
        <v>1</v>
      </c>
      <c r="CQ3405" s="27">
        <v>17.5</v>
      </c>
      <c r="CR3405" s="27">
        <v>2.8622008809294686</v>
      </c>
      <c r="CS3405" s="27">
        <v>735.15</v>
      </c>
      <c r="CT3405" s="27">
        <v>6.6000745600236659</v>
      </c>
      <c r="CU3405">
        <v>0</v>
      </c>
      <c r="CV3405" s="27">
        <v>0</v>
      </c>
      <c r="CW3405" s="34" t="e">
        <v>#NULL!</v>
      </c>
      <c r="CX3405" s="27">
        <v>0</v>
      </c>
      <c r="CY3405" s="34" t="e">
        <v>#NULL!</v>
      </c>
      <c r="CZ3405">
        <v>0</v>
      </c>
      <c r="DA3405" s="27">
        <v>0</v>
      </c>
      <c r="DB3405" s="34" t="e">
        <v>#NULL!</v>
      </c>
      <c r="DC3405" s="27">
        <v>0</v>
      </c>
      <c r="DD3405" s="34" t="e">
        <v>#NULL!</v>
      </c>
      <c r="DE3405">
        <v>0</v>
      </c>
      <c r="DF3405" s="27">
        <v>0</v>
      </c>
      <c r="DG3405" s="34" t="e">
        <v>#NULL!</v>
      </c>
      <c r="DH3405" s="27">
        <v>0</v>
      </c>
      <c r="DI3405" s="34" t="e">
        <v>#NULL!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1</v>
      </c>
      <c r="DQ3405">
        <v>0</v>
      </c>
      <c r="DR3405">
        <v>0</v>
      </c>
      <c r="DS3405">
        <v>1</v>
      </c>
      <c r="DT3405">
        <v>29</v>
      </c>
      <c r="DU3405">
        <v>1</v>
      </c>
      <c r="DV3405">
        <v>1</v>
      </c>
      <c r="DW3405">
        <v>1</v>
      </c>
      <c r="DX3405">
        <v>0</v>
      </c>
      <c r="DY3405">
        <v>0</v>
      </c>
      <c r="DZ3405">
        <v>1</v>
      </c>
      <c r="EA3405">
        <v>0</v>
      </c>
      <c r="EB3405">
        <v>0</v>
      </c>
      <c r="EC3405">
        <v>1</v>
      </c>
      <c r="ED3405">
        <v>0</v>
      </c>
      <c r="EE3405">
        <v>0</v>
      </c>
      <c r="EF3405">
        <v>1</v>
      </c>
      <c r="EG3405" s="27">
        <v>9</v>
      </c>
    </row>
    <row r="3406" spans="1:137" x14ac:dyDescent="0.35">
      <c r="A3406">
        <v>3405</v>
      </c>
      <c r="B3406" t="s">
        <v>3619</v>
      </c>
      <c r="C3406">
        <v>5</v>
      </c>
      <c r="D3406">
        <v>5</v>
      </c>
      <c r="E3406">
        <v>1</v>
      </c>
      <c r="F3406">
        <v>49</v>
      </c>
      <c r="G3406">
        <v>4</v>
      </c>
      <c r="H3406" t="s">
        <v>239</v>
      </c>
      <c r="I3406">
        <v>15</v>
      </c>
      <c r="J3406">
        <v>59</v>
      </c>
      <c r="K3406">
        <v>17</v>
      </c>
      <c r="L3406">
        <v>4</v>
      </c>
      <c r="M3406">
        <v>1</v>
      </c>
      <c r="N3406">
        <v>1</v>
      </c>
      <c r="O3406">
        <v>8</v>
      </c>
      <c r="P3406" s="27">
        <v>28</v>
      </c>
      <c r="Q3406" s="33" t="str">
        <f t="shared" si="53"/>
        <v>Low</v>
      </c>
      <c r="R3406">
        <v>3</v>
      </c>
      <c r="S3406">
        <v>0</v>
      </c>
      <c r="T3406" s="27">
        <v>3.3322045101752038</v>
      </c>
      <c r="U3406">
        <v>2</v>
      </c>
      <c r="V3406" s="27">
        <v>11.899999999999999</v>
      </c>
      <c r="W3406" s="27">
        <v>0.28988400000000003</v>
      </c>
      <c r="X3406" s="27">
        <v>-1.2382744360229569</v>
      </c>
      <c r="Y3406" s="27">
        <v>3.042116</v>
      </c>
      <c r="Z3406" s="27">
        <v>1.1125533259174276</v>
      </c>
      <c r="AA3406">
        <v>0</v>
      </c>
      <c r="AB3406">
        <v>1</v>
      </c>
      <c r="AC3406">
        <v>0</v>
      </c>
      <c r="AD3406">
        <v>-1</v>
      </c>
      <c r="AE3406">
        <v>-1</v>
      </c>
      <c r="AF3406">
        <v>1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1</v>
      </c>
      <c r="AP3406">
        <v>1</v>
      </c>
      <c r="AQ3406">
        <v>17</v>
      </c>
      <c r="AR3406">
        <v>4</v>
      </c>
      <c r="AS3406">
        <v>3</v>
      </c>
      <c r="AT3406">
        <v>1</v>
      </c>
      <c r="AU3406">
        <v>0</v>
      </c>
      <c r="AV3406" s="27">
        <v>13.8</v>
      </c>
      <c r="AW3406">
        <v>1</v>
      </c>
      <c r="AX3406">
        <v>0</v>
      </c>
      <c r="AY3406">
        <v>0</v>
      </c>
      <c r="AZ3406">
        <v>1</v>
      </c>
      <c r="BA3406">
        <v>1</v>
      </c>
      <c r="BB3406">
        <v>35</v>
      </c>
      <c r="BC3406">
        <v>1</v>
      </c>
      <c r="BD3406">
        <v>0</v>
      </c>
      <c r="BE3406">
        <v>1</v>
      </c>
      <c r="BF3406">
        <v>0</v>
      </c>
      <c r="BG3406">
        <v>0</v>
      </c>
      <c r="BH3406">
        <v>1</v>
      </c>
      <c r="BI3406">
        <v>0</v>
      </c>
      <c r="BJ3406">
        <v>0</v>
      </c>
      <c r="BK3406">
        <v>0</v>
      </c>
      <c r="BL3406">
        <v>0</v>
      </c>
      <c r="BM3406">
        <v>2</v>
      </c>
      <c r="BN3406">
        <v>3</v>
      </c>
      <c r="BO3406">
        <v>1</v>
      </c>
      <c r="BP3406">
        <v>0</v>
      </c>
      <c r="BQ3406">
        <v>0</v>
      </c>
      <c r="BR3406">
        <v>3</v>
      </c>
      <c r="BS3406">
        <v>2</v>
      </c>
      <c r="BT3406">
        <v>2</v>
      </c>
      <c r="BU3406">
        <v>1</v>
      </c>
      <c r="BV3406">
        <v>3</v>
      </c>
      <c r="BW3406">
        <v>2</v>
      </c>
      <c r="BX3406">
        <v>1</v>
      </c>
      <c r="BY3406">
        <v>4</v>
      </c>
      <c r="BZ3406">
        <v>2</v>
      </c>
      <c r="CA3406">
        <v>0</v>
      </c>
      <c r="CB3406">
        <v>3</v>
      </c>
      <c r="CC3406">
        <v>2</v>
      </c>
      <c r="CD3406" s="27">
        <v>7</v>
      </c>
      <c r="CE3406" s="27">
        <v>213.34</v>
      </c>
      <c r="CF3406" s="27">
        <v>1</v>
      </c>
      <c r="CG3406" s="27">
        <v>44.52</v>
      </c>
      <c r="CH3406">
        <v>1</v>
      </c>
      <c r="CI3406">
        <v>1</v>
      </c>
      <c r="CJ3406">
        <v>3</v>
      </c>
      <c r="CK3406">
        <v>1</v>
      </c>
      <c r="CL3406" s="27">
        <v>4.7</v>
      </c>
      <c r="CM3406" s="27">
        <v>1.547562508716013</v>
      </c>
      <c r="CN3406" s="27">
        <v>11.05</v>
      </c>
      <c r="CO3406" s="27">
        <v>2.402430427963762</v>
      </c>
      <c r="CP3406">
        <v>0</v>
      </c>
      <c r="CQ3406" s="27">
        <v>0</v>
      </c>
      <c r="CR3406" s="34" t="e">
        <v>#NULL!</v>
      </c>
      <c r="CS3406" s="27">
        <v>0</v>
      </c>
      <c r="CT3406" s="34" t="e">
        <v>#NULL!</v>
      </c>
      <c r="CU3406">
        <v>1</v>
      </c>
      <c r="CV3406" s="27">
        <v>31.15</v>
      </c>
      <c r="CW3406" s="27">
        <v>3.4388142452334622</v>
      </c>
      <c r="CX3406" s="27">
        <v>76.7</v>
      </c>
      <c r="CY3406" s="27">
        <v>4.3399017083732101</v>
      </c>
      <c r="CZ3406">
        <v>0</v>
      </c>
      <c r="DA3406" s="27">
        <v>0</v>
      </c>
      <c r="DB3406" s="34" t="e">
        <v>#NULL!</v>
      </c>
      <c r="DC3406" s="27">
        <v>0</v>
      </c>
      <c r="DD3406" s="34" t="e">
        <v>#NULL!</v>
      </c>
      <c r="DE3406">
        <v>0</v>
      </c>
      <c r="DF3406" s="27">
        <v>0</v>
      </c>
      <c r="DG3406" s="34" t="e">
        <v>#NULL!</v>
      </c>
      <c r="DH3406" s="27">
        <v>0</v>
      </c>
      <c r="DI3406" s="34" t="e">
        <v>#NULL!</v>
      </c>
      <c r="DJ3406">
        <v>1</v>
      </c>
      <c r="DK3406">
        <v>0</v>
      </c>
      <c r="DL3406">
        <v>0</v>
      </c>
      <c r="DM3406">
        <v>2</v>
      </c>
      <c r="DN3406">
        <v>0</v>
      </c>
      <c r="DO3406">
        <v>0</v>
      </c>
      <c r="DP3406">
        <v>0</v>
      </c>
      <c r="DQ3406">
        <v>1</v>
      </c>
      <c r="DR3406">
        <v>0</v>
      </c>
      <c r="DS3406">
        <v>1</v>
      </c>
      <c r="DT3406">
        <v>14</v>
      </c>
      <c r="DU3406">
        <v>1</v>
      </c>
      <c r="DV3406">
        <v>1</v>
      </c>
      <c r="DW3406">
        <v>1</v>
      </c>
      <c r="DX3406">
        <v>0</v>
      </c>
      <c r="DY3406">
        <v>1</v>
      </c>
      <c r="DZ3406">
        <v>1</v>
      </c>
      <c r="EA3406">
        <v>1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 s="27">
        <v>11</v>
      </c>
    </row>
    <row r="3407" spans="1:137" x14ac:dyDescent="0.35">
      <c r="A3407">
        <v>3406</v>
      </c>
      <c r="B3407" t="s">
        <v>3620</v>
      </c>
      <c r="C3407">
        <v>4</v>
      </c>
      <c r="D3407">
        <v>5</v>
      </c>
      <c r="E3407">
        <v>0</v>
      </c>
      <c r="F3407">
        <v>26</v>
      </c>
      <c r="G3407">
        <v>3</v>
      </c>
      <c r="H3407" t="s">
        <v>203</v>
      </c>
      <c r="I3407">
        <v>18</v>
      </c>
      <c r="J3407">
        <v>52</v>
      </c>
      <c r="K3407">
        <v>12</v>
      </c>
      <c r="L3407">
        <v>2</v>
      </c>
      <c r="M3407">
        <v>1</v>
      </c>
      <c r="N3407">
        <v>0</v>
      </c>
      <c r="O3407">
        <v>4</v>
      </c>
      <c r="P3407" s="27">
        <v>28</v>
      </c>
      <c r="Q3407" s="33" t="str">
        <f t="shared" si="53"/>
        <v>Low</v>
      </c>
      <c r="R3407">
        <v>2</v>
      </c>
      <c r="S3407">
        <v>0</v>
      </c>
      <c r="T3407" s="27">
        <v>3.3322045101752038</v>
      </c>
      <c r="U3407">
        <v>2</v>
      </c>
      <c r="V3407" s="27">
        <v>7.0000000000000009</v>
      </c>
      <c r="W3407" s="27">
        <v>0.99176000000000009</v>
      </c>
      <c r="X3407" s="27">
        <v>-8.2741364522455601E-3</v>
      </c>
      <c r="Y3407" s="27">
        <v>0.9682400000000001</v>
      </c>
      <c r="Z3407" s="27">
        <v>-3.2275288551788579E-2</v>
      </c>
      <c r="AA3407">
        <v>0</v>
      </c>
      <c r="AB3407">
        <v>3</v>
      </c>
      <c r="AC3407">
        <v>1</v>
      </c>
      <c r="AD3407">
        <v>12</v>
      </c>
      <c r="AE3407">
        <v>2</v>
      </c>
      <c r="AF3407">
        <v>6</v>
      </c>
      <c r="AG3407">
        <v>4</v>
      </c>
      <c r="AH3407">
        <v>1</v>
      </c>
      <c r="AI3407">
        <v>1</v>
      </c>
      <c r="AJ3407">
        <v>0</v>
      </c>
      <c r="AK3407">
        <v>2</v>
      </c>
      <c r="AL3407">
        <v>0</v>
      </c>
      <c r="AM3407">
        <v>0</v>
      </c>
      <c r="AN3407">
        <v>0</v>
      </c>
      <c r="AO3407">
        <v>1</v>
      </c>
      <c r="AP3407">
        <v>3</v>
      </c>
      <c r="AQ3407">
        <v>6</v>
      </c>
      <c r="AR3407">
        <v>2</v>
      </c>
      <c r="AS3407">
        <v>0</v>
      </c>
      <c r="AT3407">
        <v>-1</v>
      </c>
      <c r="AU3407">
        <v>-1</v>
      </c>
      <c r="AV3407" s="27">
        <v>-1</v>
      </c>
      <c r="AW3407">
        <v>-1</v>
      </c>
      <c r="AX3407">
        <v>-1</v>
      </c>
      <c r="AY3407">
        <v>0</v>
      </c>
      <c r="AZ3407">
        <v>8</v>
      </c>
      <c r="BA3407">
        <v>4</v>
      </c>
      <c r="BB3407">
        <v>32</v>
      </c>
      <c r="BC3407">
        <v>0</v>
      </c>
      <c r="BD3407">
        <v>0</v>
      </c>
      <c r="BE3407">
        <v>1</v>
      </c>
      <c r="BF3407">
        <v>1</v>
      </c>
      <c r="BG3407">
        <v>0</v>
      </c>
      <c r="BH3407">
        <v>0</v>
      </c>
      <c r="BI3407">
        <v>1</v>
      </c>
      <c r="BJ3407">
        <v>1</v>
      </c>
      <c r="BK3407">
        <v>0</v>
      </c>
      <c r="BL3407">
        <v>0</v>
      </c>
      <c r="BM3407">
        <v>9</v>
      </c>
      <c r="BN3407">
        <v>5</v>
      </c>
      <c r="BO3407">
        <v>0</v>
      </c>
      <c r="BP3407">
        <v>1</v>
      </c>
      <c r="BQ3407">
        <v>1</v>
      </c>
      <c r="BR3407">
        <v>4</v>
      </c>
      <c r="BS3407">
        <v>1</v>
      </c>
      <c r="BT3407">
        <v>1</v>
      </c>
      <c r="BU3407">
        <v>0</v>
      </c>
      <c r="BV3407">
        <v>8</v>
      </c>
      <c r="BW3407">
        <v>3</v>
      </c>
      <c r="BX3407">
        <v>3</v>
      </c>
      <c r="BY3407">
        <v>3</v>
      </c>
      <c r="BZ3407">
        <v>1</v>
      </c>
      <c r="CA3407">
        <v>0</v>
      </c>
      <c r="CB3407">
        <v>9</v>
      </c>
      <c r="CC3407">
        <v>3</v>
      </c>
      <c r="CD3407" s="27">
        <v>10</v>
      </c>
      <c r="CE3407" s="27">
        <v>238.17000000000002</v>
      </c>
      <c r="CF3407" s="27">
        <v>2</v>
      </c>
      <c r="CG3407" s="27">
        <v>66.83</v>
      </c>
      <c r="CH3407">
        <v>0</v>
      </c>
      <c r="CI3407">
        <v>1</v>
      </c>
      <c r="CJ3407">
        <v>29</v>
      </c>
      <c r="CK3407">
        <v>0</v>
      </c>
      <c r="CL3407" s="27">
        <v>8.1999999999999993</v>
      </c>
      <c r="CM3407" s="27">
        <v>2.1041341542702074</v>
      </c>
      <c r="CN3407" s="27">
        <v>266.89999999999998</v>
      </c>
      <c r="CO3407" s="27">
        <v>5.586874056410478</v>
      </c>
      <c r="CP3407">
        <v>0</v>
      </c>
      <c r="CQ3407" s="27">
        <v>0</v>
      </c>
      <c r="CR3407" s="34" t="e">
        <v>#NULL!</v>
      </c>
      <c r="CS3407" s="27">
        <v>0</v>
      </c>
      <c r="CT3407" s="34" t="e">
        <v>#NULL!</v>
      </c>
      <c r="CU3407">
        <v>0</v>
      </c>
      <c r="CV3407" s="27">
        <v>0</v>
      </c>
      <c r="CW3407" s="34" t="e">
        <v>#NULL!</v>
      </c>
      <c r="CX3407" s="27">
        <v>0</v>
      </c>
      <c r="CY3407" s="34" t="e">
        <v>#NULL!</v>
      </c>
      <c r="CZ3407">
        <v>0</v>
      </c>
      <c r="DA3407" s="27">
        <v>0</v>
      </c>
      <c r="DB3407" s="34" t="e">
        <v>#NULL!</v>
      </c>
      <c r="DC3407" s="27">
        <v>0</v>
      </c>
      <c r="DD3407" s="34" t="e">
        <v>#NULL!</v>
      </c>
      <c r="DE3407">
        <v>0</v>
      </c>
      <c r="DF3407" s="27">
        <v>0</v>
      </c>
      <c r="DG3407" s="34" t="e">
        <v>#NULL!</v>
      </c>
      <c r="DH3407" s="27">
        <v>0</v>
      </c>
      <c r="DI3407" s="34" t="e">
        <v>#NULL!</v>
      </c>
      <c r="DJ3407">
        <v>0</v>
      </c>
      <c r="DK3407">
        <v>0</v>
      </c>
      <c r="DL3407">
        <v>0</v>
      </c>
      <c r="DM3407">
        <v>1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1</v>
      </c>
      <c r="DT3407">
        <v>16</v>
      </c>
      <c r="DU3407">
        <v>1</v>
      </c>
      <c r="DV3407">
        <v>1</v>
      </c>
      <c r="DW3407">
        <v>1</v>
      </c>
      <c r="DX3407">
        <v>0</v>
      </c>
      <c r="DY3407">
        <v>1</v>
      </c>
      <c r="DZ3407">
        <v>0</v>
      </c>
      <c r="EA3407">
        <v>0</v>
      </c>
      <c r="EB3407">
        <v>0</v>
      </c>
      <c r="EC3407">
        <v>1</v>
      </c>
      <c r="ED3407">
        <v>0</v>
      </c>
      <c r="EE3407">
        <v>0</v>
      </c>
      <c r="EF3407">
        <v>0</v>
      </c>
      <c r="EG3407" s="27">
        <v>9</v>
      </c>
    </row>
    <row r="3408" spans="1:137" x14ac:dyDescent="0.35">
      <c r="A3408">
        <v>3407</v>
      </c>
      <c r="B3408" t="s">
        <v>3621</v>
      </c>
      <c r="C3408">
        <v>2</v>
      </c>
      <c r="D3408">
        <v>1</v>
      </c>
      <c r="E3408">
        <v>0</v>
      </c>
      <c r="F3408">
        <v>58</v>
      </c>
      <c r="G3408">
        <v>5</v>
      </c>
      <c r="H3408" t="s">
        <v>210</v>
      </c>
      <c r="I3408">
        <v>16</v>
      </c>
      <c r="J3408">
        <v>45</v>
      </c>
      <c r="K3408">
        <v>8</v>
      </c>
      <c r="L3408">
        <v>1</v>
      </c>
      <c r="M3408">
        <v>6</v>
      </c>
      <c r="N3408">
        <v>0</v>
      </c>
      <c r="O3408">
        <v>28</v>
      </c>
      <c r="P3408" s="27">
        <v>84</v>
      </c>
      <c r="Q3408" s="33" t="str">
        <f t="shared" si="53"/>
        <v>Low</v>
      </c>
      <c r="R3408">
        <v>5</v>
      </c>
      <c r="S3408">
        <v>0</v>
      </c>
      <c r="T3408" s="27">
        <v>4.4308167988433134</v>
      </c>
      <c r="U3408">
        <v>4</v>
      </c>
      <c r="V3408" s="27">
        <v>13</v>
      </c>
      <c r="W3408" s="27">
        <v>2.3259600000000002</v>
      </c>
      <c r="X3408" s="27">
        <v>0.84413285704404717</v>
      </c>
      <c r="Y3408" s="27">
        <v>8.5940399999999997</v>
      </c>
      <c r="Z3408" s="27">
        <v>2.1510689397520251</v>
      </c>
      <c r="AA3408">
        <v>0</v>
      </c>
      <c r="AB3408">
        <v>2</v>
      </c>
      <c r="AC3408">
        <v>0</v>
      </c>
      <c r="AD3408">
        <v>-1</v>
      </c>
      <c r="AE3408">
        <v>-1</v>
      </c>
      <c r="AF3408">
        <v>2</v>
      </c>
      <c r="AG3408">
        <v>9</v>
      </c>
      <c r="AH3408">
        <v>0</v>
      </c>
      <c r="AI3408">
        <v>0</v>
      </c>
      <c r="AJ3408">
        <v>0</v>
      </c>
      <c r="AK3408">
        <v>1</v>
      </c>
      <c r="AL3408">
        <v>0</v>
      </c>
      <c r="AM3408">
        <v>0</v>
      </c>
      <c r="AN3408">
        <v>8</v>
      </c>
      <c r="AO3408">
        <v>1</v>
      </c>
      <c r="AP3408">
        <v>2</v>
      </c>
      <c r="AQ3408">
        <v>23</v>
      </c>
      <c r="AR3408">
        <v>4</v>
      </c>
      <c r="AS3408">
        <v>4</v>
      </c>
      <c r="AT3408">
        <v>1</v>
      </c>
      <c r="AU3408">
        <v>0</v>
      </c>
      <c r="AV3408" s="27">
        <v>41.2</v>
      </c>
      <c r="AW3408">
        <v>3</v>
      </c>
      <c r="AX3408">
        <v>0</v>
      </c>
      <c r="AY3408">
        <v>1</v>
      </c>
      <c r="AZ3408">
        <v>1</v>
      </c>
      <c r="BA3408">
        <v>1</v>
      </c>
      <c r="BB3408">
        <v>24</v>
      </c>
      <c r="BC3408">
        <v>1</v>
      </c>
      <c r="BD3408">
        <v>0</v>
      </c>
      <c r="BE3408">
        <v>1</v>
      </c>
      <c r="BF3408">
        <v>1</v>
      </c>
      <c r="BG3408">
        <v>1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9</v>
      </c>
      <c r="BN3408">
        <v>3</v>
      </c>
      <c r="BO3408">
        <v>0</v>
      </c>
      <c r="BP3408">
        <v>0</v>
      </c>
      <c r="BQ3408">
        <v>1</v>
      </c>
      <c r="BR3408">
        <v>2</v>
      </c>
      <c r="BS3408">
        <v>3</v>
      </c>
      <c r="BT3408">
        <v>4</v>
      </c>
      <c r="BU3408">
        <v>1</v>
      </c>
      <c r="BV3408">
        <v>21</v>
      </c>
      <c r="BW3408">
        <v>5</v>
      </c>
      <c r="BX3408">
        <v>5</v>
      </c>
      <c r="BY3408">
        <v>2</v>
      </c>
      <c r="BZ3408">
        <v>3</v>
      </c>
      <c r="CA3408">
        <v>0</v>
      </c>
      <c r="CB3408">
        <v>19</v>
      </c>
      <c r="CC3408">
        <v>5</v>
      </c>
      <c r="CD3408" s="27">
        <v>10</v>
      </c>
      <c r="CE3408" s="27">
        <v>530.09</v>
      </c>
      <c r="CF3408" s="27">
        <v>2</v>
      </c>
      <c r="CG3408" s="27">
        <v>103.58</v>
      </c>
      <c r="CH3408">
        <v>0</v>
      </c>
      <c r="CI3408">
        <v>3</v>
      </c>
      <c r="CJ3408">
        <v>36</v>
      </c>
      <c r="CK3408">
        <v>0</v>
      </c>
      <c r="CL3408" s="27">
        <v>7.55</v>
      </c>
      <c r="CM3408" s="27">
        <v>2.0215475632609334</v>
      </c>
      <c r="CN3408" s="27">
        <v>243.55</v>
      </c>
      <c r="CO3408" s="27">
        <v>5.4953222602525518</v>
      </c>
      <c r="CP3408">
        <v>0</v>
      </c>
      <c r="CQ3408" s="27">
        <v>0</v>
      </c>
      <c r="CR3408" s="34" t="e">
        <v>#NULL!</v>
      </c>
      <c r="CS3408" s="27">
        <v>0</v>
      </c>
      <c r="CT3408" s="34" t="e">
        <v>#NULL!</v>
      </c>
      <c r="CU3408">
        <v>0</v>
      </c>
      <c r="CV3408" s="27">
        <v>0</v>
      </c>
      <c r="CW3408" s="34" t="e">
        <v>#NULL!</v>
      </c>
      <c r="CX3408" s="27">
        <v>0</v>
      </c>
      <c r="CY3408" s="34" t="e">
        <v>#NULL!</v>
      </c>
      <c r="CZ3408">
        <v>0</v>
      </c>
      <c r="DA3408" s="27">
        <v>0</v>
      </c>
      <c r="DB3408" s="34" t="e">
        <v>#NULL!</v>
      </c>
      <c r="DC3408" s="27">
        <v>0</v>
      </c>
      <c r="DD3408" s="34" t="e">
        <v>#NULL!</v>
      </c>
      <c r="DE3408">
        <v>0</v>
      </c>
      <c r="DF3408" s="27">
        <v>0</v>
      </c>
      <c r="DG3408" s="34" t="e">
        <v>#NULL!</v>
      </c>
      <c r="DH3408" s="27">
        <v>0</v>
      </c>
      <c r="DI3408" s="34" t="e">
        <v>#NULL!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1</v>
      </c>
      <c r="DT3408">
        <v>16</v>
      </c>
      <c r="DU3408">
        <v>1</v>
      </c>
      <c r="DV3408">
        <v>1</v>
      </c>
      <c r="DW3408">
        <v>1</v>
      </c>
      <c r="DX3408">
        <v>0</v>
      </c>
      <c r="DY3408">
        <v>0</v>
      </c>
      <c r="DZ3408">
        <v>1</v>
      </c>
      <c r="EA3408">
        <v>1</v>
      </c>
      <c r="EB3408">
        <v>0</v>
      </c>
      <c r="EC3408">
        <v>1</v>
      </c>
      <c r="ED3408">
        <v>1</v>
      </c>
      <c r="EE3408">
        <v>0</v>
      </c>
      <c r="EF3408">
        <v>1</v>
      </c>
      <c r="EG3408" s="27">
        <v>7</v>
      </c>
    </row>
    <row r="3409" spans="1:137" x14ac:dyDescent="0.35">
      <c r="A3409">
        <v>3408</v>
      </c>
      <c r="B3409" t="s">
        <v>3622</v>
      </c>
      <c r="C3409">
        <v>4</v>
      </c>
      <c r="D3409">
        <v>4</v>
      </c>
      <c r="E3409">
        <v>1</v>
      </c>
      <c r="F3409">
        <v>43</v>
      </c>
      <c r="G3409">
        <v>4</v>
      </c>
      <c r="H3409" t="s">
        <v>205</v>
      </c>
      <c r="I3409">
        <v>16</v>
      </c>
      <c r="J3409">
        <v>51</v>
      </c>
      <c r="K3409">
        <v>17</v>
      </c>
      <c r="L3409">
        <v>4</v>
      </c>
      <c r="M3409">
        <v>2</v>
      </c>
      <c r="N3409">
        <v>0</v>
      </c>
      <c r="O3409">
        <v>1</v>
      </c>
      <c r="P3409" s="27">
        <v>33</v>
      </c>
      <c r="Q3409" s="33" t="str">
        <f t="shared" si="53"/>
        <v>Low</v>
      </c>
      <c r="R3409">
        <v>1</v>
      </c>
      <c r="S3409">
        <v>0</v>
      </c>
      <c r="T3409" s="27">
        <v>3.4965075614664802</v>
      </c>
      <c r="U3409">
        <v>2</v>
      </c>
      <c r="V3409" s="27">
        <v>28.000000000000004</v>
      </c>
      <c r="W3409" s="27">
        <v>1.88496</v>
      </c>
      <c r="X3409" s="27">
        <v>0.63390660051567216</v>
      </c>
      <c r="Y3409" s="27">
        <v>7.3550400000000007</v>
      </c>
      <c r="Z3409" s="27">
        <v>1.9953857925158389</v>
      </c>
      <c r="AA3409">
        <v>0</v>
      </c>
      <c r="AB3409">
        <v>1</v>
      </c>
      <c r="AC3409">
        <v>0</v>
      </c>
      <c r="AD3409">
        <v>-1</v>
      </c>
      <c r="AE3409">
        <v>-1</v>
      </c>
      <c r="AF3409">
        <v>2</v>
      </c>
      <c r="AG3409">
        <v>1</v>
      </c>
      <c r="AH3409">
        <v>1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1</v>
      </c>
      <c r="AP3409">
        <v>1</v>
      </c>
      <c r="AQ3409">
        <v>12</v>
      </c>
      <c r="AR3409">
        <v>3</v>
      </c>
      <c r="AS3409">
        <v>2</v>
      </c>
      <c r="AT3409">
        <v>0</v>
      </c>
      <c r="AU3409">
        <v>1</v>
      </c>
      <c r="AV3409" s="27">
        <v>13.700000000000001</v>
      </c>
      <c r="AW3409">
        <v>1</v>
      </c>
      <c r="AX3409">
        <v>0</v>
      </c>
      <c r="AY3409">
        <v>1</v>
      </c>
      <c r="AZ3409">
        <v>1</v>
      </c>
      <c r="BA3409">
        <v>1</v>
      </c>
      <c r="BB3409">
        <v>29</v>
      </c>
      <c r="BC3409">
        <v>1</v>
      </c>
      <c r="BD3409">
        <v>1</v>
      </c>
      <c r="BE3409">
        <v>0</v>
      </c>
      <c r="BF3409">
        <v>1</v>
      </c>
      <c r="BG3409">
        <v>1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3</v>
      </c>
      <c r="BN3409">
        <v>6</v>
      </c>
      <c r="BO3409">
        <v>0</v>
      </c>
      <c r="BP3409">
        <v>1</v>
      </c>
      <c r="BQ3409">
        <v>1</v>
      </c>
      <c r="BR3409">
        <v>1</v>
      </c>
      <c r="BS3409">
        <v>4</v>
      </c>
      <c r="BT3409">
        <v>3</v>
      </c>
      <c r="BU3409">
        <v>1</v>
      </c>
      <c r="BV3409">
        <v>6</v>
      </c>
      <c r="BW3409">
        <v>3</v>
      </c>
      <c r="BX3409">
        <v>2</v>
      </c>
      <c r="BY3409">
        <v>4</v>
      </c>
      <c r="BZ3409">
        <v>1</v>
      </c>
      <c r="CA3409">
        <v>0</v>
      </c>
      <c r="CB3409">
        <v>5</v>
      </c>
      <c r="CC3409">
        <v>2</v>
      </c>
      <c r="CD3409" s="27">
        <v>9</v>
      </c>
      <c r="CE3409" s="27">
        <v>538.64</v>
      </c>
      <c r="CF3409" s="27">
        <v>3</v>
      </c>
      <c r="CG3409" s="27">
        <v>115.73</v>
      </c>
      <c r="CH3409">
        <v>1</v>
      </c>
      <c r="CI3409">
        <v>1</v>
      </c>
      <c r="CJ3409">
        <v>15</v>
      </c>
      <c r="CK3409">
        <v>0</v>
      </c>
      <c r="CL3409" s="27">
        <v>2.5499999999999998</v>
      </c>
      <c r="CM3409" s="27">
        <v>0.93609335917033476</v>
      </c>
      <c r="CN3409" s="27">
        <v>47.45</v>
      </c>
      <c r="CO3409" s="27">
        <v>3.8596765250559368</v>
      </c>
      <c r="CP3409">
        <v>0</v>
      </c>
      <c r="CQ3409" s="27">
        <v>0</v>
      </c>
      <c r="CR3409" s="34" t="e">
        <v>#NULL!</v>
      </c>
      <c r="CS3409" s="27">
        <v>0</v>
      </c>
      <c r="CT3409" s="34" t="e">
        <v>#NULL!</v>
      </c>
      <c r="CU3409">
        <v>1</v>
      </c>
      <c r="CV3409" s="27">
        <v>27.95</v>
      </c>
      <c r="CW3409" s="27">
        <v>3.3304171996011083</v>
      </c>
      <c r="CX3409" s="27">
        <v>384.2</v>
      </c>
      <c r="CY3409" s="27">
        <v>5.9511632503344565</v>
      </c>
      <c r="CZ3409">
        <v>0</v>
      </c>
      <c r="DA3409" s="27">
        <v>0</v>
      </c>
      <c r="DB3409" s="34" t="e">
        <v>#NULL!</v>
      </c>
      <c r="DC3409" s="27">
        <v>0</v>
      </c>
      <c r="DD3409" s="34" t="e">
        <v>#NULL!</v>
      </c>
      <c r="DE3409">
        <v>0</v>
      </c>
      <c r="DF3409" s="27">
        <v>0</v>
      </c>
      <c r="DG3409" s="34" t="e">
        <v>#NULL!</v>
      </c>
      <c r="DH3409" s="27">
        <v>0</v>
      </c>
      <c r="DI3409" s="34" t="e">
        <v>#NULL!</v>
      </c>
      <c r="DJ3409">
        <v>0</v>
      </c>
      <c r="DK3409">
        <v>0</v>
      </c>
      <c r="DL3409">
        <v>0</v>
      </c>
      <c r="DM3409">
        <v>1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1</v>
      </c>
      <c r="DT3409">
        <v>17</v>
      </c>
      <c r="DU3409">
        <v>1</v>
      </c>
      <c r="DV3409">
        <v>1</v>
      </c>
      <c r="DW3409">
        <v>1</v>
      </c>
      <c r="DX3409">
        <v>0</v>
      </c>
      <c r="DY3409">
        <v>1</v>
      </c>
      <c r="DZ3409">
        <v>1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 s="27">
        <v>5</v>
      </c>
    </row>
    <row r="3410" spans="1:137" x14ac:dyDescent="0.35">
      <c r="A3410">
        <v>3409</v>
      </c>
      <c r="B3410" t="s">
        <v>3623</v>
      </c>
      <c r="C3410">
        <v>3</v>
      </c>
      <c r="D3410">
        <v>3</v>
      </c>
      <c r="E3410">
        <v>0</v>
      </c>
      <c r="F3410">
        <v>69</v>
      </c>
      <c r="G3410">
        <v>6</v>
      </c>
      <c r="H3410" t="s">
        <v>239</v>
      </c>
      <c r="I3410">
        <v>16</v>
      </c>
      <c r="J3410">
        <v>59</v>
      </c>
      <c r="K3410">
        <v>17</v>
      </c>
      <c r="L3410">
        <v>4</v>
      </c>
      <c r="M3410">
        <v>1</v>
      </c>
      <c r="N3410">
        <v>0</v>
      </c>
      <c r="O3410">
        <v>9</v>
      </c>
      <c r="P3410" s="27">
        <v>55</v>
      </c>
      <c r="Q3410" s="33" t="str">
        <f t="shared" si="53"/>
        <v>Low</v>
      </c>
      <c r="R3410">
        <v>3</v>
      </c>
      <c r="S3410">
        <v>0</v>
      </c>
      <c r="T3410" s="27">
        <v>4.0073331852324712</v>
      </c>
      <c r="U3410">
        <v>3</v>
      </c>
      <c r="V3410" s="27">
        <v>12.3</v>
      </c>
      <c r="W3410" s="27">
        <v>1.3056449999999999</v>
      </c>
      <c r="X3410" s="27">
        <v>0.26669717154549982</v>
      </c>
      <c r="Y3410" s="27">
        <v>5.4593549999999995</v>
      </c>
      <c r="Z3410" s="27">
        <v>1.697330650910563</v>
      </c>
      <c r="AA3410">
        <v>0</v>
      </c>
      <c r="AB3410">
        <v>4</v>
      </c>
      <c r="AC3410">
        <v>1</v>
      </c>
      <c r="AD3410">
        <v>13</v>
      </c>
      <c r="AE3410">
        <v>2</v>
      </c>
      <c r="AF3410">
        <v>2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1</v>
      </c>
      <c r="AP3410">
        <v>1</v>
      </c>
      <c r="AQ3410">
        <v>35</v>
      </c>
      <c r="AR3410">
        <v>5</v>
      </c>
      <c r="AS3410">
        <v>0</v>
      </c>
      <c r="AT3410">
        <v>-1</v>
      </c>
      <c r="AU3410">
        <v>-1</v>
      </c>
      <c r="AV3410" s="27">
        <v>-1</v>
      </c>
      <c r="AW3410">
        <v>-1</v>
      </c>
      <c r="AX3410">
        <v>-1</v>
      </c>
      <c r="AY3410">
        <v>0</v>
      </c>
      <c r="AZ3410">
        <v>8</v>
      </c>
      <c r="BA3410">
        <v>4</v>
      </c>
      <c r="BB3410">
        <v>23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1</v>
      </c>
      <c r="BK3410">
        <v>0</v>
      </c>
      <c r="BL3410">
        <v>0</v>
      </c>
      <c r="BM3410">
        <v>9</v>
      </c>
      <c r="BN3410">
        <v>6</v>
      </c>
      <c r="BO3410">
        <v>1</v>
      </c>
      <c r="BP3410">
        <v>1</v>
      </c>
      <c r="BQ3410">
        <v>0</v>
      </c>
      <c r="BR3410">
        <v>3</v>
      </c>
      <c r="BS3410">
        <v>1</v>
      </c>
      <c r="BT3410">
        <v>1</v>
      </c>
      <c r="BU3410">
        <v>0</v>
      </c>
      <c r="BV3410">
        <v>24</v>
      </c>
      <c r="BW3410">
        <v>5</v>
      </c>
      <c r="BX3410">
        <v>1</v>
      </c>
      <c r="BY3410">
        <v>4</v>
      </c>
      <c r="BZ3410">
        <v>2</v>
      </c>
      <c r="CA3410">
        <v>0</v>
      </c>
      <c r="CB3410">
        <v>15</v>
      </c>
      <c r="CC3410">
        <v>4</v>
      </c>
      <c r="CD3410" s="27">
        <v>18</v>
      </c>
      <c r="CE3410" s="27">
        <v>809.66</v>
      </c>
      <c r="CF3410" s="27">
        <v>4</v>
      </c>
      <c r="CG3410" s="27">
        <v>181.14000000000001</v>
      </c>
      <c r="CH3410">
        <v>1</v>
      </c>
      <c r="CI3410">
        <v>2</v>
      </c>
      <c r="CJ3410">
        <v>47</v>
      </c>
      <c r="CK3410">
        <v>0</v>
      </c>
      <c r="CL3410" s="27">
        <v>8.25</v>
      </c>
      <c r="CM3410" s="27">
        <v>2.1102132003465894</v>
      </c>
      <c r="CN3410" s="27">
        <v>376.4</v>
      </c>
      <c r="CO3410" s="27">
        <v>5.9306524077112241</v>
      </c>
      <c r="CP3410">
        <v>0</v>
      </c>
      <c r="CQ3410" s="27">
        <v>0</v>
      </c>
      <c r="CR3410" s="34" t="e">
        <v>#NULL!</v>
      </c>
      <c r="CS3410" s="27">
        <v>0</v>
      </c>
      <c r="CT3410" s="34" t="e">
        <v>#NULL!</v>
      </c>
      <c r="CU3410">
        <v>0</v>
      </c>
      <c r="CV3410" s="27">
        <v>0</v>
      </c>
      <c r="CW3410" s="34" t="e">
        <v>#NULL!</v>
      </c>
      <c r="CX3410" s="27">
        <v>0</v>
      </c>
      <c r="CY3410" s="34" t="e">
        <v>#NULL!</v>
      </c>
      <c r="CZ3410">
        <v>1</v>
      </c>
      <c r="DA3410" s="27">
        <v>27.5</v>
      </c>
      <c r="DB3410" s="27">
        <v>3.3141860046725258</v>
      </c>
      <c r="DC3410" s="27">
        <v>1275</v>
      </c>
      <c r="DD3410" s="27">
        <v>7.1507014575925263</v>
      </c>
      <c r="DE3410">
        <v>0</v>
      </c>
      <c r="DF3410" s="27">
        <v>0</v>
      </c>
      <c r="DG3410" s="34" t="e">
        <v>#NULL!</v>
      </c>
      <c r="DH3410" s="27">
        <v>0</v>
      </c>
      <c r="DI3410" s="34" t="e">
        <v>#NULL!</v>
      </c>
      <c r="DJ3410">
        <v>1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1</v>
      </c>
      <c r="DT3410">
        <v>25</v>
      </c>
      <c r="DU3410">
        <v>1</v>
      </c>
      <c r="DV3410">
        <v>1</v>
      </c>
      <c r="DW3410">
        <v>1</v>
      </c>
      <c r="DX3410">
        <v>0</v>
      </c>
      <c r="DY3410">
        <v>1</v>
      </c>
      <c r="DZ3410">
        <v>0</v>
      </c>
      <c r="EA3410">
        <v>1</v>
      </c>
      <c r="EB3410">
        <v>0</v>
      </c>
      <c r="EC3410">
        <v>0</v>
      </c>
      <c r="ED3410">
        <v>0</v>
      </c>
      <c r="EE3410">
        <v>0</v>
      </c>
      <c r="EF3410">
        <v>1</v>
      </c>
      <c r="EG3410" s="27">
        <v>11</v>
      </c>
    </row>
    <row r="3411" spans="1:137" x14ac:dyDescent="0.35">
      <c r="A3411">
        <v>3410</v>
      </c>
      <c r="B3411" t="s">
        <v>3624</v>
      </c>
      <c r="C3411">
        <v>2</v>
      </c>
      <c r="D3411">
        <v>4</v>
      </c>
      <c r="E3411">
        <v>1</v>
      </c>
      <c r="F3411">
        <v>46</v>
      </c>
      <c r="G3411">
        <v>4</v>
      </c>
      <c r="H3411" t="s">
        <v>205</v>
      </c>
      <c r="I3411">
        <v>12</v>
      </c>
      <c r="J3411">
        <v>43</v>
      </c>
      <c r="K3411">
        <v>20</v>
      </c>
      <c r="L3411">
        <v>5</v>
      </c>
      <c r="M3411">
        <v>1</v>
      </c>
      <c r="N3411">
        <v>0</v>
      </c>
      <c r="O3411">
        <v>6</v>
      </c>
      <c r="P3411" s="27">
        <v>84</v>
      </c>
      <c r="Q3411" s="33" t="str">
        <f t="shared" si="53"/>
        <v>Low</v>
      </c>
      <c r="R3411">
        <v>3</v>
      </c>
      <c r="S3411">
        <v>0</v>
      </c>
      <c r="T3411" s="27">
        <v>4.4308167988433134</v>
      </c>
      <c r="U3411">
        <v>4</v>
      </c>
      <c r="V3411" s="27">
        <v>9.1999999999999993</v>
      </c>
      <c r="W3411" s="27">
        <v>1.723344</v>
      </c>
      <c r="X3411" s="27">
        <v>0.54426658938819861</v>
      </c>
      <c r="Y3411" s="27">
        <v>6.0046559999999998</v>
      </c>
      <c r="Z3411" s="27">
        <v>1.7925351682957271</v>
      </c>
      <c r="AA3411">
        <v>1</v>
      </c>
      <c r="AB3411">
        <v>4</v>
      </c>
      <c r="AC3411">
        <v>0</v>
      </c>
      <c r="AD3411">
        <v>-1</v>
      </c>
      <c r="AE3411">
        <v>-1</v>
      </c>
      <c r="AF3411">
        <v>1</v>
      </c>
      <c r="AG3411">
        <v>1</v>
      </c>
      <c r="AH3411">
        <v>1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1</v>
      </c>
      <c r="AP3411">
        <v>3</v>
      </c>
      <c r="AQ3411">
        <v>20</v>
      </c>
      <c r="AR3411">
        <v>4</v>
      </c>
      <c r="AS3411">
        <v>3</v>
      </c>
      <c r="AT3411">
        <v>1</v>
      </c>
      <c r="AU3411">
        <v>0</v>
      </c>
      <c r="AV3411" s="27">
        <v>38.200000000000003</v>
      </c>
      <c r="AW3411">
        <v>2</v>
      </c>
      <c r="AX3411">
        <v>0</v>
      </c>
      <c r="AY3411">
        <v>1</v>
      </c>
      <c r="AZ3411">
        <v>1</v>
      </c>
      <c r="BA3411">
        <v>1</v>
      </c>
      <c r="BB3411">
        <v>26</v>
      </c>
      <c r="BC3411">
        <v>1</v>
      </c>
      <c r="BD3411">
        <v>0</v>
      </c>
      <c r="BE3411">
        <v>0</v>
      </c>
      <c r="BF3411">
        <v>0</v>
      </c>
      <c r="BG3411">
        <v>1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9</v>
      </c>
      <c r="BN3411">
        <v>6</v>
      </c>
      <c r="BO3411">
        <v>1</v>
      </c>
      <c r="BP3411">
        <v>0</v>
      </c>
      <c r="BQ3411">
        <v>1</v>
      </c>
      <c r="BR3411">
        <v>1</v>
      </c>
      <c r="BS3411">
        <v>4</v>
      </c>
      <c r="BT3411">
        <v>1</v>
      </c>
      <c r="BU3411">
        <v>0</v>
      </c>
      <c r="BV3411">
        <v>29</v>
      </c>
      <c r="BW3411">
        <v>5</v>
      </c>
      <c r="BX3411">
        <v>4</v>
      </c>
      <c r="BY3411">
        <v>3</v>
      </c>
      <c r="BZ3411">
        <v>1</v>
      </c>
      <c r="CA3411">
        <v>0</v>
      </c>
      <c r="CB3411">
        <v>17</v>
      </c>
      <c r="CC3411">
        <v>5</v>
      </c>
      <c r="CD3411" s="27">
        <v>13</v>
      </c>
      <c r="CE3411" s="27">
        <v>1159.8399999999999</v>
      </c>
      <c r="CF3411" s="27">
        <v>2</v>
      </c>
      <c r="CG3411" s="27">
        <v>133</v>
      </c>
      <c r="CH3411">
        <v>1</v>
      </c>
      <c r="CI3411">
        <v>2</v>
      </c>
      <c r="CJ3411">
        <v>53</v>
      </c>
      <c r="CK3411">
        <v>1</v>
      </c>
      <c r="CL3411" s="27">
        <v>19.25</v>
      </c>
      <c r="CM3411" s="27">
        <v>2.9575110607337933</v>
      </c>
      <c r="CN3411" s="27">
        <v>1003.05</v>
      </c>
      <c r="CO3411" s="27">
        <v>6.910800637168097</v>
      </c>
      <c r="CP3411">
        <v>1</v>
      </c>
      <c r="CQ3411" s="27">
        <v>24.5</v>
      </c>
      <c r="CR3411" s="27">
        <v>3.1986731175506815</v>
      </c>
      <c r="CS3411" s="27">
        <v>1266.1500000000001</v>
      </c>
      <c r="CT3411" s="27">
        <v>7.143736079097839</v>
      </c>
      <c r="CU3411">
        <v>1</v>
      </c>
      <c r="CV3411" s="27">
        <v>38.75</v>
      </c>
      <c r="CW3411" s="27">
        <v>3.657130755799356</v>
      </c>
      <c r="CX3411" s="27">
        <v>2049.9499999999998</v>
      </c>
      <c r="CY3411" s="27">
        <v>7.6255706815911042</v>
      </c>
      <c r="CZ3411">
        <v>0</v>
      </c>
      <c r="DA3411" s="27">
        <v>0</v>
      </c>
      <c r="DB3411" s="34" t="e">
        <v>#NULL!</v>
      </c>
      <c r="DC3411" s="27">
        <v>0</v>
      </c>
      <c r="DD3411" s="34" t="e">
        <v>#NULL!</v>
      </c>
      <c r="DE3411">
        <v>1</v>
      </c>
      <c r="DF3411" s="27">
        <v>28.35</v>
      </c>
      <c r="DG3411" s="27">
        <v>3.3446270301737613</v>
      </c>
      <c r="DH3411" s="27">
        <v>1500.1</v>
      </c>
      <c r="DI3411" s="27">
        <v>7.3132870515348447</v>
      </c>
      <c r="DJ3411">
        <v>1</v>
      </c>
      <c r="DK3411">
        <v>0</v>
      </c>
      <c r="DL3411">
        <v>0</v>
      </c>
      <c r="DM3411">
        <v>0</v>
      </c>
      <c r="DN3411">
        <v>1</v>
      </c>
      <c r="DO3411">
        <v>0</v>
      </c>
      <c r="DP3411">
        <v>1</v>
      </c>
      <c r="DQ3411">
        <v>0</v>
      </c>
      <c r="DR3411">
        <v>1</v>
      </c>
      <c r="DS3411">
        <v>1</v>
      </c>
      <c r="DT3411">
        <v>21</v>
      </c>
      <c r="DU3411">
        <v>1</v>
      </c>
      <c r="DV3411">
        <v>1</v>
      </c>
      <c r="DW3411">
        <v>1</v>
      </c>
      <c r="DX3411">
        <v>0</v>
      </c>
      <c r="DY3411">
        <v>0</v>
      </c>
      <c r="DZ3411">
        <v>1</v>
      </c>
      <c r="EA3411">
        <v>1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 s="27">
        <v>5</v>
      </c>
    </row>
    <row r="3412" spans="1:137" x14ac:dyDescent="0.35">
      <c r="A3412">
        <v>3411</v>
      </c>
      <c r="B3412" t="s">
        <v>3625</v>
      </c>
      <c r="C3412">
        <v>3</v>
      </c>
      <c r="D3412">
        <v>3</v>
      </c>
      <c r="E3412">
        <v>1</v>
      </c>
      <c r="F3412">
        <v>57</v>
      </c>
      <c r="G3412">
        <v>5</v>
      </c>
      <c r="H3412" t="s">
        <v>221</v>
      </c>
      <c r="I3412">
        <v>16</v>
      </c>
      <c r="J3412">
        <v>55</v>
      </c>
      <c r="K3412">
        <v>15</v>
      </c>
      <c r="L3412">
        <v>3</v>
      </c>
      <c r="M3412">
        <v>1</v>
      </c>
      <c r="N3412">
        <v>0</v>
      </c>
      <c r="O3412">
        <v>16</v>
      </c>
      <c r="P3412" s="27">
        <v>62</v>
      </c>
      <c r="Q3412" s="33" t="str">
        <f t="shared" si="53"/>
        <v>Low</v>
      </c>
      <c r="R3412">
        <v>5</v>
      </c>
      <c r="S3412">
        <v>0</v>
      </c>
      <c r="T3412" s="27">
        <v>4.1271343850450917</v>
      </c>
      <c r="U3412">
        <v>3</v>
      </c>
      <c r="V3412" s="27">
        <v>8.6999999999999993</v>
      </c>
      <c r="W3412" s="27">
        <v>0.21575999999999995</v>
      </c>
      <c r="X3412" s="27">
        <v>-1.5335886001506627</v>
      </c>
      <c r="Y3412" s="27">
        <v>5.1782399999999988</v>
      </c>
      <c r="Z3412" s="27">
        <v>1.6444652301972829</v>
      </c>
      <c r="AA3412">
        <v>0</v>
      </c>
      <c r="AB3412">
        <v>4</v>
      </c>
      <c r="AC3412">
        <v>0</v>
      </c>
      <c r="AD3412">
        <v>-1</v>
      </c>
      <c r="AE3412">
        <v>-1</v>
      </c>
      <c r="AF3412">
        <v>1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1</v>
      </c>
      <c r="AP3412">
        <v>3</v>
      </c>
      <c r="AQ3412">
        <v>36</v>
      </c>
      <c r="AR3412">
        <v>5</v>
      </c>
      <c r="AS3412">
        <v>2</v>
      </c>
      <c r="AT3412">
        <v>1</v>
      </c>
      <c r="AU3412">
        <v>0</v>
      </c>
      <c r="AV3412" s="27">
        <v>28.200000000000003</v>
      </c>
      <c r="AW3412">
        <v>2</v>
      </c>
      <c r="AX3412">
        <v>0</v>
      </c>
      <c r="AY3412">
        <v>0</v>
      </c>
      <c r="AZ3412">
        <v>6</v>
      </c>
      <c r="BA3412">
        <v>3</v>
      </c>
      <c r="BB3412">
        <v>26</v>
      </c>
      <c r="BC3412">
        <v>0</v>
      </c>
      <c r="BD3412">
        <v>1</v>
      </c>
      <c r="BE3412">
        <v>1</v>
      </c>
      <c r="BF3412">
        <v>0</v>
      </c>
      <c r="BG3412">
        <v>1</v>
      </c>
      <c r="BH3412">
        <v>1</v>
      </c>
      <c r="BI3412">
        <v>1</v>
      </c>
      <c r="BJ3412">
        <v>1</v>
      </c>
      <c r="BK3412">
        <v>0</v>
      </c>
      <c r="BL3412">
        <v>0</v>
      </c>
      <c r="BM3412">
        <v>9</v>
      </c>
      <c r="BN3412">
        <v>3</v>
      </c>
      <c r="BO3412">
        <v>1</v>
      </c>
      <c r="BP3412">
        <v>1</v>
      </c>
      <c r="BQ3412">
        <v>1</v>
      </c>
      <c r="BR3412">
        <v>4</v>
      </c>
      <c r="BS3412">
        <v>3</v>
      </c>
      <c r="BT3412">
        <v>4</v>
      </c>
      <c r="BU3412">
        <v>0</v>
      </c>
      <c r="BV3412">
        <v>11</v>
      </c>
      <c r="BW3412">
        <v>4</v>
      </c>
      <c r="BX3412">
        <v>2</v>
      </c>
      <c r="BY3412">
        <v>3</v>
      </c>
      <c r="BZ3412">
        <v>3</v>
      </c>
      <c r="CA3412">
        <v>0</v>
      </c>
      <c r="CB3412">
        <v>7</v>
      </c>
      <c r="CC3412">
        <v>3</v>
      </c>
      <c r="CD3412" s="27">
        <v>10</v>
      </c>
      <c r="CE3412" s="27">
        <v>400.27</v>
      </c>
      <c r="CF3412" s="27">
        <v>2</v>
      </c>
      <c r="CG3412" s="27">
        <v>74.72</v>
      </c>
      <c r="CH3412">
        <v>0</v>
      </c>
      <c r="CI3412">
        <v>1</v>
      </c>
      <c r="CJ3412">
        <v>27</v>
      </c>
      <c r="CK3412">
        <v>0</v>
      </c>
      <c r="CL3412" s="27">
        <v>13.95</v>
      </c>
      <c r="CM3412" s="27">
        <v>2.6354795082673745</v>
      </c>
      <c r="CN3412" s="27">
        <v>360.55</v>
      </c>
      <c r="CO3412" s="27">
        <v>5.887630643362769</v>
      </c>
      <c r="CP3412">
        <v>0</v>
      </c>
      <c r="CQ3412" s="27">
        <v>0</v>
      </c>
      <c r="CR3412" s="34" t="e">
        <v>#NULL!</v>
      </c>
      <c r="CS3412" s="27">
        <v>0</v>
      </c>
      <c r="CT3412" s="34" t="e">
        <v>#NULL!</v>
      </c>
      <c r="CU3412">
        <v>1</v>
      </c>
      <c r="CV3412" s="27">
        <v>39.4</v>
      </c>
      <c r="CW3412" s="27">
        <v>3.673765816303888</v>
      </c>
      <c r="CX3412" s="27">
        <v>998.8</v>
      </c>
      <c r="CY3412" s="27">
        <v>6.9065545584056185</v>
      </c>
      <c r="CZ3412">
        <v>0</v>
      </c>
      <c r="DA3412" s="27">
        <v>0</v>
      </c>
      <c r="DB3412" s="34" t="e">
        <v>#NULL!</v>
      </c>
      <c r="DC3412" s="27">
        <v>0</v>
      </c>
      <c r="DD3412" s="34" t="e">
        <v>#NULL!</v>
      </c>
      <c r="DE3412">
        <v>1</v>
      </c>
      <c r="DF3412" s="27">
        <v>38.15</v>
      </c>
      <c r="DG3412" s="27">
        <v>3.6415257577304661</v>
      </c>
      <c r="DH3412" s="27">
        <v>1019.45</v>
      </c>
      <c r="DI3412" s="27">
        <v>6.9270185451629835</v>
      </c>
      <c r="DJ3412">
        <v>1</v>
      </c>
      <c r="DK3412">
        <v>1</v>
      </c>
      <c r="DL3412">
        <v>1</v>
      </c>
      <c r="DM3412">
        <v>4</v>
      </c>
      <c r="DN3412">
        <v>0</v>
      </c>
      <c r="DO3412">
        <v>0</v>
      </c>
      <c r="DP3412">
        <v>0</v>
      </c>
      <c r="DQ3412">
        <v>0</v>
      </c>
      <c r="DR3412">
        <v>1</v>
      </c>
      <c r="DS3412">
        <v>1</v>
      </c>
      <c r="DT3412">
        <v>18</v>
      </c>
      <c r="DU3412">
        <v>1</v>
      </c>
      <c r="DV3412">
        <v>1</v>
      </c>
      <c r="DW3412">
        <v>1</v>
      </c>
      <c r="DX3412">
        <v>0</v>
      </c>
      <c r="DY3412">
        <v>1</v>
      </c>
      <c r="DZ3412">
        <v>1</v>
      </c>
      <c r="EA3412">
        <v>1</v>
      </c>
      <c r="EB3412">
        <v>1</v>
      </c>
      <c r="EC3412">
        <v>0</v>
      </c>
      <c r="ED3412">
        <v>0</v>
      </c>
      <c r="EE3412">
        <v>1</v>
      </c>
      <c r="EF3412">
        <v>0</v>
      </c>
      <c r="EG3412" s="27">
        <v>3</v>
      </c>
    </row>
    <row r="3413" spans="1:137" x14ac:dyDescent="0.35">
      <c r="A3413">
        <v>3412</v>
      </c>
      <c r="B3413" t="s">
        <v>3626</v>
      </c>
      <c r="C3413">
        <v>4</v>
      </c>
      <c r="D3413">
        <v>5</v>
      </c>
      <c r="E3413">
        <v>1</v>
      </c>
      <c r="F3413">
        <v>34</v>
      </c>
      <c r="G3413">
        <v>3</v>
      </c>
      <c r="H3413" t="s">
        <v>205</v>
      </c>
      <c r="I3413">
        <v>14</v>
      </c>
      <c r="J3413">
        <v>45</v>
      </c>
      <c r="K3413">
        <v>14</v>
      </c>
      <c r="L3413">
        <v>2</v>
      </c>
      <c r="M3413">
        <v>1</v>
      </c>
      <c r="N3413">
        <v>0</v>
      </c>
      <c r="O3413">
        <v>3</v>
      </c>
      <c r="P3413" s="27">
        <v>25</v>
      </c>
      <c r="Q3413" s="33" t="str">
        <f t="shared" si="53"/>
        <v>Low</v>
      </c>
      <c r="R3413">
        <v>2</v>
      </c>
      <c r="S3413">
        <v>0</v>
      </c>
      <c r="T3413" s="27">
        <v>3.2188758248682006</v>
      </c>
      <c r="U3413">
        <v>2</v>
      </c>
      <c r="V3413" s="27">
        <v>24.4</v>
      </c>
      <c r="W3413" s="27">
        <v>1.8483000000000001</v>
      </c>
      <c r="X3413" s="27">
        <v>0.61426629770649765</v>
      </c>
      <c r="Y3413" s="27">
        <v>4.2516999999999996</v>
      </c>
      <c r="Z3413" s="27">
        <v>1.4473189029576523</v>
      </c>
      <c r="AA3413">
        <v>0</v>
      </c>
      <c r="AB3413">
        <v>3</v>
      </c>
      <c r="AC3413">
        <v>1</v>
      </c>
      <c r="AD3413">
        <v>11</v>
      </c>
      <c r="AE3413">
        <v>1</v>
      </c>
      <c r="AF3413">
        <v>3</v>
      </c>
      <c r="AG3413">
        <v>1</v>
      </c>
      <c r="AH3413">
        <v>0</v>
      </c>
      <c r="AI3413">
        <v>1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1</v>
      </c>
      <c r="AP3413">
        <v>3</v>
      </c>
      <c r="AQ3413">
        <v>13</v>
      </c>
      <c r="AR3413">
        <v>3</v>
      </c>
      <c r="AS3413">
        <v>2</v>
      </c>
      <c r="AT3413">
        <v>1</v>
      </c>
      <c r="AU3413">
        <v>1</v>
      </c>
      <c r="AV3413" s="27">
        <v>11</v>
      </c>
      <c r="AW3413">
        <v>1</v>
      </c>
      <c r="AX3413">
        <v>0</v>
      </c>
      <c r="AY3413">
        <v>0</v>
      </c>
      <c r="AZ3413">
        <v>8</v>
      </c>
      <c r="BA3413">
        <v>4</v>
      </c>
      <c r="BB3413">
        <v>30</v>
      </c>
      <c r="BC3413">
        <v>1</v>
      </c>
      <c r="BD3413">
        <v>0</v>
      </c>
      <c r="BE3413">
        <v>1</v>
      </c>
      <c r="BF3413">
        <v>1</v>
      </c>
      <c r="BG3413">
        <v>0</v>
      </c>
      <c r="BH3413">
        <v>1</v>
      </c>
      <c r="BI3413">
        <v>0</v>
      </c>
      <c r="BJ3413">
        <v>1</v>
      </c>
      <c r="BK3413">
        <v>0</v>
      </c>
      <c r="BL3413">
        <v>0</v>
      </c>
      <c r="BM3413">
        <v>9</v>
      </c>
      <c r="BN3413">
        <v>6</v>
      </c>
      <c r="BO3413">
        <v>1</v>
      </c>
      <c r="BP3413">
        <v>0</v>
      </c>
      <c r="BQ3413">
        <v>1</v>
      </c>
      <c r="BR3413">
        <v>4</v>
      </c>
      <c r="BS3413">
        <v>2</v>
      </c>
      <c r="BT3413">
        <v>2</v>
      </c>
      <c r="BU3413">
        <v>0</v>
      </c>
      <c r="BV3413">
        <v>17</v>
      </c>
      <c r="BW3413">
        <v>5</v>
      </c>
      <c r="BX3413">
        <v>2</v>
      </c>
      <c r="BY3413">
        <v>3</v>
      </c>
      <c r="BZ3413">
        <v>2</v>
      </c>
      <c r="CA3413">
        <v>0</v>
      </c>
      <c r="CB3413">
        <v>16</v>
      </c>
      <c r="CC3413">
        <v>5</v>
      </c>
      <c r="CD3413" s="27">
        <v>8</v>
      </c>
      <c r="CE3413" s="27">
        <v>140.12</v>
      </c>
      <c r="CF3413" s="27">
        <v>7</v>
      </c>
      <c r="CG3413" s="27">
        <v>131.64000000000001</v>
      </c>
      <c r="CH3413">
        <v>1</v>
      </c>
      <c r="CI3413">
        <v>3</v>
      </c>
      <c r="CJ3413">
        <v>63</v>
      </c>
      <c r="CK3413">
        <v>0</v>
      </c>
      <c r="CL3413" s="27">
        <v>14.65</v>
      </c>
      <c r="CM3413" s="27">
        <v>2.6844403354630764</v>
      </c>
      <c r="CN3413" s="27">
        <v>917.95</v>
      </c>
      <c r="CO3413" s="27">
        <v>6.8221429229062149</v>
      </c>
      <c r="CP3413">
        <v>1</v>
      </c>
      <c r="CQ3413" s="27">
        <v>26</v>
      </c>
      <c r="CR3413" s="27">
        <v>3.2580965380214821</v>
      </c>
      <c r="CS3413" s="27">
        <v>1610.35</v>
      </c>
      <c r="CT3413" s="27">
        <v>7.3842068256567908</v>
      </c>
      <c r="CU3413">
        <v>0</v>
      </c>
      <c r="CV3413" s="27">
        <v>0</v>
      </c>
      <c r="CW3413" s="34" t="e">
        <v>#NULL!</v>
      </c>
      <c r="CX3413" s="27">
        <v>0</v>
      </c>
      <c r="CY3413" s="34" t="e">
        <v>#NULL!</v>
      </c>
      <c r="CZ3413">
        <v>1</v>
      </c>
      <c r="DA3413" s="27">
        <v>11.75</v>
      </c>
      <c r="DB3413" s="27">
        <v>2.4638532405901681</v>
      </c>
      <c r="DC3413" s="27">
        <v>720</v>
      </c>
      <c r="DD3413" s="27">
        <v>6.5792512120101012</v>
      </c>
      <c r="DE3413">
        <v>0</v>
      </c>
      <c r="DF3413" s="27">
        <v>0</v>
      </c>
      <c r="DG3413" s="34" t="e">
        <v>#NULL!</v>
      </c>
      <c r="DH3413" s="27">
        <v>0</v>
      </c>
      <c r="DI3413" s="34" t="e">
        <v>#NULL!</v>
      </c>
      <c r="DJ3413">
        <v>0</v>
      </c>
      <c r="DK3413">
        <v>1</v>
      </c>
      <c r="DL3413">
        <v>0</v>
      </c>
      <c r="DM3413">
        <v>1</v>
      </c>
      <c r="DN3413">
        <v>1</v>
      </c>
      <c r="DO3413">
        <v>1</v>
      </c>
      <c r="DP3413">
        <v>0</v>
      </c>
      <c r="DQ3413">
        <v>1</v>
      </c>
      <c r="DR3413">
        <v>0</v>
      </c>
      <c r="DS3413">
        <v>1</v>
      </c>
      <c r="DT3413">
        <v>27</v>
      </c>
      <c r="DU3413">
        <v>1</v>
      </c>
      <c r="DV3413">
        <v>1</v>
      </c>
      <c r="DW3413">
        <v>1</v>
      </c>
      <c r="DX3413">
        <v>0</v>
      </c>
      <c r="DY3413">
        <v>1</v>
      </c>
      <c r="DZ3413">
        <v>0</v>
      </c>
      <c r="EA3413">
        <v>0</v>
      </c>
      <c r="EB3413">
        <v>0</v>
      </c>
      <c r="EC3413">
        <v>1</v>
      </c>
      <c r="ED3413">
        <v>0</v>
      </c>
      <c r="EE3413">
        <v>0</v>
      </c>
      <c r="EF3413">
        <v>0</v>
      </c>
      <c r="EG3413" s="27">
        <v>5</v>
      </c>
    </row>
    <row r="3414" spans="1:137" x14ac:dyDescent="0.35">
      <c r="A3414">
        <v>3413</v>
      </c>
      <c r="B3414" t="s">
        <v>3627</v>
      </c>
      <c r="C3414">
        <v>1</v>
      </c>
      <c r="D3414">
        <v>1</v>
      </c>
      <c r="E3414">
        <v>0</v>
      </c>
      <c r="F3414">
        <v>41</v>
      </c>
      <c r="G3414">
        <v>4</v>
      </c>
      <c r="H3414" t="s">
        <v>223</v>
      </c>
      <c r="I3414">
        <v>13</v>
      </c>
      <c r="J3414">
        <v>47</v>
      </c>
      <c r="K3414">
        <v>9</v>
      </c>
      <c r="L3414">
        <v>1</v>
      </c>
      <c r="M3414">
        <v>2</v>
      </c>
      <c r="N3414">
        <v>0</v>
      </c>
      <c r="O3414">
        <v>1</v>
      </c>
      <c r="P3414" s="27">
        <v>21</v>
      </c>
      <c r="Q3414" s="33" t="str">
        <f t="shared" si="53"/>
        <v>Low</v>
      </c>
      <c r="R3414">
        <v>1</v>
      </c>
      <c r="S3414">
        <v>0</v>
      </c>
      <c r="T3414" s="27">
        <v>3.044522437723423</v>
      </c>
      <c r="U3414">
        <v>1</v>
      </c>
      <c r="V3414" s="27">
        <v>5.0999999999999996</v>
      </c>
      <c r="W3414" s="27">
        <v>0.33629399999999998</v>
      </c>
      <c r="X3414" s="27">
        <v>-1.089769501608272</v>
      </c>
      <c r="Y3414" s="27">
        <v>0.73470599999999997</v>
      </c>
      <c r="Z3414" s="27">
        <v>-0.30828485979064013</v>
      </c>
      <c r="AA3414">
        <v>0</v>
      </c>
      <c r="AB3414">
        <v>1</v>
      </c>
      <c r="AC3414">
        <v>0</v>
      </c>
      <c r="AD3414">
        <v>-1</v>
      </c>
      <c r="AE3414">
        <v>-1</v>
      </c>
      <c r="AF3414">
        <v>1</v>
      </c>
      <c r="AG3414">
        <v>13</v>
      </c>
      <c r="AH3414">
        <v>1</v>
      </c>
      <c r="AI3414">
        <v>1</v>
      </c>
      <c r="AJ3414">
        <v>0</v>
      </c>
      <c r="AK3414">
        <v>0</v>
      </c>
      <c r="AL3414">
        <v>0</v>
      </c>
      <c r="AM3414">
        <v>0</v>
      </c>
      <c r="AN3414">
        <v>11</v>
      </c>
      <c r="AO3414">
        <v>0</v>
      </c>
      <c r="AP3414">
        <v>1</v>
      </c>
      <c r="AQ3414">
        <v>12</v>
      </c>
      <c r="AR3414">
        <v>3</v>
      </c>
      <c r="AS3414">
        <v>4</v>
      </c>
      <c r="AT3414">
        <v>1</v>
      </c>
      <c r="AU3414">
        <v>0</v>
      </c>
      <c r="AV3414" s="27">
        <v>15.4</v>
      </c>
      <c r="AW3414">
        <v>1</v>
      </c>
      <c r="AX3414">
        <v>0</v>
      </c>
      <c r="AY3414">
        <v>0</v>
      </c>
      <c r="AZ3414">
        <v>1</v>
      </c>
      <c r="BA3414">
        <v>1</v>
      </c>
      <c r="BB3414">
        <v>21</v>
      </c>
      <c r="BC3414">
        <v>1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9</v>
      </c>
      <c r="BN3414">
        <v>7</v>
      </c>
      <c r="BO3414">
        <v>1</v>
      </c>
      <c r="BP3414">
        <v>1</v>
      </c>
      <c r="BQ3414">
        <v>0</v>
      </c>
      <c r="BR3414">
        <v>5</v>
      </c>
      <c r="BS3414">
        <v>3</v>
      </c>
      <c r="BT3414">
        <v>4</v>
      </c>
      <c r="BU3414">
        <v>0</v>
      </c>
      <c r="BV3414">
        <v>6</v>
      </c>
      <c r="BW3414">
        <v>3</v>
      </c>
      <c r="BX3414">
        <v>2</v>
      </c>
      <c r="BY3414">
        <v>2</v>
      </c>
      <c r="BZ3414">
        <v>4</v>
      </c>
      <c r="CA3414">
        <v>0</v>
      </c>
      <c r="CB3414">
        <v>8</v>
      </c>
      <c r="CC3414">
        <v>3</v>
      </c>
      <c r="CD3414" s="27">
        <v>14</v>
      </c>
      <c r="CE3414" s="27">
        <v>376.92</v>
      </c>
      <c r="CF3414" s="27">
        <v>3</v>
      </c>
      <c r="CG3414" s="27">
        <v>38.410000000000004</v>
      </c>
      <c r="CH3414">
        <v>1</v>
      </c>
      <c r="CI3414">
        <v>1</v>
      </c>
      <c r="CJ3414">
        <v>17</v>
      </c>
      <c r="CK3414">
        <v>0</v>
      </c>
      <c r="CL3414" s="27">
        <v>3.05</v>
      </c>
      <c r="CM3414" s="27">
        <v>1.1151415906193203</v>
      </c>
      <c r="CN3414" s="27">
        <v>51.55</v>
      </c>
      <c r="CO3414" s="27">
        <v>3.9425522104629689</v>
      </c>
      <c r="CP3414">
        <v>0</v>
      </c>
      <c r="CQ3414" s="27">
        <v>0</v>
      </c>
      <c r="CR3414" s="34" t="e">
        <v>#NULL!</v>
      </c>
      <c r="CS3414" s="27">
        <v>0</v>
      </c>
      <c r="CT3414" s="34" t="e">
        <v>#NULL!</v>
      </c>
      <c r="CU3414">
        <v>0</v>
      </c>
      <c r="CV3414" s="27">
        <v>0</v>
      </c>
      <c r="CW3414" s="34" t="e">
        <v>#NULL!</v>
      </c>
      <c r="CX3414" s="27">
        <v>0</v>
      </c>
      <c r="CY3414" s="34" t="e">
        <v>#NULL!</v>
      </c>
      <c r="CZ3414">
        <v>1</v>
      </c>
      <c r="DA3414" s="27">
        <v>6.25</v>
      </c>
      <c r="DB3414" s="27">
        <v>1.8325814637483102</v>
      </c>
      <c r="DC3414" s="27">
        <v>80</v>
      </c>
      <c r="DD3414" s="27">
        <v>4.3820266346738812</v>
      </c>
      <c r="DE3414">
        <v>0</v>
      </c>
      <c r="DF3414" s="27">
        <v>0</v>
      </c>
      <c r="DG3414" s="34" t="e">
        <v>#NULL!</v>
      </c>
      <c r="DH3414" s="27">
        <v>0</v>
      </c>
      <c r="DI3414" s="34" t="e">
        <v>#NULL!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1</v>
      </c>
      <c r="DR3414">
        <v>0</v>
      </c>
      <c r="DS3414">
        <v>1</v>
      </c>
      <c r="DT3414">
        <v>19</v>
      </c>
      <c r="DU3414">
        <v>0</v>
      </c>
      <c r="DV3414">
        <v>1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1</v>
      </c>
      <c r="EF3414">
        <v>0</v>
      </c>
      <c r="EG3414" s="27">
        <v>1</v>
      </c>
    </row>
    <row r="3415" spans="1:137" x14ac:dyDescent="0.35">
      <c r="A3415">
        <v>3414</v>
      </c>
      <c r="B3415" t="s">
        <v>3628</v>
      </c>
      <c r="C3415">
        <v>5</v>
      </c>
      <c r="D3415">
        <v>2</v>
      </c>
      <c r="E3415">
        <v>0</v>
      </c>
      <c r="F3415">
        <v>53</v>
      </c>
      <c r="G3415">
        <v>5</v>
      </c>
      <c r="H3415" t="s">
        <v>210</v>
      </c>
      <c r="I3415">
        <v>12</v>
      </c>
      <c r="J3415">
        <v>51</v>
      </c>
      <c r="K3415">
        <v>15</v>
      </c>
      <c r="L3415">
        <v>3</v>
      </c>
      <c r="M3415">
        <v>3</v>
      </c>
      <c r="N3415">
        <v>0</v>
      </c>
      <c r="O3415">
        <v>21</v>
      </c>
      <c r="P3415" s="27">
        <v>144</v>
      </c>
      <c r="Q3415" s="33" t="str">
        <f t="shared" si="53"/>
        <v>Low</v>
      </c>
      <c r="R3415">
        <v>5</v>
      </c>
      <c r="S3415">
        <v>0</v>
      </c>
      <c r="T3415" s="27">
        <v>4.9698132995760007</v>
      </c>
      <c r="U3415">
        <v>5</v>
      </c>
      <c r="V3415" s="27">
        <v>19.400000000000002</v>
      </c>
      <c r="W3415" s="27">
        <v>16.035263999999998</v>
      </c>
      <c r="X3415" s="27">
        <v>2.7747902969946208</v>
      </c>
      <c r="Y3415" s="27">
        <v>11.900736000000002</v>
      </c>
      <c r="Z3415" s="27">
        <v>2.4766002469444253</v>
      </c>
      <c r="AA3415">
        <v>1</v>
      </c>
      <c r="AB3415">
        <v>4</v>
      </c>
      <c r="AC3415">
        <v>1</v>
      </c>
      <c r="AD3415">
        <v>12</v>
      </c>
      <c r="AE3415">
        <v>2</v>
      </c>
      <c r="AF3415">
        <v>3</v>
      </c>
      <c r="AG3415">
        <v>1</v>
      </c>
      <c r="AH3415">
        <v>0</v>
      </c>
      <c r="AI3415">
        <v>1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1</v>
      </c>
      <c r="AP3415">
        <v>3</v>
      </c>
      <c r="AQ3415">
        <v>32</v>
      </c>
      <c r="AR3415">
        <v>5</v>
      </c>
      <c r="AS3415">
        <v>2</v>
      </c>
      <c r="AT3415">
        <v>1</v>
      </c>
      <c r="AU3415">
        <v>1</v>
      </c>
      <c r="AV3415" s="27">
        <v>61.800000000000004</v>
      </c>
      <c r="AW3415">
        <v>3</v>
      </c>
      <c r="AX3415">
        <v>0</v>
      </c>
      <c r="AY3415">
        <v>1</v>
      </c>
      <c r="AZ3415">
        <v>1</v>
      </c>
      <c r="BA3415">
        <v>1</v>
      </c>
      <c r="BB3415">
        <v>32</v>
      </c>
      <c r="BC3415">
        <v>1</v>
      </c>
      <c r="BD3415">
        <v>0</v>
      </c>
      <c r="BE3415">
        <v>0</v>
      </c>
      <c r="BF3415">
        <v>1</v>
      </c>
      <c r="BG3415">
        <v>0</v>
      </c>
      <c r="BH3415">
        <v>1</v>
      </c>
      <c r="BI3415">
        <v>1</v>
      </c>
      <c r="BJ3415">
        <v>0</v>
      </c>
      <c r="BK3415">
        <v>0</v>
      </c>
      <c r="BL3415">
        <v>0</v>
      </c>
      <c r="BM3415">
        <v>9</v>
      </c>
      <c r="BN3415">
        <v>3</v>
      </c>
      <c r="BO3415">
        <v>1</v>
      </c>
      <c r="BP3415">
        <v>0</v>
      </c>
      <c r="BQ3415">
        <v>1</v>
      </c>
      <c r="BR3415">
        <v>1</v>
      </c>
      <c r="BS3415">
        <v>4</v>
      </c>
      <c r="BT3415">
        <v>2</v>
      </c>
      <c r="BU3415">
        <v>0</v>
      </c>
      <c r="BV3415">
        <v>22</v>
      </c>
      <c r="BW3415">
        <v>5</v>
      </c>
      <c r="BX3415">
        <v>2</v>
      </c>
      <c r="BY3415">
        <v>3</v>
      </c>
      <c r="BZ3415">
        <v>1</v>
      </c>
      <c r="CA3415">
        <v>0</v>
      </c>
      <c r="CB3415">
        <v>16</v>
      </c>
      <c r="CC3415">
        <v>5</v>
      </c>
      <c r="CD3415" s="27">
        <v>13</v>
      </c>
      <c r="CE3415" s="27">
        <v>1105.33</v>
      </c>
      <c r="CF3415" s="27">
        <v>6</v>
      </c>
      <c r="CG3415" s="27">
        <v>419.44</v>
      </c>
      <c r="CH3415">
        <v>1</v>
      </c>
      <c r="CI3415">
        <v>2</v>
      </c>
      <c r="CJ3415">
        <v>58</v>
      </c>
      <c r="CK3415">
        <v>0</v>
      </c>
      <c r="CL3415" s="27">
        <v>9.4499999999999993</v>
      </c>
      <c r="CM3415" s="27">
        <v>2.2460147415056513</v>
      </c>
      <c r="CN3415" s="27">
        <v>498.35</v>
      </c>
      <c r="CO3415" s="27">
        <v>6.2113026414134653</v>
      </c>
      <c r="CP3415">
        <v>0</v>
      </c>
      <c r="CQ3415" s="27">
        <v>0</v>
      </c>
      <c r="CR3415" s="34" t="e">
        <v>#NULL!</v>
      </c>
      <c r="CS3415" s="27">
        <v>0</v>
      </c>
      <c r="CT3415" s="34" t="e">
        <v>#NULL!</v>
      </c>
      <c r="CU3415">
        <v>0</v>
      </c>
      <c r="CV3415" s="27">
        <v>0</v>
      </c>
      <c r="CW3415" s="34" t="e">
        <v>#NULL!</v>
      </c>
      <c r="CX3415" s="27">
        <v>0</v>
      </c>
      <c r="CY3415" s="34" t="e">
        <v>#NULL!</v>
      </c>
      <c r="CZ3415">
        <v>1</v>
      </c>
      <c r="DA3415" s="27">
        <v>16.25</v>
      </c>
      <c r="DB3415" s="27">
        <v>2.7880929087757464</v>
      </c>
      <c r="DC3415" s="27">
        <v>975</v>
      </c>
      <c r="DD3415" s="27">
        <v>6.8824374709978473</v>
      </c>
      <c r="DE3415">
        <v>0</v>
      </c>
      <c r="DF3415" s="27">
        <v>0</v>
      </c>
      <c r="DG3415" s="34" t="e">
        <v>#NULL!</v>
      </c>
      <c r="DH3415" s="27">
        <v>0</v>
      </c>
      <c r="DI3415" s="34" t="e">
        <v>#NULL!</v>
      </c>
      <c r="DJ3415">
        <v>1</v>
      </c>
      <c r="DK3415">
        <v>0</v>
      </c>
      <c r="DL3415">
        <v>0</v>
      </c>
      <c r="DM3415">
        <v>0</v>
      </c>
      <c r="DN3415">
        <v>0</v>
      </c>
      <c r="DO3415">
        <v>1</v>
      </c>
      <c r="DP3415">
        <v>0</v>
      </c>
      <c r="DQ3415">
        <v>0</v>
      </c>
      <c r="DR3415">
        <v>0</v>
      </c>
      <c r="DS3415">
        <v>1</v>
      </c>
      <c r="DT3415">
        <v>23</v>
      </c>
      <c r="DU3415">
        <v>1</v>
      </c>
      <c r="DV3415">
        <v>1</v>
      </c>
      <c r="DW3415">
        <v>1</v>
      </c>
      <c r="DX3415">
        <v>0</v>
      </c>
      <c r="DY3415">
        <v>0</v>
      </c>
      <c r="DZ3415">
        <v>0</v>
      </c>
      <c r="EA3415">
        <v>1</v>
      </c>
      <c r="EB3415">
        <v>0</v>
      </c>
      <c r="EC3415">
        <v>1</v>
      </c>
      <c r="ED3415">
        <v>0</v>
      </c>
      <c r="EE3415">
        <v>0</v>
      </c>
      <c r="EF3415">
        <v>0</v>
      </c>
      <c r="EG3415" s="27">
        <v>7</v>
      </c>
    </row>
    <row r="3416" spans="1:137" x14ac:dyDescent="0.35">
      <c r="A3416">
        <v>3415</v>
      </c>
      <c r="B3416" t="s">
        <v>3629</v>
      </c>
      <c r="C3416">
        <v>2</v>
      </c>
      <c r="D3416">
        <v>5</v>
      </c>
      <c r="E3416">
        <v>0</v>
      </c>
      <c r="F3416">
        <v>57</v>
      </c>
      <c r="G3416">
        <v>5</v>
      </c>
      <c r="H3416" t="s">
        <v>223</v>
      </c>
      <c r="I3416">
        <v>18</v>
      </c>
      <c r="J3416">
        <v>44</v>
      </c>
      <c r="K3416">
        <v>18</v>
      </c>
      <c r="L3416">
        <v>4</v>
      </c>
      <c r="M3416">
        <v>2</v>
      </c>
      <c r="N3416">
        <v>0</v>
      </c>
      <c r="O3416">
        <v>6</v>
      </c>
      <c r="P3416" s="27">
        <v>146</v>
      </c>
      <c r="Q3416" s="33" t="str">
        <f t="shared" si="53"/>
        <v>Low</v>
      </c>
      <c r="R3416">
        <v>3</v>
      </c>
      <c r="S3416">
        <v>0</v>
      </c>
      <c r="T3416" s="27">
        <v>4.9836066217083363</v>
      </c>
      <c r="U3416">
        <v>5</v>
      </c>
      <c r="V3416" s="27">
        <v>17.399999999999999</v>
      </c>
      <c r="W3416" s="27">
        <v>12.346343999999998</v>
      </c>
      <c r="X3416" s="27">
        <v>2.513359986859085</v>
      </c>
      <c r="Y3416" s="27">
        <v>13.057656000000001</v>
      </c>
      <c r="Z3416" s="27">
        <v>2.5693746284137564</v>
      </c>
      <c r="AA3416">
        <v>1</v>
      </c>
      <c r="AB3416">
        <v>1</v>
      </c>
      <c r="AC3416">
        <v>1</v>
      </c>
      <c r="AD3416">
        <v>15</v>
      </c>
      <c r="AE3416">
        <v>3</v>
      </c>
      <c r="AF3416">
        <v>4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1</v>
      </c>
      <c r="AP3416">
        <v>1</v>
      </c>
      <c r="AQ3416">
        <v>29</v>
      </c>
      <c r="AR3416">
        <v>5</v>
      </c>
      <c r="AS3416">
        <v>3</v>
      </c>
      <c r="AT3416">
        <v>1</v>
      </c>
      <c r="AU3416">
        <v>1</v>
      </c>
      <c r="AV3416" s="27">
        <v>69.600000000000009</v>
      </c>
      <c r="AW3416">
        <v>3</v>
      </c>
      <c r="AX3416">
        <v>0</v>
      </c>
      <c r="AY3416">
        <v>0</v>
      </c>
      <c r="AZ3416">
        <v>1</v>
      </c>
      <c r="BA3416">
        <v>1</v>
      </c>
      <c r="BB3416">
        <v>35</v>
      </c>
      <c r="BC3416">
        <v>1</v>
      </c>
      <c r="BD3416">
        <v>0</v>
      </c>
      <c r="BE3416">
        <v>0</v>
      </c>
      <c r="BF3416">
        <v>1</v>
      </c>
      <c r="BG3416">
        <v>0</v>
      </c>
      <c r="BH3416">
        <v>0</v>
      </c>
      <c r="BI3416">
        <v>0</v>
      </c>
      <c r="BJ3416">
        <v>1</v>
      </c>
      <c r="BK3416">
        <v>1</v>
      </c>
      <c r="BL3416">
        <v>0</v>
      </c>
      <c r="BM3416">
        <v>9</v>
      </c>
      <c r="BN3416">
        <v>6</v>
      </c>
      <c r="BO3416">
        <v>0</v>
      </c>
      <c r="BP3416">
        <v>1</v>
      </c>
      <c r="BQ3416">
        <v>1</v>
      </c>
      <c r="BR3416">
        <v>2</v>
      </c>
      <c r="BS3416">
        <v>1</v>
      </c>
      <c r="BT3416">
        <v>4</v>
      </c>
      <c r="BU3416">
        <v>0</v>
      </c>
      <c r="BV3416">
        <v>9</v>
      </c>
      <c r="BW3416">
        <v>3</v>
      </c>
      <c r="BX3416">
        <v>4</v>
      </c>
      <c r="BY3416">
        <v>3</v>
      </c>
      <c r="BZ3416">
        <v>3</v>
      </c>
      <c r="CA3416">
        <v>0</v>
      </c>
      <c r="CB3416">
        <v>11</v>
      </c>
      <c r="CC3416">
        <v>4</v>
      </c>
      <c r="CD3416" s="27">
        <v>15</v>
      </c>
      <c r="CE3416" s="27">
        <v>1445.21</v>
      </c>
      <c r="CF3416" s="27">
        <v>6</v>
      </c>
      <c r="CG3416" s="27">
        <v>364.3</v>
      </c>
      <c r="CH3416">
        <v>0</v>
      </c>
      <c r="CI3416">
        <v>3</v>
      </c>
      <c r="CJ3416">
        <v>16</v>
      </c>
      <c r="CK3416">
        <v>0</v>
      </c>
      <c r="CL3416" s="27">
        <v>8.35</v>
      </c>
      <c r="CM3416" s="27">
        <v>2.1222615388627641</v>
      </c>
      <c r="CN3416" s="27">
        <v>118.95</v>
      </c>
      <c r="CO3416" s="27">
        <v>4.7787032367489664</v>
      </c>
      <c r="CP3416">
        <v>1</v>
      </c>
      <c r="CQ3416" s="27">
        <v>22.25</v>
      </c>
      <c r="CR3416" s="27">
        <v>3.1023420086122493</v>
      </c>
      <c r="CS3416" s="27">
        <v>340.2</v>
      </c>
      <c r="CT3416" s="27">
        <v>5.8295336799617612</v>
      </c>
      <c r="CU3416">
        <v>0</v>
      </c>
      <c r="CV3416" s="27">
        <v>0</v>
      </c>
      <c r="CW3416" s="34" t="e">
        <v>#NULL!</v>
      </c>
      <c r="CX3416" s="27">
        <v>0</v>
      </c>
      <c r="CY3416" s="34" t="e">
        <v>#NULL!</v>
      </c>
      <c r="CZ3416">
        <v>1</v>
      </c>
      <c r="DA3416" s="27">
        <v>22.25</v>
      </c>
      <c r="DB3416" s="27">
        <v>3.1023420086122493</v>
      </c>
      <c r="DC3416" s="27">
        <v>360</v>
      </c>
      <c r="DD3416" s="27">
        <v>5.8861040314501558</v>
      </c>
      <c r="DE3416">
        <v>1</v>
      </c>
      <c r="DF3416" s="27">
        <v>26.35</v>
      </c>
      <c r="DG3416" s="27">
        <v>3.2714682749873716</v>
      </c>
      <c r="DH3416" s="27">
        <v>427.9</v>
      </c>
      <c r="DI3416" s="27">
        <v>6.0588895234227715</v>
      </c>
      <c r="DJ3416">
        <v>0</v>
      </c>
      <c r="DK3416">
        <v>0</v>
      </c>
      <c r="DL3416">
        <v>1</v>
      </c>
      <c r="DM3416">
        <v>0</v>
      </c>
      <c r="DN3416">
        <v>1</v>
      </c>
      <c r="DO3416">
        <v>1</v>
      </c>
      <c r="DP3416">
        <v>1</v>
      </c>
      <c r="DQ3416">
        <v>1</v>
      </c>
      <c r="DR3416">
        <v>0</v>
      </c>
      <c r="DS3416">
        <v>1</v>
      </c>
      <c r="DT3416">
        <v>19</v>
      </c>
      <c r="DU3416">
        <v>1</v>
      </c>
      <c r="DV3416">
        <v>1</v>
      </c>
      <c r="DW3416">
        <v>1</v>
      </c>
      <c r="DX3416">
        <v>0</v>
      </c>
      <c r="DY3416">
        <v>1</v>
      </c>
      <c r="DZ3416">
        <v>1</v>
      </c>
      <c r="EA3416">
        <v>0</v>
      </c>
      <c r="EB3416">
        <v>1</v>
      </c>
      <c r="EC3416">
        <v>0</v>
      </c>
      <c r="ED3416">
        <v>0</v>
      </c>
      <c r="EE3416">
        <v>1</v>
      </c>
      <c r="EF3416">
        <v>0</v>
      </c>
      <c r="EG3416" s="27">
        <v>1</v>
      </c>
    </row>
    <row r="3417" spans="1:137" x14ac:dyDescent="0.35">
      <c r="A3417">
        <v>3416</v>
      </c>
      <c r="B3417" t="s">
        <v>3630</v>
      </c>
      <c r="C3417">
        <v>5</v>
      </c>
      <c r="D3417">
        <v>5</v>
      </c>
      <c r="E3417">
        <v>1</v>
      </c>
      <c r="F3417">
        <v>29</v>
      </c>
      <c r="G3417">
        <v>3</v>
      </c>
      <c r="H3417" t="s">
        <v>239</v>
      </c>
      <c r="I3417">
        <v>7</v>
      </c>
      <c r="J3417">
        <v>49</v>
      </c>
      <c r="K3417">
        <v>22</v>
      </c>
      <c r="L3417">
        <v>5</v>
      </c>
      <c r="M3417">
        <v>1</v>
      </c>
      <c r="N3417">
        <v>0</v>
      </c>
      <c r="O3417">
        <v>0</v>
      </c>
      <c r="P3417" s="27">
        <v>46</v>
      </c>
      <c r="Q3417" s="33" t="str">
        <f t="shared" si="53"/>
        <v>Low</v>
      </c>
      <c r="R3417">
        <v>1</v>
      </c>
      <c r="S3417">
        <v>0</v>
      </c>
      <c r="T3417" s="27">
        <v>3.8286413964890951</v>
      </c>
      <c r="U3417">
        <v>2</v>
      </c>
      <c r="V3417" s="27">
        <v>10.100000000000001</v>
      </c>
      <c r="W3417" s="27">
        <v>1.7376040000000001</v>
      </c>
      <c r="X3417" s="27">
        <v>0.55250715278061235</v>
      </c>
      <c r="Y3417" s="27">
        <v>2.9083959999999998</v>
      </c>
      <c r="Z3417" s="27">
        <v>1.0676017264661788</v>
      </c>
      <c r="AA3417">
        <v>1</v>
      </c>
      <c r="AB3417">
        <v>1</v>
      </c>
      <c r="AC3417">
        <v>0</v>
      </c>
      <c r="AD3417">
        <v>-1</v>
      </c>
      <c r="AE3417">
        <v>-1</v>
      </c>
      <c r="AF3417">
        <v>2</v>
      </c>
      <c r="AG3417">
        <v>2</v>
      </c>
      <c r="AH3417">
        <v>2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2</v>
      </c>
      <c r="AQ3417">
        <v>8</v>
      </c>
      <c r="AR3417">
        <v>3</v>
      </c>
      <c r="AS3417">
        <v>2</v>
      </c>
      <c r="AT3417">
        <v>1</v>
      </c>
      <c r="AU3417">
        <v>0</v>
      </c>
      <c r="AV3417" s="27">
        <v>18.5</v>
      </c>
      <c r="AW3417">
        <v>1</v>
      </c>
      <c r="AX3417">
        <v>0</v>
      </c>
      <c r="AY3417">
        <v>1</v>
      </c>
      <c r="AZ3417">
        <v>1</v>
      </c>
      <c r="BA3417">
        <v>1</v>
      </c>
      <c r="BB3417">
        <v>27</v>
      </c>
      <c r="BC3417">
        <v>1</v>
      </c>
      <c r="BD3417">
        <v>0</v>
      </c>
      <c r="BE3417">
        <v>0</v>
      </c>
      <c r="BF3417">
        <v>0</v>
      </c>
      <c r="BG3417">
        <v>0</v>
      </c>
      <c r="BH3417">
        <v>1</v>
      </c>
      <c r="BI3417">
        <v>0</v>
      </c>
      <c r="BJ3417">
        <v>1</v>
      </c>
      <c r="BK3417">
        <v>0</v>
      </c>
      <c r="BL3417">
        <v>0</v>
      </c>
      <c r="BM3417">
        <v>9</v>
      </c>
      <c r="BN3417">
        <v>5</v>
      </c>
      <c r="BO3417">
        <v>1</v>
      </c>
      <c r="BP3417">
        <v>0</v>
      </c>
      <c r="BQ3417">
        <v>1</v>
      </c>
      <c r="BR3417">
        <v>4</v>
      </c>
      <c r="BS3417">
        <v>3</v>
      </c>
      <c r="BT3417">
        <v>4</v>
      </c>
      <c r="BU3417">
        <v>0</v>
      </c>
      <c r="BV3417">
        <v>7</v>
      </c>
      <c r="BW3417">
        <v>3</v>
      </c>
      <c r="BX3417">
        <v>1</v>
      </c>
      <c r="BY3417">
        <v>3</v>
      </c>
      <c r="BZ3417">
        <v>2</v>
      </c>
      <c r="CA3417">
        <v>0</v>
      </c>
      <c r="CB3417">
        <v>6</v>
      </c>
      <c r="CC3417">
        <v>3</v>
      </c>
      <c r="CD3417" s="27">
        <v>10</v>
      </c>
      <c r="CE3417" s="27">
        <v>280.5</v>
      </c>
      <c r="CF3417" s="27">
        <v>4</v>
      </c>
      <c r="CG3417" s="27">
        <v>107.93</v>
      </c>
      <c r="CH3417">
        <v>0</v>
      </c>
      <c r="CI3417">
        <v>3</v>
      </c>
      <c r="CJ3417">
        <v>18</v>
      </c>
      <c r="CK3417">
        <v>1</v>
      </c>
      <c r="CL3417" s="27">
        <v>5.2</v>
      </c>
      <c r="CM3417" s="27">
        <v>1.6486586255873816</v>
      </c>
      <c r="CN3417" s="27">
        <v>69.400000000000006</v>
      </c>
      <c r="CO3417" s="27">
        <v>4.2398868675127588</v>
      </c>
      <c r="CP3417">
        <v>0</v>
      </c>
      <c r="CQ3417" s="27">
        <v>0</v>
      </c>
      <c r="CR3417" s="34" t="e">
        <v>#NULL!</v>
      </c>
      <c r="CS3417" s="27">
        <v>0</v>
      </c>
      <c r="CT3417" s="34" t="e">
        <v>#NULL!</v>
      </c>
      <c r="CU3417">
        <v>1</v>
      </c>
      <c r="CV3417" s="27">
        <v>31.25</v>
      </c>
      <c r="CW3417" s="27">
        <v>3.4420193761824107</v>
      </c>
      <c r="CX3417" s="27">
        <v>570.35</v>
      </c>
      <c r="CY3417" s="27">
        <v>6.3462502074739069</v>
      </c>
      <c r="CZ3417">
        <v>1</v>
      </c>
      <c r="DA3417" s="27">
        <v>15.25</v>
      </c>
      <c r="DB3417" s="27">
        <v>2.7245795030534206</v>
      </c>
      <c r="DC3417" s="27">
        <v>285</v>
      </c>
      <c r="DD3417" s="27">
        <v>5.6524891802686508</v>
      </c>
      <c r="DE3417">
        <v>0</v>
      </c>
      <c r="DF3417" s="27">
        <v>0</v>
      </c>
      <c r="DG3417" s="34" t="e">
        <v>#NULL!</v>
      </c>
      <c r="DH3417" s="27">
        <v>0</v>
      </c>
      <c r="DI3417" s="34" t="e">
        <v>#NULL!</v>
      </c>
      <c r="DJ3417">
        <v>1</v>
      </c>
      <c r="DK3417">
        <v>0</v>
      </c>
      <c r="DL3417">
        <v>0</v>
      </c>
      <c r="DM3417">
        <v>2</v>
      </c>
      <c r="DN3417">
        <v>0</v>
      </c>
      <c r="DO3417">
        <v>0</v>
      </c>
      <c r="DP3417">
        <v>0</v>
      </c>
      <c r="DQ3417">
        <v>0</v>
      </c>
      <c r="DR3417">
        <v>1</v>
      </c>
      <c r="DS3417">
        <v>1</v>
      </c>
      <c r="DT3417">
        <v>18</v>
      </c>
      <c r="DU3417">
        <v>1</v>
      </c>
      <c r="DV3417">
        <v>1</v>
      </c>
      <c r="DW3417">
        <v>1</v>
      </c>
      <c r="DX3417">
        <v>0</v>
      </c>
      <c r="DY3417">
        <v>1</v>
      </c>
      <c r="DZ3417">
        <v>1</v>
      </c>
      <c r="EA3417">
        <v>1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 s="27">
        <v>11</v>
      </c>
    </row>
    <row r="3418" spans="1:137" x14ac:dyDescent="0.35">
      <c r="A3418">
        <v>3417</v>
      </c>
      <c r="B3418" t="s">
        <v>3631</v>
      </c>
      <c r="C3418">
        <v>4</v>
      </c>
      <c r="D3418">
        <v>5</v>
      </c>
      <c r="E3418">
        <v>0</v>
      </c>
      <c r="F3418">
        <v>70</v>
      </c>
      <c r="G3418">
        <v>6</v>
      </c>
      <c r="H3418" t="s">
        <v>212</v>
      </c>
      <c r="I3418">
        <v>11</v>
      </c>
      <c r="J3418">
        <v>54</v>
      </c>
      <c r="K3418">
        <v>13</v>
      </c>
      <c r="L3418">
        <v>2</v>
      </c>
      <c r="M3418">
        <v>2</v>
      </c>
      <c r="N3418">
        <v>0</v>
      </c>
      <c r="O3418">
        <v>4</v>
      </c>
      <c r="P3418" s="27">
        <v>34</v>
      </c>
      <c r="Q3418" s="33" t="str">
        <f t="shared" si="53"/>
        <v>Low</v>
      </c>
      <c r="R3418">
        <v>2</v>
      </c>
      <c r="S3418">
        <v>0</v>
      </c>
      <c r="T3418" s="27">
        <v>3.5263605246161616</v>
      </c>
      <c r="U3418">
        <v>2</v>
      </c>
      <c r="V3418" s="27">
        <v>33.300000000000004</v>
      </c>
      <c r="W3418" s="27">
        <v>0.96237000000000017</v>
      </c>
      <c r="X3418" s="27">
        <v>-3.8356286877352257E-2</v>
      </c>
      <c r="Y3418" s="27">
        <v>10.359630000000001</v>
      </c>
      <c r="Z3418" s="27">
        <v>2.3379165219078524</v>
      </c>
      <c r="AA3418">
        <v>0</v>
      </c>
      <c r="AB3418">
        <v>3</v>
      </c>
      <c r="AC3418">
        <v>1</v>
      </c>
      <c r="AD3418">
        <v>12</v>
      </c>
      <c r="AE3418">
        <v>2</v>
      </c>
      <c r="AF3418">
        <v>4</v>
      </c>
      <c r="AG3418">
        <v>2</v>
      </c>
      <c r="AH3418">
        <v>0</v>
      </c>
      <c r="AI3418">
        <v>2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1</v>
      </c>
      <c r="AQ3418">
        <v>35</v>
      </c>
      <c r="AR3418">
        <v>5</v>
      </c>
      <c r="AS3418">
        <v>2</v>
      </c>
      <c r="AT3418">
        <v>0</v>
      </c>
      <c r="AU3418">
        <v>0</v>
      </c>
      <c r="AV3418" s="27">
        <v>12</v>
      </c>
      <c r="AW3418">
        <v>1</v>
      </c>
      <c r="AX3418">
        <v>1</v>
      </c>
      <c r="AY3418">
        <v>1</v>
      </c>
      <c r="AZ3418">
        <v>8</v>
      </c>
      <c r="BA3418">
        <v>4</v>
      </c>
      <c r="BB3418">
        <v>26</v>
      </c>
      <c r="BC3418">
        <v>1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1</v>
      </c>
      <c r="BK3418">
        <v>0</v>
      </c>
      <c r="BL3418">
        <v>0</v>
      </c>
      <c r="BM3418">
        <v>1</v>
      </c>
      <c r="BN3418">
        <v>5</v>
      </c>
      <c r="BO3418">
        <v>0</v>
      </c>
      <c r="BP3418">
        <v>1</v>
      </c>
      <c r="BQ3418">
        <v>0</v>
      </c>
      <c r="BR3418">
        <v>4</v>
      </c>
      <c r="BS3418">
        <v>2</v>
      </c>
      <c r="BT3418">
        <v>3</v>
      </c>
      <c r="BU3418">
        <v>0</v>
      </c>
      <c r="BV3418">
        <v>39</v>
      </c>
      <c r="BW3418">
        <v>5</v>
      </c>
      <c r="BX3418">
        <v>1</v>
      </c>
      <c r="BY3418">
        <v>4</v>
      </c>
      <c r="BZ3418">
        <v>2</v>
      </c>
      <c r="CA3418">
        <v>0</v>
      </c>
      <c r="CB3418">
        <v>30</v>
      </c>
      <c r="CC3418">
        <v>5</v>
      </c>
      <c r="CD3418" s="27">
        <v>11</v>
      </c>
      <c r="CE3418" s="27">
        <v>280.64</v>
      </c>
      <c r="CF3418" s="27">
        <v>6</v>
      </c>
      <c r="CG3418" s="27">
        <v>198.79</v>
      </c>
      <c r="CH3418">
        <v>0</v>
      </c>
      <c r="CI3418">
        <v>2</v>
      </c>
      <c r="CJ3418">
        <v>72</v>
      </c>
      <c r="CK3418">
        <v>0</v>
      </c>
      <c r="CL3418" s="27">
        <v>52.8</v>
      </c>
      <c r="CM3418" s="27">
        <v>3.9665111907122159</v>
      </c>
      <c r="CN3418" s="27">
        <v>3792</v>
      </c>
      <c r="CO3418" s="27">
        <v>8.2406488633749131</v>
      </c>
      <c r="CP3418">
        <v>0</v>
      </c>
      <c r="CQ3418" s="27">
        <v>0</v>
      </c>
      <c r="CR3418" s="34" t="e">
        <v>#NULL!</v>
      </c>
      <c r="CS3418" s="27">
        <v>0</v>
      </c>
      <c r="CT3418" s="34" t="e">
        <v>#NULL!</v>
      </c>
      <c r="CU3418">
        <v>1</v>
      </c>
      <c r="CV3418" s="27">
        <v>36.549999999999997</v>
      </c>
      <c r="CW3418" s="27">
        <v>3.5986811861957873</v>
      </c>
      <c r="CX3418" s="27">
        <v>2707.45</v>
      </c>
      <c r="CY3418" s="27">
        <v>7.9037625114839409</v>
      </c>
      <c r="CZ3418">
        <v>1</v>
      </c>
      <c r="DA3418" s="27">
        <v>54.25</v>
      </c>
      <c r="DB3418" s="27">
        <v>3.9936029924205689</v>
      </c>
      <c r="DC3418" s="27">
        <v>3795</v>
      </c>
      <c r="DD3418" s="27">
        <v>8.2414396898297309</v>
      </c>
      <c r="DE3418">
        <v>0</v>
      </c>
      <c r="DF3418" s="27">
        <v>0</v>
      </c>
      <c r="DG3418" s="34" t="e">
        <v>#NULL!</v>
      </c>
      <c r="DH3418" s="27">
        <v>0</v>
      </c>
      <c r="DI3418" s="34" t="e">
        <v>#NULL!</v>
      </c>
      <c r="DJ3418">
        <v>1</v>
      </c>
      <c r="DK3418">
        <v>0</v>
      </c>
      <c r="DL3418">
        <v>0</v>
      </c>
      <c r="DM3418">
        <v>2</v>
      </c>
      <c r="DN3418">
        <v>0</v>
      </c>
      <c r="DO3418">
        <v>0</v>
      </c>
      <c r="DP3418">
        <v>0</v>
      </c>
      <c r="DQ3418">
        <v>0</v>
      </c>
      <c r="DR3418">
        <v>1</v>
      </c>
      <c r="DS3418">
        <v>1</v>
      </c>
      <c r="DT3418">
        <v>25</v>
      </c>
      <c r="DU3418">
        <v>1</v>
      </c>
      <c r="DV3418">
        <v>1</v>
      </c>
      <c r="DW3418">
        <v>1</v>
      </c>
      <c r="DX3418">
        <v>0</v>
      </c>
      <c r="DY3418">
        <v>1</v>
      </c>
      <c r="DZ3418">
        <v>1</v>
      </c>
      <c r="EA3418">
        <v>1</v>
      </c>
      <c r="EB3418">
        <v>0</v>
      </c>
      <c r="EC3418">
        <v>0</v>
      </c>
      <c r="ED3418">
        <v>1</v>
      </c>
      <c r="EE3418">
        <v>0</v>
      </c>
      <c r="EF3418">
        <v>0</v>
      </c>
      <c r="EG3418" s="27">
        <v>8</v>
      </c>
    </row>
    <row r="3419" spans="1:137" x14ac:dyDescent="0.35">
      <c r="A3419">
        <v>3418</v>
      </c>
      <c r="B3419" t="s">
        <v>3632</v>
      </c>
      <c r="C3419">
        <v>3</v>
      </c>
      <c r="D3419">
        <v>2</v>
      </c>
      <c r="E3419">
        <v>1</v>
      </c>
      <c r="F3419">
        <v>68</v>
      </c>
      <c r="G3419">
        <v>6</v>
      </c>
      <c r="H3419" t="s">
        <v>223</v>
      </c>
      <c r="I3419">
        <v>15</v>
      </c>
      <c r="J3419">
        <v>44</v>
      </c>
      <c r="K3419">
        <v>10</v>
      </c>
      <c r="L3419">
        <v>1</v>
      </c>
      <c r="M3419">
        <v>5</v>
      </c>
      <c r="N3419">
        <v>0</v>
      </c>
      <c r="O3419">
        <v>23</v>
      </c>
      <c r="P3419" s="27">
        <v>87</v>
      </c>
      <c r="Q3419" s="33" t="str">
        <f t="shared" si="53"/>
        <v>Low</v>
      </c>
      <c r="R3419">
        <v>5</v>
      </c>
      <c r="S3419">
        <v>0</v>
      </c>
      <c r="T3419" s="27">
        <v>4.4659081186545837</v>
      </c>
      <c r="U3419">
        <v>4</v>
      </c>
      <c r="V3419" s="27">
        <v>5.3</v>
      </c>
      <c r="W3419" s="27">
        <v>0.89453399999999994</v>
      </c>
      <c r="X3419" s="27">
        <v>-0.11145236669424048</v>
      </c>
      <c r="Y3419" s="27">
        <v>3.7164659999999996</v>
      </c>
      <c r="Z3419" s="27">
        <v>1.3127732167490596</v>
      </c>
      <c r="AA3419">
        <v>0</v>
      </c>
      <c r="AB3419">
        <v>4</v>
      </c>
      <c r="AC3419">
        <v>1</v>
      </c>
      <c r="AD3419">
        <v>12</v>
      </c>
      <c r="AE3419">
        <v>2</v>
      </c>
      <c r="AF3419">
        <v>2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2</v>
      </c>
      <c r="AQ3419">
        <v>43</v>
      </c>
      <c r="AR3419">
        <v>5</v>
      </c>
      <c r="AS3419">
        <v>5</v>
      </c>
      <c r="AT3419">
        <v>0</v>
      </c>
      <c r="AU3419">
        <v>1</v>
      </c>
      <c r="AV3419" s="27">
        <v>58.1</v>
      </c>
      <c r="AW3419">
        <v>3</v>
      </c>
      <c r="AX3419">
        <v>1</v>
      </c>
      <c r="AY3419">
        <v>1</v>
      </c>
      <c r="AZ3419">
        <v>1</v>
      </c>
      <c r="BA3419">
        <v>1</v>
      </c>
      <c r="BB3419">
        <v>18</v>
      </c>
      <c r="BC3419">
        <v>1</v>
      </c>
      <c r="BD3419">
        <v>0</v>
      </c>
      <c r="BE3419">
        <v>0</v>
      </c>
      <c r="BF3419">
        <v>1</v>
      </c>
      <c r="BG3419">
        <v>1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9</v>
      </c>
      <c r="BN3419">
        <v>1</v>
      </c>
      <c r="BO3419">
        <v>1</v>
      </c>
      <c r="BP3419">
        <v>1</v>
      </c>
      <c r="BQ3419">
        <v>1</v>
      </c>
      <c r="BR3419">
        <v>2</v>
      </c>
      <c r="BS3419">
        <v>1</v>
      </c>
      <c r="BT3419">
        <v>4</v>
      </c>
      <c r="BU3419">
        <v>1</v>
      </c>
      <c r="BV3419">
        <v>36</v>
      </c>
      <c r="BW3419">
        <v>5</v>
      </c>
      <c r="BX3419">
        <v>4</v>
      </c>
      <c r="BY3419">
        <v>3</v>
      </c>
      <c r="BZ3419">
        <v>1</v>
      </c>
      <c r="CA3419">
        <v>1</v>
      </c>
      <c r="CB3419">
        <v>27</v>
      </c>
      <c r="CC3419">
        <v>5</v>
      </c>
      <c r="CD3419" s="27">
        <v>14</v>
      </c>
      <c r="CE3419" s="27">
        <v>403.15000000000003</v>
      </c>
      <c r="CF3419" s="27">
        <v>6</v>
      </c>
      <c r="CG3419" s="27">
        <v>122.8</v>
      </c>
      <c r="CH3419">
        <v>0</v>
      </c>
      <c r="CI3419">
        <v>2</v>
      </c>
      <c r="CJ3419">
        <v>66</v>
      </c>
      <c r="CK3419">
        <v>0</v>
      </c>
      <c r="CL3419" s="27">
        <v>20.9</v>
      </c>
      <c r="CM3419" s="27">
        <v>3.039749158970765</v>
      </c>
      <c r="CN3419" s="27">
        <v>1352.9</v>
      </c>
      <c r="CO3419" s="27">
        <v>7.2100057156093147</v>
      </c>
      <c r="CP3419">
        <v>1</v>
      </c>
      <c r="CQ3419" s="27">
        <v>35.75</v>
      </c>
      <c r="CR3419" s="27">
        <v>3.5765502691400166</v>
      </c>
      <c r="CS3419" s="27">
        <v>2360.5</v>
      </c>
      <c r="CT3419" s="27">
        <v>7.7666287399863414</v>
      </c>
      <c r="CU3419">
        <v>0</v>
      </c>
      <c r="CV3419" s="27">
        <v>0</v>
      </c>
      <c r="CW3419" s="34" t="e">
        <v>#NULL!</v>
      </c>
      <c r="CX3419" s="27">
        <v>0</v>
      </c>
      <c r="CY3419" s="34" t="e">
        <v>#NULL!</v>
      </c>
      <c r="CZ3419">
        <v>1</v>
      </c>
      <c r="DA3419" s="27">
        <v>21.75</v>
      </c>
      <c r="DB3419" s="27">
        <v>3.0796137575346929</v>
      </c>
      <c r="DC3419" s="27">
        <v>1410</v>
      </c>
      <c r="DD3419" s="27">
        <v>7.2513449833722143</v>
      </c>
      <c r="DE3419">
        <v>0</v>
      </c>
      <c r="DF3419" s="27">
        <v>0</v>
      </c>
      <c r="DG3419" s="34" t="e">
        <v>#NULL!</v>
      </c>
      <c r="DH3419" s="27">
        <v>0</v>
      </c>
      <c r="DI3419" s="34" t="e">
        <v>#NULL!</v>
      </c>
      <c r="DJ3419">
        <v>1</v>
      </c>
      <c r="DK3419">
        <v>0</v>
      </c>
      <c r="DL3419">
        <v>0</v>
      </c>
      <c r="DM3419">
        <v>0</v>
      </c>
      <c r="DN3419">
        <v>1</v>
      </c>
      <c r="DO3419">
        <v>1</v>
      </c>
      <c r="DP3419">
        <v>1</v>
      </c>
      <c r="DQ3419">
        <v>1</v>
      </c>
      <c r="DR3419">
        <v>0</v>
      </c>
      <c r="DS3419">
        <v>1</v>
      </c>
      <c r="DT3419">
        <v>17</v>
      </c>
      <c r="DU3419">
        <v>1</v>
      </c>
      <c r="DV3419">
        <v>1</v>
      </c>
      <c r="DW3419">
        <v>1</v>
      </c>
      <c r="DX3419">
        <v>1</v>
      </c>
      <c r="DY3419">
        <v>0</v>
      </c>
      <c r="DZ3419">
        <v>0</v>
      </c>
      <c r="EA3419">
        <v>0</v>
      </c>
      <c r="EB3419">
        <v>0</v>
      </c>
      <c r="EC3419">
        <v>1</v>
      </c>
      <c r="ED3419">
        <v>0</v>
      </c>
      <c r="EE3419">
        <v>1</v>
      </c>
      <c r="EF3419">
        <v>0</v>
      </c>
      <c r="EG3419" s="27">
        <v>1</v>
      </c>
    </row>
    <row r="3420" spans="1:137" x14ac:dyDescent="0.35">
      <c r="A3420">
        <v>3419</v>
      </c>
      <c r="B3420" t="s">
        <v>3633</v>
      </c>
      <c r="C3420">
        <v>1</v>
      </c>
      <c r="D3420">
        <v>2</v>
      </c>
      <c r="E3420">
        <v>0</v>
      </c>
      <c r="F3420">
        <v>61</v>
      </c>
      <c r="G3420">
        <v>5</v>
      </c>
      <c r="H3420" t="s">
        <v>203</v>
      </c>
      <c r="I3420">
        <v>18</v>
      </c>
      <c r="J3420">
        <v>47</v>
      </c>
      <c r="K3420">
        <v>15</v>
      </c>
      <c r="L3420">
        <v>3</v>
      </c>
      <c r="M3420">
        <v>2</v>
      </c>
      <c r="N3420">
        <v>0</v>
      </c>
      <c r="O3420">
        <v>5</v>
      </c>
      <c r="P3420" s="27">
        <v>12</v>
      </c>
      <c r="Q3420" s="33" t="str">
        <f t="shared" si="53"/>
        <v>Low</v>
      </c>
      <c r="R3420">
        <v>2</v>
      </c>
      <c r="S3420">
        <v>1</v>
      </c>
      <c r="T3420" s="27">
        <v>2.4849066497880004</v>
      </c>
      <c r="U3420">
        <v>1</v>
      </c>
      <c r="V3420" s="27">
        <v>14.899999999999999</v>
      </c>
      <c r="W3420" s="27">
        <v>1.0352520000000001</v>
      </c>
      <c r="X3420" s="27">
        <v>3.464487534218065E-2</v>
      </c>
      <c r="Y3420" s="27">
        <v>0.75274799999999975</v>
      </c>
      <c r="Z3420" s="27">
        <v>-0.28402476854843356</v>
      </c>
      <c r="AA3420">
        <v>0</v>
      </c>
      <c r="AB3420">
        <v>4</v>
      </c>
      <c r="AC3420">
        <v>1</v>
      </c>
      <c r="AD3420">
        <v>14</v>
      </c>
      <c r="AE3420">
        <v>2</v>
      </c>
      <c r="AF3420">
        <v>4</v>
      </c>
      <c r="AG3420">
        <v>1</v>
      </c>
      <c r="AH3420">
        <v>0</v>
      </c>
      <c r="AI3420">
        <v>1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1</v>
      </c>
      <c r="AP3420">
        <v>1</v>
      </c>
      <c r="AQ3420">
        <v>31</v>
      </c>
      <c r="AR3420">
        <v>5</v>
      </c>
      <c r="AS3420">
        <v>3</v>
      </c>
      <c r="AT3420">
        <v>0</v>
      </c>
      <c r="AU3420">
        <v>1</v>
      </c>
      <c r="AV3420" s="27">
        <v>5.9</v>
      </c>
      <c r="AW3420">
        <v>1</v>
      </c>
      <c r="AX3420">
        <v>0</v>
      </c>
      <c r="AY3420">
        <v>1</v>
      </c>
      <c r="AZ3420">
        <v>1</v>
      </c>
      <c r="BA3420">
        <v>1</v>
      </c>
      <c r="BB3420">
        <v>17</v>
      </c>
      <c r="BC3420">
        <v>1</v>
      </c>
      <c r="BD3420">
        <v>1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1</v>
      </c>
      <c r="BK3420">
        <v>0</v>
      </c>
      <c r="BL3420">
        <v>0</v>
      </c>
      <c r="BM3420">
        <v>4</v>
      </c>
      <c r="BN3420">
        <v>3</v>
      </c>
      <c r="BO3420">
        <v>0</v>
      </c>
      <c r="BP3420">
        <v>1</v>
      </c>
      <c r="BQ3420">
        <v>1</v>
      </c>
      <c r="BR3420">
        <v>3</v>
      </c>
      <c r="BS3420">
        <v>4</v>
      </c>
      <c r="BT3420">
        <v>4</v>
      </c>
      <c r="BU3420">
        <v>0</v>
      </c>
      <c r="BV3420">
        <v>22</v>
      </c>
      <c r="BW3420">
        <v>5</v>
      </c>
      <c r="BX3420">
        <v>2</v>
      </c>
      <c r="BY3420">
        <v>2</v>
      </c>
      <c r="BZ3420">
        <v>1</v>
      </c>
      <c r="CA3420">
        <v>0</v>
      </c>
      <c r="CB3420">
        <v>17</v>
      </c>
      <c r="CC3420">
        <v>5</v>
      </c>
      <c r="CD3420" s="27">
        <v>9</v>
      </c>
      <c r="CE3420" s="27">
        <v>111.08</v>
      </c>
      <c r="CF3420" s="27">
        <v>0</v>
      </c>
      <c r="CG3420" s="27">
        <v>0</v>
      </c>
      <c r="CH3420">
        <v>1</v>
      </c>
      <c r="CI3420">
        <v>2</v>
      </c>
      <c r="CJ3420">
        <v>54</v>
      </c>
      <c r="CK3420">
        <v>0</v>
      </c>
      <c r="CL3420" s="27">
        <v>10.050000000000001</v>
      </c>
      <c r="CM3420" s="27">
        <v>2.3075726345050849</v>
      </c>
      <c r="CN3420" s="27">
        <v>512.9</v>
      </c>
      <c r="CO3420" s="27">
        <v>6.2400808943952226</v>
      </c>
      <c r="CP3420">
        <v>0</v>
      </c>
      <c r="CQ3420" s="27">
        <v>0</v>
      </c>
      <c r="CR3420" s="34" t="e">
        <v>#NULL!</v>
      </c>
      <c r="CS3420" s="27">
        <v>0</v>
      </c>
      <c r="CT3420" s="34" t="e">
        <v>#NULL!</v>
      </c>
      <c r="CU3420">
        <v>0</v>
      </c>
      <c r="CV3420" s="27">
        <v>0</v>
      </c>
      <c r="CW3420" s="34" t="e">
        <v>#NULL!</v>
      </c>
      <c r="CX3420" s="27">
        <v>0</v>
      </c>
      <c r="CY3420" s="34" t="e">
        <v>#NULL!</v>
      </c>
      <c r="CZ3420">
        <v>1</v>
      </c>
      <c r="DA3420" s="27">
        <v>10</v>
      </c>
      <c r="DB3420" s="27">
        <v>2.3025850929940459</v>
      </c>
      <c r="DC3420" s="27">
        <v>525</v>
      </c>
      <c r="DD3420" s="27">
        <v>6.2633982625916236</v>
      </c>
      <c r="DE3420">
        <v>0</v>
      </c>
      <c r="DF3420" s="27">
        <v>0</v>
      </c>
      <c r="DG3420" s="34" t="e">
        <v>#NULL!</v>
      </c>
      <c r="DH3420" s="27">
        <v>0</v>
      </c>
      <c r="DI3420" s="34" t="e">
        <v>#NULL!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1</v>
      </c>
      <c r="DT3420">
        <v>8</v>
      </c>
      <c r="DU3420">
        <v>1</v>
      </c>
      <c r="DV3420">
        <v>1</v>
      </c>
      <c r="DW3420">
        <v>1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1</v>
      </c>
      <c r="ED3420">
        <v>0</v>
      </c>
      <c r="EE3420">
        <v>0</v>
      </c>
      <c r="EF3420">
        <v>0</v>
      </c>
      <c r="EG3420" s="27">
        <v>9</v>
      </c>
    </row>
    <row r="3421" spans="1:137" x14ac:dyDescent="0.35">
      <c r="A3421">
        <v>3420</v>
      </c>
      <c r="B3421" t="s">
        <v>3634</v>
      </c>
      <c r="C3421">
        <v>3</v>
      </c>
      <c r="D3421">
        <v>4</v>
      </c>
      <c r="E3421">
        <v>0</v>
      </c>
      <c r="F3421">
        <v>52</v>
      </c>
      <c r="G3421">
        <v>5</v>
      </c>
      <c r="H3421" t="s">
        <v>247</v>
      </c>
      <c r="I3421">
        <v>15</v>
      </c>
      <c r="J3421">
        <v>54</v>
      </c>
      <c r="K3421">
        <v>12</v>
      </c>
      <c r="L3421">
        <v>2</v>
      </c>
      <c r="M3421">
        <v>6</v>
      </c>
      <c r="N3421">
        <v>0</v>
      </c>
      <c r="O3421">
        <v>19</v>
      </c>
      <c r="P3421" s="27">
        <v>110</v>
      </c>
      <c r="Q3421" s="33" t="str">
        <f t="shared" si="53"/>
        <v>Low</v>
      </c>
      <c r="R3421">
        <v>5</v>
      </c>
      <c r="S3421">
        <v>0</v>
      </c>
      <c r="T3421" s="27">
        <v>4.7004803657924166</v>
      </c>
      <c r="U3421">
        <v>4</v>
      </c>
      <c r="V3421" s="27">
        <v>16.5</v>
      </c>
      <c r="W3421" s="27">
        <v>0.47190000000000004</v>
      </c>
      <c r="X3421" s="27">
        <v>-0.75098818024979508</v>
      </c>
      <c r="Y3421" s="27">
        <v>17.678100000000001</v>
      </c>
      <c r="Z3421" s="27">
        <v>2.8723265853712578</v>
      </c>
      <c r="AA3421">
        <v>0</v>
      </c>
      <c r="AB3421">
        <v>2</v>
      </c>
      <c r="AC3421">
        <v>1</v>
      </c>
      <c r="AD3421">
        <v>12</v>
      </c>
      <c r="AE3421">
        <v>2</v>
      </c>
      <c r="AF3421">
        <v>2</v>
      </c>
      <c r="AG3421">
        <v>11</v>
      </c>
      <c r="AH3421">
        <v>1</v>
      </c>
      <c r="AI3421">
        <v>1</v>
      </c>
      <c r="AJ3421">
        <v>0</v>
      </c>
      <c r="AK3421">
        <v>2</v>
      </c>
      <c r="AL3421">
        <v>0</v>
      </c>
      <c r="AM3421">
        <v>0</v>
      </c>
      <c r="AN3421">
        <v>7</v>
      </c>
      <c r="AO3421">
        <v>1</v>
      </c>
      <c r="AP3421">
        <v>1</v>
      </c>
      <c r="AQ3421">
        <v>31</v>
      </c>
      <c r="AR3421">
        <v>5</v>
      </c>
      <c r="AS3421">
        <v>4</v>
      </c>
      <c r="AT3421">
        <v>1</v>
      </c>
      <c r="AU3421">
        <v>0</v>
      </c>
      <c r="AV3421" s="27">
        <v>50.900000000000006</v>
      </c>
      <c r="AW3421">
        <v>3</v>
      </c>
      <c r="AX3421">
        <v>0</v>
      </c>
      <c r="AY3421">
        <v>0</v>
      </c>
      <c r="AZ3421">
        <v>1</v>
      </c>
      <c r="BA3421">
        <v>1</v>
      </c>
      <c r="BB3421">
        <v>29</v>
      </c>
      <c r="BC3421">
        <v>1</v>
      </c>
      <c r="BD3421">
        <v>0</v>
      </c>
      <c r="BE3421">
        <v>1</v>
      </c>
      <c r="BF3421">
        <v>1</v>
      </c>
      <c r="BG3421">
        <v>0</v>
      </c>
      <c r="BH3421">
        <v>1</v>
      </c>
      <c r="BI3421">
        <v>0</v>
      </c>
      <c r="BJ3421">
        <v>0</v>
      </c>
      <c r="BK3421">
        <v>0</v>
      </c>
      <c r="BL3421">
        <v>1</v>
      </c>
      <c r="BM3421">
        <v>9</v>
      </c>
      <c r="BN3421">
        <v>7</v>
      </c>
      <c r="BO3421">
        <v>1</v>
      </c>
      <c r="BP3421">
        <v>0</v>
      </c>
      <c r="BQ3421">
        <v>1</v>
      </c>
      <c r="BR3421">
        <v>4</v>
      </c>
      <c r="BS3421">
        <v>1</v>
      </c>
      <c r="BT3421">
        <v>1</v>
      </c>
      <c r="BU3421">
        <v>0</v>
      </c>
      <c r="BV3421">
        <v>34</v>
      </c>
      <c r="BW3421">
        <v>5</v>
      </c>
      <c r="BX3421">
        <v>3</v>
      </c>
      <c r="BY3421">
        <v>4</v>
      </c>
      <c r="BZ3421">
        <v>1</v>
      </c>
      <c r="CA3421">
        <v>0</v>
      </c>
      <c r="CB3421">
        <v>29</v>
      </c>
      <c r="CC3421">
        <v>5</v>
      </c>
      <c r="CD3421" s="27">
        <v>5</v>
      </c>
      <c r="CE3421" s="27">
        <v>125.46000000000001</v>
      </c>
      <c r="CF3421" s="27">
        <v>5</v>
      </c>
      <c r="CG3421" s="27">
        <v>125.2</v>
      </c>
      <c r="CH3421">
        <v>0</v>
      </c>
      <c r="CI3421">
        <v>2</v>
      </c>
      <c r="CJ3421">
        <v>69</v>
      </c>
      <c r="CK3421">
        <v>0</v>
      </c>
      <c r="CL3421" s="27">
        <v>27.6</v>
      </c>
      <c r="CM3421" s="27">
        <v>3.3178157727231046</v>
      </c>
      <c r="CN3421" s="27">
        <v>1958.5</v>
      </c>
      <c r="CO3421" s="27">
        <v>7.5799341531058859</v>
      </c>
      <c r="CP3421">
        <v>1</v>
      </c>
      <c r="CQ3421" s="27">
        <v>20.75</v>
      </c>
      <c r="CR3421" s="27">
        <v>3.0325462466767075</v>
      </c>
      <c r="CS3421" s="27">
        <v>1406.65</v>
      </c>
      <c r="CT3421" s="27">
        <v>7.2489662699505235</v>
      </c>
      <c r="CU3421">
        <v>0</v>
      </c>
      <c r="CV3421" s="27">
        <v>0</v>
      </c>
      <c r="CW3421" s="34" t="e">
        <v>#NULL!</v>
      </c>
      <c r="CX3421" s="27">
        <v>0</v>
      </c>
      <c r="CY3421" s="34" t="e">
        <v>#NULL!</v>
      </c>
      <c r="CZ3421">
        <v>1</v>
      </c>
      <c r="DA3421" s="27">
        <v>35.5</v>
      </c>
      <c r="DB3421" s="27">
        <v>3.5695326964813701</v>
      </c>
      <c r="DC3421" s="27">
        <v>2370</v>
      </c>
      <c r="DD3421" s="27">
        <v>7.7706452341291765</v>
      </c>
      <c r="DE3421">
        <v>0</v>
      </c>
      <c r="DF3421" s="27">
        <v>0</v>
      </c>
      <c r="DG3421" s="34" t="e">
        <v>#NULL!</v>
      </c>
      <c r="DH3421" s="27">
        <v>0</v>
      </c>
      <c r="DI3421" s="34" t="e">
        <v>#NULL!</v>
      </c>
      <c r="DJ3421">
        <v>1</v>
      </c>
      <c r="DK3421">
        <v>0</v>
      </c>
      <c r="DL3421">
        <v>0</v>
      </c>
      <c r="DM3421">
        <v>0</v>
      </c>
      <c r="DN3421">
        <v>1</v>
      </c>
      <c r="DO3421">
        <v>1</v>
      </c>
      <c r="DP3421">
        <v>1</v>
      </c>
      <c r="DQ3421">
        <v>1</v>
      </c>
      <c r="DR3421">
        <v>0</v>
      </c>
      <c r="DS3421">
        <v>1</v>
      </c>
      <c r="DT3421">
        <v>14</v>
      </c>
      <c r="DU3421">
        <v>1</v>
      </c>
      <c r="DV3421">
        <v>1</v>
      </c>
      <c r="DW3421">
        <v>1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1</v>
      </c>
      <c r="ED3421">
        <v>0</v>
      </c>
      <c r="EE3421">
        <v>1</v>
      </c>
      <c r="EF3421">
        <v>0</v>
      </c>
      <c r="EG3421" s="27">
        <v>2</v>
      </c>
    </row>
    <row r="3422" spans="1:137" x14ac:dyDescent="0.35">
      <c r="A3422">
        <v>3421</v>
      </c>
      <c r="B3422" t="s">
        <v>3635</v>
      </c>
      <c r="C3422">
        <v>4</v>
      </c>
      <c r="D3422">
        <v>1</v>
      </c>
      <c r="E3422">
        <v>0</v>
      </c>
      <c r="F3422">
        <v>18</v>
      </c>
      <c r="G3422">
        <v>2</v>
      </c>
      <c r="H3422" t="s">
        <v>239</v>
      </c>
      <c r="I3422">
        <v>15</v>
      </c>
      <c r="J3422">
        <v>39</v>
      </c>
      <c r="K3422">
        <v>13</v>
      </c>
      <c r="L3422">
        <v>2</v>
      </c>
      <c r="M3422">
        <v>6</v>
      </c>
      <c r="N3422">
        <v>1</v>
      </c>
      <c r="O3422">
        <v>0</v>
      </c>
      <c r="P3422" s="27">
        <v>18</v>
      </c>
      <c r="Q3422" s="33" t="str">
        <f t="shared" si="53"/>
        <v>Low</v>
      </c>
      <c r="R3422">
        <v>1</v>
      </c>
      <c r="S3422">
        <v>0</v>
      </c>
      <c r="T3422" s="27">
        <v>2.8903717578961645</v>
      </c>
      <c r="U3422">
        <v>1</v>
      </c>
      <c r="V3422" s="27">
        <v>7.8</v>
      </c>
      <c r="W3422" s="27">
        <v>0.91400399999999993</v>
      </c>
      <c r="X3422" s="27">
        <v>-8.9920331169948506E-2</v>
      </c>
      <c r="Y3422" s="27">
        <v>0.48999599999999999</v>
      </c>
      <c r="Z3422" s="27">
        <v>-0.71335805117609052</v>
      </c>
      <c r="AA3422">
        <v>0</v>
      </c>
      <c r="AB3422">
        <v>1</v>
      </c>
      <c r="AC3422">
        <v>0</v>
      </c>
      <c r="AD3422">
        <v>-1</v>
      </c>
      <c r="AE3422">
        <v>-1</v>
      </c>
      <c r="AF3422">
        <v>3</v>
      </c>
      <c r="AG3422">
        <v>2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2</v>
      </c>
      <c r="AO3422">
        <v>0</v>
      </c>
      <c r="AP3422">
        <v>2</v>
      </c>
      <c r="AQ3422">
        <v>0</v>
      </c>
      <c r="AR3422">
        <v>1</v>
      </c>
      <c r="AS3422">
        <v>2</v>
      </c>
      <c r="AT3422">
        <v>1</v>
      </c>
      <c r="AU3422">
        <v>0</v>
      </c>
      <c r="AV3422" s="27">
        <v>8.4</v>
      </c>
      <c r="AW3422">
        <v>1</v>
      </c>
      <c r="AX3422">
        <v>1</v>
      </c>
      <c r="AY3422">
        <v>0</v>
      </c>
      <c r="AZ3422">
        <v>1</v>
      </c>
      <c r="BA3422">
        <v>1</v>
      </c>
      <c r="BB3422">
        <v>26</v>
      </c>
      <c r="BC3422">
        <v>1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9</v>
      </c>
      <c r="BN3422">
        <v>4</v>
      </c>
      <c r="BO3422">
        <v>0</v>
      </c>
      <c r="BP3422">
        <v>0</v>
      </c>
      <c r="BQ3422">
        <v>1</v>
      </c>
      <c r="BR3422">
        <v>3</v>
      </c>
      <c r="BS3422">
        <v>2</v>
      </c>
      <c r="BT3422">
        <v>3</v>
      </c>
      <c r="BU3422">
        <v>0</v>
      </c>
      <c r="BV3422">
        <v>0</v>
      </c>
      <c r="BW3422">
        <v>1</v>
      </c>
      <c r="BX3422">
        <v>2</v>
      </c>
      <c r="BY3422">
        <v>2</v>
      </c>
      <c r="BZ3422">
        <v>1</v>
      </c>
      <c r="CA3422">
        <v>0</v>
      </c>
      <c r="CB3422">
        <v>0</v>
      </c>
      <c r="CC3422">
        <v>1</v>
      </c>
      <c r="CD3422" s="27">
        <v>9</v>
      </c>
      <c r="CE3422" s="27">
        <v>131.34</v>
      </c>
      <c r="CF3422" s="27">
        <v>5</v>
      </c>
      <c r="CG3422" s="27">
        <v>59.65</v>
      </c>
      <c r="CH3422">
        <v>1</v>
      </c>
      <c r="CI3422">
        <v>1</v>
      </c>
      <c r="CJ3422">
        <v>12</v>
      </c>
      <c r="CK3422">
        <v>0</v>
      </c>
      <c r="CL3422" s="27">
        <v>4.7</v>
      </c>
      <c r="CM3422" s="27">
        <v>1.547562508716013</v>
      </c>
      <c r="CN3422" s="27">
        <v>53.15</v>
      </c>
      <c r="CO3422" s="27">
        <v>3.9731181047879569</v>
      </c>
      <c r="CP3422">
        <v>1</v>
      </c>
      <c r="CQ3422" s="27">
        <v>33.25</v>
      </c>
      <c r="CR3422" s="27">
        <v>3.5040547671018634</v>
      </c>
      <c r="CS3422" s="27">
        <v>406.65</v>
      </c>
      <c r="CT3422" s="27">
        <v>6.0079528646127844</v>
      </c>
      <c r="CU3422">
        <v>0</v>
      </c>
      <c r="CV3422" s="27">
        <v>0</v>
      </c>
      <c r="CW3422" s="34" t="e">
        <v>#NULL!</v>
      </c>
      <c r="CX3422" s="27">
        <v>0</v>
      </c>
      <c r="CY3422" s="34" t="e">
        <v>#NULL!</v>
      </c>
      <c r="CZ3422">
        <v>1</v>
      </c>
      <c r="DA3422" s="27">
        <v>16.25</v>
      </c>
      <c r="DB3422" s="27">
        <v>2.7880929087757464</v>
      </c>
      <c r="DC3422" s="27">
        <v>185</v>
      </c>
      <c r="DD3422" s="27">
        <v>5.2203558250783244</v>
      </c>
      <c r="DE3422">
        <v>0</v>
      </c>
      <c r="DF3422" s="27">
        <v>0</v>
      </c>
      <c r="DG3422" s="34" t="e">
        <v>#NULL!</v>
      </c>
      <c r="DH3422" s="27">
        <v>0</v>
      </c>
      <c r="DI3422" s="34" t="e">
        <v>#NULL!</v>
      </c>
      <c r="DJ3422">
        <v>0</v>
      </c>
      <c r="DK3422">
        <v>0</v>
      </c>
      <c r="DL3422">
        <v>0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0</v>
      </c>
      <c r="DS3422">
        <v>1</v>
      </c>
      <c r="DT3422">
        <v>16</v>
      </c>
      <c r="DU3422">
        <v>1</v>
      </c>
      <c r="DV3422">
        <v>1</v>
      </c>
      <c r="DW3422">
        <v>1</v>
      </c>
      <c r="DX3422">
        <v>0</v>
      </c>
      <c r="DY3422">
        <v>1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 s="27">
        <v>11</v>
      </c>
    </row>
    <row r="3423" spans="1:137" x14ac:dyDescent="0.35">
      <c r="A3423">
        <v>3422</v>
      </c>
      <c r="B3423" t="s">
        <v>3636</v>
      </c>
      <c r="C3423">
        <v>1</v>
      </c>
      <c r="D3423">
        <v>4</v>
      </c>
      <c r="E3423">
        <v>0</v>
      </c>
      <c r="F3423">
        <v>43</v>
      </c>
      <c r="G3423">
        <v>4</v>
      </c>
      <c r="H3423" t="s">
        <v>221</v>
      </c>
      <c r="I3423">
        <v>12</v>
      </c>
      <c r="J3423">
        <v>50</v>
      </c>
      <c r="K3423">
        <v>14</v>
      </c>
      <c r="L3423">
        <v>2</v>
      </c>
      <c r="M3423">
        <v>2</v>
      </c>
      <c r="N3423">
        <v>1</v>
      </c>
      <c r="O3423">
        <v>2</v>
      </c>
      <c r="P3423" s="27">
        <v>36</v>
      </c>
      <c r="Q3423" s="33" t="str">
        <f t="shared" si="53"/>
        <v>Low</v>
      </c>
      <c r="R3423">
        <v>2</v>
      </c>
      <c r="S3423">
        <v>0</v>
      </c>
      <c r="T3423" s="27">
        <v>3.5835189384561099</v>
      </c>
      <c r="U3423">
        <v>2</v>
      </c>
      <c r="V3423" s="27">
        <v>12</v>
      </c>
      <c r="W3423" s="27">
        <v>1.3305600000000002</v>
      </c>
      <c r="X3423" s="27">
        <v>0.28559990624745651</v>
      </c>
      <c r="Y3423" s="27">
        <v>2.9894400000000001</v>
      </c>
      <c r="Z3423" s="27">
        <v>1.0950860788915515</v>
      </c>
      <c r="AA3423">
        <v>1</v>
      </c>
      <c r="AB3423">
        <v>4</v>
      </c>
      <c r="AC3423">
        <v>0</v>
      </c>
      <c r="AD3423">
        <v>-1</v>
      </c>
      <c r="AE3423">
        <v>-1</v>
      </c>
      <c r="AF3423">
        <v>5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1</v>
      </c>
      <c r="AQ3423">
        <v>9</v>
      </c>
      <c r="AR3423">
        <v>3</v>
      </c>
      <c r="AS3423">
        <v>0</v>
      </c>
      <c r="AT3423">
        <v>-1</v>
      </c>
      <c r="AU3423">
        <v>-1</v>
      </c>
      <c r="AV3423" s="27">
        <v>-1</v>
      </c>
      <c r="AW3423">
        <v>-1</v>
      </c>
      <c r="AX3423">
        <v>-1</v>
      </c>
      <c r="AY3423">
        <v>0</v>
      </c>
      <c r="AZ3423">
        <v>5</v>
      </c>
      <c r="BA3423">
        <v>3</v>
      </c>
      <c r="BB3423">
        <v>12</v>
      </c>
      <c r="BC3423">
        <v>0</v>
      </c>
      <c r="BD3423">
        <v>1</v>
      </c>
      <c r="BE3423">
        <v>0</v>
      </c>
      <c r="BF3423">
        <v>0</v>
      </c>
      <c r="BG3423">
        <v>1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1</v>
      </c>
      <c r="BN3423">
        <v>6</v>
      </c>
      <c r="BO3423">
        <v>1</v>
      </c>
      <c r="BP3423">
        <v>1</v>
      </c>
      <c r="BQ3423">
        <v>0</v>
      </c>
      <c r="BR3423">
        <v>2</v>
      </c>
      <c r="BS3423">
        <v>2</v>
      </c>
      <c r="BT3423">
        <v>4</v>
      </c>
      <c r="BU3423">
        <v>0</v>
      </c>
      <c r="BV3423">
        <v>5</v>
      </c>
      <c r="BW3423">
        <v>2</v>
      </c>
      <c r="BX3423">
        <v>3</v>
      </c>
      <c r="BY3423">
        <v>1</v>
      </c>
      <c r="BZ3423">
        <v>1</v>
      </c>
      <c r="CA3423">
        <v>0</v>
      </c>
      <c r="CB3423">
        <v>6</v>
      </c>
      <c r="CC3423">
        <v>3</v>
      </c>
      <c r="CD3423" s="27">
        <v>8</v>
      </c>
      <c r="CE3423" s="27">
        <v>261.77</v>
      </c>
      <c r="CF3423" s="27">
        <v>5</v>
      </c>
      <c r="CG3423" s="27">
        <v>182.41</v>
      </c>
      <c r="CH3423">
        <v>0</v>
      </c>
      <c r="CI3423">
        <v>3</v>
      </c>
      <c r="CJ3423">
        <v>9</v>
      </c>
      <c r="CK3423">
        <v>0</v>
      </c>
      <c r="CL3423" s="27">
        <v>3.95</v>
      </c>
      <c r="CM3423" s="27">
        <v>1.3737155789130306</v>
      </c>
      <c r="CN3423" s="27">
        <v>30.05</v>
      </c>
      <c r="CO3423" s="27">
        <v>3.4028626609812167</v>
      </c>
      <c r="CP3423">
        <v>0</v>
      </c>
      <c r="CQ3423" s="27">
        <v>0</v>
      </c>
      <c r="CR3423" s="34" t="e">
        <v>#NULL!</v>
      </c>
      <c r="CS3423" s="27">
        <v>0</v>
      </c>
      <c r="CT3423" s="34" t="e">
        <v>#NULL!</v>
      </c>
      <c r="CU3423">
        <v>0</v>
      </c>
      <c r="CV3423" s="27">
        <v>0</v>
      </c>
      <c r="CW3423" s="34" t="e">
        <v>#NULL!</v>
      </c>
      <c r="CX3423" s="27">
        <v>0</v>
      </c>
      <c r="CY3423" s="34" t="e">
        <v>#NULL!</v>
      </c>
      <c r="CZ3423">
        <v>0</v>
      </c>
      <c r="DA3423" s="27">
        <v>0</v>
      </c>
      <c r="DB3423" s="34" t="e">
        <v>#NULL!</v>
      </c>
      <c r="DC3423" s="27">
        <v>0</v>
      </c>
      <c r="DD3423" s="34" t="e">
        <v>#NULL!</v>
      </c>
      <c r="DE3423">
        <v>0</v>
      </c>
      <c r="DF3423" s="27">
        <v>0</v>
      </c>
      <c r="DG3423" s="34" t="e">
        <v>#NULL!</v>
      </c>
      <c r="DH3423" s="27">
        <v>0</v>
      </c>
      <c r="DI3423" s="34" t="e">
        <v>#NULL!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1</v>
      </c>
      <c r="DT3423">
        <v>27</v>
      </c>
      <c r="DU3423">
        <v>1</v>
      </c>
      <c r="DV3423">
        <v>1</v>
      </c>
      <c r="DW3423">
        <v>1</v>
      </c>
      <c r="DX3423">
        <v>0</v>
      </c>
      <c r="DY3423">
        <v>1</v>
      </c>
      <c r="DZ3423">
        <v>1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 s="27">
        <v>3</v>
      </c>
    </row>
    <row r="3424" spans="1:137" x14ac:dyDescent="0.35">
      <c r="A3424">
        <v>3423</v>
      </c>
      <c r="B3424" t="s">
        <v>3637</v>
      </c>
      <c r="C3424">
        <v>4</v>
      </c>
      <c r="D3424">
        <v>2</v>
      </c>
      <c r="E3424">
        <v>1</v>
      </c>
      <c r="F3424">
        <v>32</v>
      </c>
      <c r="G3424">
        <v>3</v>
      </c>
      <c r="H3424" t="s">
        <v>225</v>
      </c>
      <c r="I3424">
        <v>13</v>
      </c>
      <c r="J3424">
        <v>51</v>
      </c>
      <c r="K3424">
        <v>21</v>
      </c>
      <c r="L3424">
        <v>5</v>
      </c>
      <c r="M3424">
        <v>3</v>
      </c>
      <c r="N3424">
        <v>0</v>
      </c>
      <c r="O3424">
        <v>3</v>
      </c>
      <c r="P3424" s="27">
        <v>64</v>
      </c>
      <c r="Q3424" s="33" t="str">
        <f t="shared" si="53"/>
        <v>Low</v>
      </c>
      <c r="R3424">
        <v>2</v>
      </c>
      <c r="S3424">
        <v>0</v>
      </c>
      <c r="T3424" s="27">
        <v>4.1588830833596715</v>
      </c>
      <c r="U3424">
        <v>3</v>
      </c>
      <c r="V3424" s="27">
        <v>7.6</v>
      </c>
      <c r="W3424" s="27">
        <v>0.81228800000000001</v>
      </c>
      <c r="X3424" s="27">
        <v>-0.20790032190151606</v>
      </c>
      <c r="Y3424" s="27">
        <v>4.0517120000000002</v>
      </c>
      <c r="Z3424" s="27">
        <v>1.3991395078485716</v>
      </c>
      <c r="AA3424">
        <v>1</v>
      </c>
      <c r="AB3424">
        <v>5</v>
      </c>
      <c r="AC3424">
        <v>1</v>
      </c>
      <c r="AD3424">
        <v>22</v>
      </c>
      <c r="AE3424">
        <v>5</v>
      </c>
      <c r="AF3424">
        <v>2</v>
      </c>
      <c r="AG3424">
        <v>2</v>
      </c>
      <c r="AH3424">
        <v>0</v>
      </c>
      <c r="AI3424">
        <v>1</v>
      </c>
      <c r="AJ3424">
        <v>1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2</v>
      </c>
      <c r="AQ3424">
        <v>4</v>
      </c>
      <c r="AR3424">
        <v>2</v>
      </c>
      <c r="AS3424">
        <v>0</v>
      </c>
      <c r="AT3424">
        <v>-1</v>
      </c>
      <c r="AU3424">
        <v>-1</v>
      </c>
      <c r="AV3424" s="27">
        <v>-1</v>
      </c>
      <c r="AW3424">
        <v>-1</v>
      </c>
      <c r="AX3424">
        <v>-1</v>
      </c>
      <c r="AY3424">
        <v>1</v>
      </c>
      <c r="AZ3424">
        <v>4</v>
      </c>
      <c r="BA3424">
        <v>3</v>
      </c>
      <c r="BB3424">
        <v>20</v>
      </c>
      <c r="BC3424">
        <v>0</v>
      </c>
      <c r="BD3424">
        <v>0</v>
      </c>
      <c r="BE3424">
        <v>0</v>
      </c>
      <c r="BF3424">
        <v>1</v>
      </c>
      <c r="BG3424">
        <v>0</v>
      </c>
      <c r="BH3424">
        <v>0</v>
      </c>
      <c r="BI3424">
        <v>1</v>
      </c>
      <c r="BJ3424">
        <v>0</v>
      </c>
      <c r="BK3424">
        <v>0</v>
      </c>
      <c r="BL3424">
        <v>0</v>
      </c>
      <c r="BM3424">
        <v>9</v>
      </c>
      <c r="BN3424">
        <v>4</v>
      </c>
      <c r="BO3424">
        <v>1</v>
      </c>
      <c r="BP3424">
        <v>0</v>
      </c>
      <c r="BQ3424">
        <v>1</v>
      </c>
      <c r="BR3424">
        <v>4</v>
      </c>
      <c r="BS3424">
        <v>1</v>
      </c>
      <c r="BT3424">
        <v>2</v>
      </c>
      <c r="BU3424">
        <v>1</v>
      </c>
      <c r="BV3424">
        <v>13</v>
      </c>
      <c r="BW3424">
        <v>4</v>
      </c>
      <c r="BX3424">
        <v>1</v>
      </c>
      <c r="BY3424">
        <v>3</v>
      </c>
      <c r="BZ3424">
        <v>2</v>
      </c>
      <c r="CA3424">
        <v>0</v>
      </c>
      <c r="CB3424">
        <v>8</v>
      </c>
      <c r="CC3424">
        <v>3</v>
      </c>
      <c r="CD3424" s="27">
        <v>12</v>
      </c>
      <c r="CE3424" s="27">
        <v>593.89</v>
      </c>
      <c r="CF3424" s="27">
        <v>6</v>
      </c>
      <c r="CG3424" s="27">
        <v>156.56</v>
      </c>
      <c r="CH3424">
        <v>0</v>
      </c>
      <c r="CI3424">
        <v>1</v>
      </c>
      <c r="CJ3424">
        <v>35</v>
      </c>
      <c r="CK3424">
        <v>0</v>
      </c>
      <c r="CL3424" s="27">
        <v>8.1</v>
      </c>
      <c r="CM3424" s="27">
        <v>2.0918640616783932</v>
      </c>
      <c r="CN3424" s="27">
        <v>287.3</v>
      </c>
      <c r="CO3424" s="27">
        <v>5.6605269659852437</v>
      </c>
      <c r="CP3424">
        <v>0</v>
      </c>
      <c r="CQ3424" s="27">
        <v>0</v>
      </c>
      <c r="CR3424" s="34" t="e">
        <v>#NULL!</v>
      </c>
      <c r="CS3424" s="27">
        <v>0</v>
      </c>
      <c r="CT3424" s="34" t="e">
        <v>#NULL!</v>
      </c>
      <c r="CU3424">
        <v>1</v>
      </c>
      <c r="CV3424" s="27">
        <v>45.05</v>
      </c>
      <c r="CW3424" s="27">
        <v>3.8077729840543468</v>
      </c>
      <c r="CX3424" s="27">
        <v>1486.85</v>
      </c>
      <c r="CY3424" s="27">
        <v>7.3044150671285628</v>
      </c>
      <c r="CZ3424">
        <v>1</v>
      </c>
      <c r="DA3424" s="27">
        <v>9.75</v>
      </c>
      <c r="DB3424" s="27">
        <v>2.2772672850097559</v>
      </c>
      <c r="DC3424" s="27">
        <v>280</v>
      </c>
      <c r="DD3424" s="27">
        <v>5.6347896031692493</v>
      </c>
      <c r="DE3424">
        <v>1</v>
      </c>
      <c r="DF3424" s="27">
        <v>30.35</v>
      </c>
      <c r="DG3424" s="27">
        <v>3.4127965175055075</v>
      </c>
      <c r="DH3424" s="27">
        <v>1123.25</v>
      </c>
      <c r="DI3424" s="27">
        <v>7.0239815479502692</v>
      </c>
      <c r="DJ3424">
        <v>1</v>
      </c>
      <c r="DK3424">
        <v>1</v>
      </c>
      <c r="DL3424">
        <v>1</v>
      </c>
      <c r="DM3424">
        <v>4</v>
      </c>
      <c r="DN3424">
        <v>0</v>
      </c>
      <c r="DO3424">
        <v>0</v>
      </c>
      <c r="DP3424">
        <v>0</v>
      </c>
      <c r="DQ3424">
        <v>0</v>
      </c>
      <c r="DR3424">
        <v>1</v>
      </c>
      <c r="DS3424">
        <v>1</v>
      </c>
      <c r="DT3424">
        <v>21</v>
      </c>
      <c r="DU3424">
        <v>1</v>
      </c>
      <c r="DV3424">
        <v>1</v>
      </c>
      <c r="DW3424">
        <v>1</v>
      </c>
      <c r="DX3424">
        <v>0</v>
      </c>
      <c r="DY3424">
        <v>1</v>
      </c>
      <c r="DZ3424">
        <v>1</v>
      </c>
      <c r="EA3424">
        <v>1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 s="27">
        <v>12</v>
      </c>
    </row>
    <row r="3425" spans="1:137" x14ac:dyDescent="0.35">
      <c r="A3425">
        <v>3424</v>
      </c>
      <c r="B3425" t="s">
        <v>3638</v>
      </c>
      <c r="C3425">
        <v>1</v>
      </c>
      <c r="D3425">
        <v>1</v>
      </c>
      <c r="E3425">
        <v>0</v>
      </c>
      <c r="F3425">
        <v>56</v>
      </c>
      <c r="G3425">
        <v>5</v>
      </c>
      <c r="H3425" t="s">
        <v>205</v>
      </c>
      <c r="I3425">
        <v>17</v>
      </c>
      <c r="J3425">
        <v>38</v>
      </c>
      <c r="K3425">
        <v>19</v>
      </c>
      <c r="L3425">
        <v>4</v>
      </c>
      <c r="M3425">
        <v>1</v>
      </c>
      <c r="N3425">
        <v>0</v>
      </c>
      <c r="O3425">
        <v>11</v>
      </c>
      <c r="P3425" s="27">
        <v>83</v>
      </c>
      <c r="Q3425" s="33" t="str">
        <f t="shared" si="53"/>
        <v>Low</v>
      </c>
      <c r="R3425">
        <v>4</v>
      </c>
      <c r="S3425">
        <v>0</v>
      </c>
      <c r="T3425" s="27">
        <v>4.4188406077965983</v>
      </c>
      <c r="U3425">
        <v>4</v>
      </c>
      <c r="V3425" s="27">
        <v>3.6999999999999997</v>
      </c>
      <c r="W3425" s="27">
        <v>1.010359</v>
      </c>
      <c r="X3425" s="27">
        <v>1.030571324192016E-2</v>
      </c>
      <c r="Y3425" s="27">
        <v>2.0606409999999995</v>
      </c>
      <c r="Z3425" s="27">
        <v>0.72301709944822978</v>
      </c>
      <c r="AA3425">
        <v>0</v>
      </c>
      <c r="AB3425">
        <v>2</v>
      </c>
      <c r="AC3425">
        <v>0</v>
      </c>
      <c r="AD3425">
        <v>-1</v>
      </c>
      <c r="AE3425">
        <v>-1</v>
      </c>
      <c r="AF3425">
        <v>1</v>
      </c>
      <c r="AG3425">
        <v>10</v>
      </c>
      <c r="AH3425">
        <v>2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8</v>
      </c>
      <c r="AO3425">
        <v>1</v>
      </c>
      <c r="AP3425">
        <v>1</v>
      </c>
      <c r="AQ3425">
        <v>18</v>
      </c>
      <c r="AR3425">
        <v>4</v>
      </c>
      <c r="AS3425">
        <v>3</v>
      </c>
      <c r="AT3425">
        <v>1</v>
      </c>
      <c r="AU3425">
        <v>1</v>
      </c>
      <c r="AV3425" s="27">
        <v>33.6</v>
      </c>
      <c r="AW3425">
        <v>2</v>
      </c>
      <c r="AX3425">
        <v>0</v>
      </c>
      <c r="AY3425">
        <v>0</v>
      </c>
      <c r="AZ3425">
        <v>4</v>
      </c>
      <c r="BA3425">
        <v>3</v>
      </c>
      <c r="BB3425">
        <v>12</v>
      </c>
      <c r="BC3425">
        <v>0</v>
      </c>
      <c r="BD3425">
        <v>0</v>
      </c>
      <c r="BE3425">
        <v>0</v>
      </c>
      <c r="BF3425">
        <v>1</v>
      </c>
      <c r="BG3425">
        <v>0</v>
      </c>
      <c r="BH3425">
        <v>1</v>
      </c>
      <c r="BI3425">
        <v>0</v>
      </c>
      <c r="BJ3425">
        <v>1</v>
      </c>
      <c r="BK3425">
        <v>0</v>
      </c>
      <c r="BL3425">
        <v>0</v>
      </c>
      <c r="BM3425">
        <v>9</v>
      </c>
      <c r="BN3425">
        <v>5</v>
      </c>
      <c r="BO3425">
        <v>0</v>
      </c>
      <c r="BP3425">
        <v>1</v>
      </c>
      <c r="BQ3425">
        <v>1</v>
      </c>
      <c r="BR3425">
        <v>2</v>
      </c>
      <c r="BS3425">
        <v>4</v>
      </c>
      <c r="BT3425">
        <v>3</v>
      </c>
      <c r="BU3425">
        <v>0</v>
      </c>
      <c r="BV3425">
        <v>17</v>
      </c>
      <c r="BW3425">
        <v>5</v>
      </c>
      <c r="BX3425">
        <v>3</v>
      </c>
      <c r="BY3425">
        <v>2</v>
      </c>
      <c r="BZ3425">
        <v>1</v>
      </c>
      <c r="CA3425">
        <v>0</v>
      </c>
      <c r="CB3425">
        <v>14</v>
      </c>
      <c r="CC3425">
        <v>4</v>
      </c>
      <c r="CD3425" s="27">
        <v>12</v>
      </c>
      <c r="CE3425" s="27">
        <v>219.46</v>
      </c>
      <c r="CF3425" s="27">
        <v>5</v>
      </c>
      <c r="CG3425" s="27">
        <v>119.75</v>
      </c>
      <c r="CH3425">
        <v>0</v>
      </c>
      <c r="CI3425">
        <v>2</v>
      </c>
      <c r="CJ3425">
        <v>34</v>
      </c>
      <c r="CK3425">
        <v>1</v>
      </c>
      <c r="CL3425" s="27">
        <v>14.2</v>
      </c>
      <c r="CM3425" s="27">
        <v>2.653241964607215</v>
      </c>
      <c r="CN3425" s="27">
        <v>474.7</v>
      </c>
      <c r="CO3425" s="27">
        <v>6.1626830255572722</v>
      </c>
      <c r="CP3425">
        <v>0</v>
      </c>
      <c r="CQ3425" s="27">
        <v>0</v>
      </c>
      <c r="CR3425" s="34" t="e">
        <v>#NULL!</v>
      </c>
      <c r="CS3425" s="27">
        <v>0</v>
      </c>
      <c r="CT3425" s="34" t="e">
        <v>#NULL!</v>
      </c>
      <c r="CU3425">
        <v>1</v>
      </c>
      <c r="CV3425" s="27">
        <v>41.85</v>
      </c>
      <c r="CW3425" s="27">
        <v>3.7340917969354845</v>
      </c>
      <c r="CX3425" s="27">
        <v>1487.6</v>
      </c>
      <c r="CY3425" s="27">
        <v>7.3049193620509145</v>
      </c>
      <c r="CZ3425">
        <v>1</v>
      </c>
      <c r="DA3425" s="27">
        <v>35.5</v>
      </c>
      <c r="DB3425" s="27">
        <v>3.5695326964813701</v>
      </c>
      <c r="DC3425" s="27">
        <v>1155</v>
      </c>
      <c r="DD3425" s="27">
        <v>7.0518556229558937</v>
      </c>
      <c r="DE3425">
        <v>1</v>
      </c>
      <c r="DF3425" s="27">
        <v>39.15</v>
      </c>
      <c r="DG3425" s="27">
        <v>3.667400422436812</v>
      </c>
      <c r="DH3425" s="27">
        <v>1372</v>
      </c>
      <c r="DI3425" s="27">
        <v>7.2240248082858303</v>
      </c>
      <c r="DJ3425">
        <v>1</v>
      </c>
      <c r="DK3425">
        <v>1</v>
      </c>
      <c r="DL3425">
        <v>1</v>
      </c>
      <c r="DM3425">
        <v>4</v>
      </c>
      <c r="DN3425">
        <v>1</v>
      </c>
      <c r="DO3425">
        <v>0</v>
      </c>
      <c r="DP3425">
        <v>1</v>
      </c>
      <c r="DQ3425">
        <v>0</v>
      </c>
      <c r="DR3425">
        <v>1</v>
      </c>
      <c r="DS3425">
        <v>1</v>
      </c>
      <c r="DT3425">
        <v>21</v>
      </c>
      <c r="DU3425">
        <v>1</v>
      </c>
      <c r="DV3425">
        <v>1</v>
      </c>
      <c r="DW3425">
        <v>1</v>
      </c>
      <c r="DX3425">
        <v>0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0</v>
      </c>
      <c r="EE3425">
        <v>1</v>
      </c>
      <c r="EF3425">
        <v>0</v>
      </c>
      <c r="EG3425" s="27">
        <v>5</v>
      </c>
    </row>
    <row r="3426" spans="1:137" x14ac:dyDescent="0.35">
      <c r="A3426">
        <v>3425</v>
      </c>
      <c r="B3426" t="s">
        <v>3639</v>
      </c>
      <c r="C3426">
        <v>3</v>
      </c>
      <c r="D3426">
        <v>5</v>
      </c>
      <c r="E3426">
        <v>1</v>
      </c>
      <c r="F3426">
        <v>67</v>
      </c>
      <c r="G3426">
        <v>6</v>
      </c>
      <c r="H3426" t="s">
        <v>215</v>
      </c>
      <c r="I3426">
        <v>12</v>
      </c>
      <c r="J3426">
        <v>56</v>
      </c>
      <c r="K3426">
        <v>19</v>
      </c>
      <c r="L3426">
        <v>4</v>
      </c>
      <c r="M3426">
        <v>2</v>
      </c>
      <c r="N3426">
        <v>0</v>
      </c>
      <c r="O3426">
        <v>22</v>
      </c>
      <c r="P3426" s="27">
        <v>22</v>
      </c>
      <c r="Q3426" s="33" t="str">
        <f t="shared" si="53"/>
        <v>Low</v>
      </c>
      <c r="R3426">
        <v>5</v>
      </c>
      <c r="S3426">
        <v>1</v>
      </c>
      <c r="T3426" s="27">
        <v>3.0910424533583161</v>
      </c>
      <c r="U3426">
        <v>1</v>
      </c>
      <c r="V3426" s="27">
        <v>11</v>
      </c>
      <c r="W3426" s="27">
        <v>8.2280000000000006E-2</v>
      </c>
      <c r="X3426" s="27">
        <v>-2.4976272141973808</v>
      </c>
      <c r="Y3426" s="27">
        <v>2.33772</v>
      </c>
      <c r="Z3426" s="27">
        <v>0.84917609539897598</v>
      </c>
      <c r="AA3426">
        <v>0</v>
      </c>
      <c r="AB3426">
        <v>4</v>
      </c>
      <c r="AC3426">
        <v>0</v>
      </c>
      <c r="AD3426">
        <v>-1</v>
      </c>
      <c r="AE3426">
        <v>-1</v>
      </c>
      <c r="AF3426">
        <v>1</v>
      </c>
      <c r="AG3426">
        <v>11</v>
      </c>
      <c r="AH3426">
        <v>2</v>
      </c>
      <c r="AI3426">
        <v>1</v>
      </c>
      <c r="AJ3426">
        <v>0</v>
      </c>
      <c r="AK3426">
        <v>0</v>
      </c>
      <c r="AL3426">
        <v>0</v>
      </c>
      <c r="AM3426">
        <v>0</v>
      </c>
      <c r="AN3426">
        <v>8</v>
      </c>
      <c r="AO3426">
        <v>1</v>
      </c>
      <c r="AP3426">
        <v>1</v>
      </c>
      <c r="AQ3426">
        <v>26</v>
      </c>
      <c r="AR3426">
        <v>5</v>
      </c>
      <c r="AS3426">
        <v>1</v>
      </c>
      <c r="AT3426">
        <v>1</v>
      </c>
      <c r="AU3426">
        <v>0</v>
      </c>
      <c r="AV3426" s="27">
        <v>9.5</v>
      </c>
      <c r="AW3426">
        <v>1</v>
      </c>
      <c r="AX3426">
        <v>0</v>
      </c>
      <c r="AY3426">
        <v>1</v>
      </c>
      <c r="AZ3426">
        <v>7</v>
      </c>
      <c r="BA3426">
        <v>4</v>
      </c>
      <c r="BB3426">
        <v>30</v>
      </c>
      <c r="BC3426">
        <v>0</v>
      </c>
      <c r="BD3426">
        <v>1</v>
      </c>
      <c r="BE3426">
        <v>0</v>
      </c>
      <c r="BF3426">
        <v>0</v>
      </c>
      <c r="BG3426">
        <v>0</v>
      </c>
      <c r="BH3426">
        <v>0</v>
      </c>
      <c r="BI3426">
        <v>1</v>
      </c>
      <c r="BJ3426">
        <v>1</v>
      </c>
      <c r="BK3426">
        <v>0</v>
      </c>
      <c r="BL3426">
        <v>0</v>
      </c>
      <c r="BM3426">
        <v>9</v>
      </c>
      <c r="BN3426">
        <v>3</v>
      </c>
      <c r="BO3426">
        <v>1</v>
      </c>
      <c r="BP3426">
        <v>0</v>
      </c>
      <c r="BQ3426">
        <v>0</v>
      </c>
      <c r="BR3426">
        <v>4</v>
      </c>
      <c r="BS3426">
        <v>2</v>
      </c>
      <c r="BT3426">
        <v>4</v>
      </c>
      <c r="BU3426">
        <v>0</v>
      </c>
      <c r="BV3426">
        <v>32</v>
      </c>
      <c r="BW3426">
        <v>5</v>
      </c>
      <c r="BX3426">
        <v>3</v>
      </c>
      <c r="BY3426">
        <v>1</v>
      </c>
      <c r="BZ3426">
        <v>4</v>
      </c>
      <c r="CA3426">
        <v>0</v>
      </c>
      <c r="CB3426">
        <v>21</v>
      </c>
      <c r="CC3426">
        <v>5</v>
      </c>
      <c r="CD3426" s="27">
        <v>14</v>
      </c>
      <c r="CE3426" s="27">
        <v>300.56</v>
      </c>
      <c r="CF3426" s="27">
        <v>7</v>
      </c>
      <c r="CG3426" s="27">
        <v>152.42000000000002</v>
      </c>
      <c r="CH3426">
        <v>1</v>
      </c>
      <c r="CI3426">
        <v>2</v>
      </c>
      <c r="CJ3426">
        <v>64</v>
      </c>
      <c r="CK3426">
        <v>0</v>
      </c>
      <c r="CL3426" s="27">
        <v>16.5</v>
      </c>
      <c r="CM3426" s="27">
        <v>2.8033603809065348</v>
      </c>
      <c r="CN3426" s="27">
        <v>1123.75</v>
      </c>
      <c r="CO3426" s="27">
        <v>7.0244265857858297</v>
      </c>
      <c r="CP3426">
        <v>0</v>
      </c>
      <c r="CQ3426" s="27">
        <v>0</v>
      </c>
      <c r="CR3426" s="34" t="e">
        <v>#NULL!</v>
      </c>
      <c r="CS3426" s="27">
        <v>0</v>
      </c>
      <c r="CT3426" s="34" t="e">
        <v>#NULL!</v>
      </c>
      <c r="CU3426">
        <v>1</v>
      </c>
      <c r="CV3426" s="27">
        <v>52.55</v>
      </c>
      <c r="CW3426" s="27">
        <v>3.9617650973229601</v>
      </c>
      <c r="CX3426" s="27">
        <v>3355.75</v>
      </c>
      <c r="CY3426" s="27">
        <v>8.118430571367746</v>
      </c>
      <c r="CZ3426">
        <v>1</v>
      </c>
      <c r="DA3426" s="27">
        <v>19</v>
      </c>
      <c r="DB3426" s="27">
        <v>2.9444389791664403</v>
      </c>
      <c r="DC3426" s="27">
        <v>1185</v>
      </c>
      <c r="DD3426" s="27">
        <v>7.0774980535692311</v>
      </c>
      <c r="DE3426">
        <v>1</v>
      </c>
      <c r="DF3426" s="27">
        <v>44.3</v>
      </c>
      <c r="DG3426" s="27">
        <v>3.7909846770510898</v>
      </c>
      <c r="DH3426" s="27">
        <v>2687.55</v>
      </c>
      <c r="DI3426" s="27">
        <v>7.8963852769140166</v>
      </c>
      <c r="DJ3426">
        <v>1</v>
      </c>
      <c r="DK3426">
        <v>1</v>
      </c>
      <c r="DL3426">
        <v>1</v>
      </c>
      <c r="DM3426">
        <v>4</v>
      </c>
      <c r="DN3426">
        <v>0</v>
      </c>
      <c r="DO3426">
        <v>0</v>
      </c>
      <c r="DP3426">
        <v>1</v>
      </c>
      <c r="DQ3426">
        <v>1</v>
      </c>
      <c r="DR3426">
        <v>1</v>
      </c>
      <c r="DS3426">
        <v>1</v>
      </c>
      <c r="DT3426">
        <v>28</v>
      </c>
      <c r="DU3426">
        <v>1</v>
      </c>
      <c r="DV3426">
        <v>1</v>
      </c>
      <c r="DW3426">
        <v>1</v>
      </c>
      <c r="DX3426">
        <v>1</v>
      </c>
      <c r="DY3426">
        <v>1</v>
      </c>
      <c r="DZ3426">
        <v>1</v>
      </c>
      <c r="EA3426">
        <v>1</v>
      </c>
      <c r="EB3426">
        <v>1</v>
      </c>
      <c r="EC3426">
        <v>1</v>
      </c>
      <c r="ED3426">
        <v>0</v>
      </c>
      <c r="EE3426">
        <v>0</v>
      </c>
      <c r="EF3426">
        <v>0</v>
      </c>
      <c r="EG3426" s="27">
        <v>10</v>
      </c>
    </row>
    <row r="3427" spans="1:137" x14ac:dyDescent="0.35">
      <c r="A3427">
        <v>3426</v>
      </c>
      <c r="B3427" t="s">
        <v>3640</v>
      </c>
      <c r="C3427">
        <v>1</v>
      </c>
      <c r="D3427">
        <v>3</v>
      </c>
      <c r="E3427">
        <v>0</v>
      </c>
      <c r="F3427">
        <v>56</v>
      </c>
      <c r="G3427">
        <v>5</v>
      </c>
      <c r="H3427" t="s">
        <v>207</v>
      </c>
      <c r="I3427">
        <v>15</v>
      </c>
      <c r="J3427">
        <v>44</v>
      </c>
      <c r="K3427">
        <v>15</v>
      </c>
      <c r="L3427">
        <v>3</v>
      </c>
      <c r="M3427">
        <v>5</v>
      </c>
      <c r="N3427">
        <v>0</v>
      </c>
      <c r="O3427">
        <v>23</v>
      </c>
      <c r="P3427" s="27">
        <v>105</v>
      </c>
      <c r="Q3427" s="33" t="str">
        <f t="shared" si="53"/>
        <v>Low</v>
      </c>
      <c r="R3427">
        <v>5</v>
      </c>
      <c r="S3427">
        <v>0</v>
      </c>
      <c r="T3427" s="27">
        <v>4.6539603501575231</v>
      </c>
      <c r="U3427">
        <v>4</v>
      </c>
      <c r="V3427" s="27">
        <v>8.9</v>
      </c>
      <c r="W3427" s="27">
        <v>2.6633249999999999</v>
      </c>
      <c r="X3427" s="27">
        <v>0.97957534219403963</v>
      </c>
      <c r="Y3427" s="27">
        <v>6.6816749999999985</v>
      </c>
      <c r="Z3427" s="27">
        <v>1.8993687046193966</v>
      </c>
      <c r="AA3427">
        <v>0</v>
      </c>
      <c r="AB3427">
        <v>4</v>
      </c>
      <c r="AC3427">
        <v>0</v>
      </c>
      <c r="AD3427">
        <v>-1</v>
      </c>
      <c r="AE3427">
        <v>-1</v>
      </c>
      <c r="AF3427">
        <v>1</v>
      </c>
      <c r="AG3427">
        <v>11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11</v>
      </c>
      <c r="AO3427">
        <v>1</v>
      </c>
      <c r="AP3427">
        <v>1</v>
      </c>
      <c r="AQ3427">
        <v>21</v>
      </c>
      <c r="AR3427">
        <v>4</v>
      </c>
      <c r="AS3427">
        <v>2</v>
      </c>
      <c r="AT3427">
        <v>1</v>
      </c>
      <c r="AU3427">
        <v>1</v>
      </c>
      <c r="AV3427" s="27">
        <v>63.900000000000006</v>
      </c>
      <c r="AW3427">
        <v>3</v>
      </c>
      <c r="AX3427">
        <v>1</v>
      </c>
      <c r="AY3427">
        <v>0</v>
      </c>
      <c r="AZ3427">
        <v>4</v>
      </c>
      <c r="BA3427">
        <v>3</v>
      </c>
      <c r="BB3427">
        <v>24</v>
      </c>
      <c r="BC3427">
        <v>1</v>
      </c>
      <c r="BD3427">
        <v>0</v>
      </c>
      <c r="BE3427">
        <v>0</v>
      </c>
      <c r="BF3427">
        <v>1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9</v>
      </c>
      <c r="BN3427">
        <v>4</v>
      </c>
      <c r="BO3427">
        <v>0</v>
      </c>
      <c r="BP3427">
        <v>0</v>
      </c>
      <c r="BQ3427">
        <v>0</v>
      </c>
      <c r="BR3427">
        <v>2</v>
      </c>
      <c r="BS3427">
        <v>2</v>
      </c>
      <c r="BT3427">
        <v>1</v>
      </c>
      <c r="BU3427">
        <v>0</v>
      </c>
      <c r="BV3427">
        <v>34</v>
      </c>
      <c r="BW3427">
        <v>5</v>
      </c>
      <c r="BX3427">
        <v>3</v>
      </c>
      <c r="BY3427">
        <v>3</v>
      </c>
      <c r="BZ3427">
        <v>2</v>
      </c>
      <c r="CA3427">
        <v>0</v>
      </c>
      <c r="CB3427">
        <v>27</v>
      </c>
      <c r="CC3427">
        <v>5</v>
      </c>
      <c r="CD3427" s="27">
        <v>8</v>
      </c>
      <c r="CE3427" s="27">
        <v>91.2</v>
      </c>
      <c r="CF3427" s="27">
        <v>2</v>
      </c>
      <c r="CG3427" s="27">
        <v>43.21</v>
      </c>
      <c r="CH3427">
        <v>0</v>
      </c>
      <c r="CI3427">
        <v>3</v>
      </c>
      <c r="CJ3427">
        <v>70</v>
      </c>
      <c r="CK3427">
        <v>0</v>
      </c>
      <c r="CL3427" s="27">
        <v>26.25</v>
      </c>
      <c r="CM3427" s="27">
        <v>3.2676659890376327</v>
      </c>
      <c r="CN3427" s="27">
        <v>1808.55</v>
      </c>
      <c r="CO3427" s="27">
        <v>7.5002806982314292</v>
      </c>
      <c r="CP3427">
        <v>1</v>
      </c>
      <c r="CQ3427" s="27">
        <v>28.25</v>
      </c>
      <c r="CR3427" s="27">
        <v>3.34109345759245</v>
      </c>
      <c r="CS3427" s="27">
        <v>1934.85</v>
      </c>
      <c r="CT3427" s="27">
        <v>7.5677850830792543</v>
      </c>
      <c r="CU3427">
        <v>0</v>
      </c>
      <c r="CV3427" s="27">
        <v>0</v>
      </c>
      <c r="CW3427" s="34" t="e">
        <v>#NULL!</v>
      </c>
      <c r="CX3427" s="27">
        <v>0</v>
      </c>
      <c r="CY3427" s="34" t="e">
        <v>#NULL!</v>
      </c>
      <c r="CZ3427">
        <v>1</v>
      </c>
      <c r="DA3427" s="27">
        <v>17.25</v>
      </c>
      <c r="DB3427" s="27">
        <v>2.8478121434773689</v>
      </c>
      <c r="DC3427" s="27">
        <v>1230</v>
      </c>
      <c r="DD3427" s="27">
        <v>7.114769448366463</v>
      </c>
      <c r="DE3427">
        <v>1</v>
      </c>
      <c r="DF3427" s="27">
        <v>43.85</v>
      </c>
      <c r="DG3427" s="27">
        <v>3.7807747188181922</v>
      </c>
      <c r="DH3427" s="27">
        <v>2917.9</v>
      </c>
      <c r="DI3427" s="27">
        <v>7.9786194584475219</v>
      </c>
      <c r="DJ3427">
        <v>1</v>
      </c>
      <c r="DK3427">
        <v>1</v>
      </c>
      <c r="DL3427">
        <v>0</v>
      </c>
      <c r="DM3427">
        <v>0</v>
      </c>
      <c r="DN3427">
        <v>1</v>
      </c>
      <c r="DO3427">
        <v>1</v>
      </c>
      <c r="DP3427">
        <v>1</v>
      </c>
      <c r="DQ3427">
        <v>1</v>
      </c>
      <c r="DR3427">
        <v>0</v>
      </c>
      <c r="DS3427">
        <v>1</v>
      </c>
      <c r="DT3427">
        <v>1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0</v>
      </c>
      <c r="EB3427">
        <v>0</v>
      </c>
      <c r="EC3427">
        <v>1</v>
      </c>
      <c r="ED3427">
        <v>0</v>
      </c>
      <c r="EE3427">
        <v>0</v>
      </c>
      <c r="EF3427">
        <v>0</v>
      </c>
      <c r="EG3427" s="27">
        <v>6</v>
      </c>
    </row>
    <row r="3428" spans="1:137" x14ac:dyDescent="0.35">
      <c r="A3428">
        <v>3427</v>
      </c>
      <c r="B3428" t="s">
        <v>3641</v>
      </c>
      <c r="C3428">
        <v>2</v>
      </c>
      <c r="D3428">
        <v>1</v>
      </c>
      <c r="E3428">
        <v>0</v>
      </c>
      <c r="F3428">
        <v>54</v>
      </c>
      <c r="G3428">
        <v>5</v>
      </c>
      <c r="H3428" t="s">
        <v>210</v>
      </c>
      <c r="I3428">
        <v>11</v>
      </c>
      <c r="J3428">
        <v>44</v>
      </c>
      <c r="K3428">
        <v>14</v>
      </c>
      <c r="L3428">
        <v>2</v>
      </c>
      <c r="M3428">
        <v>1</v>
      </c>
      <c r="N3428">
        <v>0</v>
      </c>
      <c r="O3428">
        <v>8</v>
      </c>
      <c r="P3428" s="27">
        <v>62</v>
      </c>
      <c r="Q3428" s="33" t="str">
        <f t="shared" si="53"/>
        <v>Low</v>
      </c>
      <c r="R3428">
        <v>3</v>
      </c>
      <c r="S3428">
        <v>0</v>
      </c>
      <c r="T3428" s="27">
        <v>4.1271343850450917</v>
      </c>
      <c r="U3428">
        <v>3</v>
      </c>
      <c r="V3428" s="27">
        <v>7.3</v>
      </c>
      <c r="W3428" s="27">
        <v>2.64771</v>
      </c>
      <c r="X3428" s="27">
        <v>0.97369511546106513</v>
      </c>
      <c r="Y3428" s="27">
        <v>1.8782899999999998</v>
      </c>
      <c r="Z3428" s="27">
        <v>0.63036178845990676</v>
      </c>
      <c r="AA3428">
        <v>1</v>
      </c>
      <c r="AB3428">
        <v>4</v>
      </c>
      <c r="AC3428">
        <v>0</v>
      </c>
      <c r="AD3428">
        <v>-1</v>
      </c>
      <c r="AE3428">
        <v>-1</v>
      </c>
      <c r="AF3428">
        <v>1</v>
      </c>
      <c r="AG3428">
        <v>5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5</v>
      </c>
      <c r="AN3428">
        <v>0</v>
      </c>
      <c r="AO3428">
        <v>0</v>
      </c>
      <c r="AP3428">
        <v>2</v>
      </c>
      <c r="AQ3428">
        <v>6</v>
      </c>
      <c r="AR3428">
        <v>2</v>
      </c>
      <c r="AS3428">
        <v>2</v>
      </c>
      <c r="AT3428">
        <v>1</v>
      </c>
      <c r="AU3428">
        <v>1</v>
      </c>
      <c r="AV3428" s="27">
        <v>28.6</v>
      </c>
      <c r="AW3428">
        <v>2</v>
      </c>
      <c r="AX3428">
        <v>0</v>
      </c>
      <c r="AY3428">
        <v>0</v>
      </c>
      <c r="AZ3428">
        <v>1</v>
      </c>
      <c r="BA3428">
        <v>1</v>
      </c>
      <c r="BB3428">
        <v>19</v>
      </c>
      <c r="BC3428">
        <v>1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9</v>
      </c>
      <c r="BN3428">
        <v>6</v>
      </c>
      <c r="BO3428">
        <v>1</v>
      </c>
      <c r="BP3428">
        <v>1</v>
      </c>
      <c r="BQ3428">
        <v>1</v>
      </c>
      <c r="BR3428">
        <v>4</v>
      </c>
      <c r="BS3428">
        <v>3</v>
      </c>
      <c r="BT3428">
        <v>2</v>
      </c>
      <c r="BU3428">
        <v>1</v>
      </c>
      <c r="BV3428">
        <v>2</v>
      </c>
      <c r="BW3428">
        <v>2</v>
      </c>
      <c r="BX3428">
        <v>2</v>
      </c>
      <c r="BY3428">
        <v>4</v>
      </c>
      <c r="BZ3428">
        <v>3</v>
      </c>
      <c r="CA3428">
        <v>1</v>
      </c>
      <c r="CB3428">
        <v>1</v>
      </c>
      <c r="CC3428">
        <v>1</v>
      </c>
      <c r="CD3428" s="27">
        <v>9</v>
      </c>
      <c r="CE3428" s="27">
        <v>410.91</v>
      </c>
      <c r="CF3428" s="27">
        <v>2</v>
      </c>
      <c r="CG3428" s="27">
        <v>94.62</v>
      </c>
      <c r="CH3428">
        <v>1</v>
      </c>
      <c r="CI3428">
        <v>2</v>
      </c>
      <c r="CJ3428">
        <v>8</v>
      </c>
      <c r="CK3428">
        <v>0</v>
      </c>
      <c r="CL3428" s="27">
        <v>4.3</v>
      </c>
      <c r="CM3428" s="27">
        <v>1.4586150226995167</v>
      </c>
      <c r="CN3428" s="27">
        <v>24.05</v>
      </c>
      <c r="CO3428" s="27">
        <v>3.1801349965517702</v>
      </c>
      <c r="CP3428">
        <v>0</v>
      </c>
      <c r="CQ3428" s="27">
        <v>0</v>
      </c>
      <c r="CR3428" s="34" t="e">
        <v>#NULL!</v>
      </c>
      <c r="CS3428" s="27">
        <v>0</v>
      </c>
      <c r="CT3428" s="34" t="e">
        <v>#NULL!</v>
      </c>
      <c r="CU3428">
        <v>0</v>
      </c>
      <c r="CV3428" s="27">
        <v>0</v>
      </c>
      <c r="CW3428" s="34" t="e">
        <v>#NULL!</v>
      </c>
      <c r="CX3428" s="27">
        <v>0</v>
      </c>
      <c r="CY3428" s="34" t="e">
        <v>#NULL!</v>
      </c>
      <c r="CZ3428">
        <v>0</v>
      </c>
      <c r="DA3428" s="27">
        <v>0</v>
      </c>
      <c r="DB3428" s="34" t="e">
        <v>#NULL!</v>
      </c>
      <c r="DC3428" s="27">
        <v>0</v>
      </c>
      <c r="DD3428" s="34" t="e">
        <v>#NULL!</v>
      </c>
      <c r="DE3428">
        <v>0</v>
      </c>
      <c r="DF3428" s="27">
        <v>0</v>
      </c>
      <c r="DG3428" s="34" t="e">
        <v>#NULL!</v>
      </c>
      <c r="DH3428" s="27">
        <v>0</v>
      </c>
      <c r="DI3428" s="34" t="e">
        <v>#NULL!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1</v>
      </c>
      <c r="DT3428">
        <v>13</v>
      </c>
      <c r="DU3428">
        <v>1</v>
      </c>
      <c r="DV3428">
        <v>1</v>
      </c>
      <c r="DW3428">
        <v>1</v>
      </c>
      <c r="DX3428">
        <v>1</v>
      </c>
      <c r="DY3428">
        <v>1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 s="27">
        <v>7</v>
      </c>
    </row>
    <row r="3429" spans="1:137" x14ac:dyDescent="0.35">
      <c r="A3429">
        <v>3428</v>
      </c>
      <c r="B3429" t="s">
        <v>3642</v>
      </c>
      <c r="C3429">
        <v>2</v>
      </c>
      <c r="D3429">
        <v>1</v>
      </c>
      <c r="E3429">
        <v>1</v>
      </c>
      <c r="F3429">
        <v>30</v>
      </c>
      <c r="G3429">
        <v>3</v>
      </c>
      <c r="H3429" t="s">
        <v>210</v>
      </c>
      <c r="I3429">
        <v>13</v>
      </c>
      <c r="J3429">
        <v>50</v>
      </c>
      <c r="K3429">
        <v>14</v>
      </c>
      <c r="L3429">
        <v>2</v>
      </c>
      <c r="M3429">
        <v>2</v>
      </c>
      <c r="N3429">
        <v>0</v>
      </c>
      <c r="O3429">
        <v>1</v>
      </c>
      <c r="P3429" s="27">
        <v>30</v>
      </c>
      <c r="Q3429" s="33" t="str">
        <f t="shared" si="53"/>
        <v>Low</v>
      </c>
      <c r="R3429">
        <v>1</v>
      </c>
      <c r="S3429">
        <v>0</v>
      </c>
      <c r="T3429" s="27">
        <v>3.4011973816621555</v>
      </c>
      <c r="U3429">
        <v>2</v>
      </c>
      <c r="V3429" s="27">
        <v>7.6</v>
      </c>
      <c r="W3429" s="27">
        <v>0.79571999999999987</v>
      </c>
      <c r="X3429" s="27">
        <v>-0.22850791381336064</v>
      </c>
      <c r="Y3429" s="27">
        <v>1.48428</v>
      </c>
      <c r="Z3429" s="27">
        <v>0.39492980619278162</v>
      </c>
      <c r="AA3429">
        <v>1</v>
      </c>
      <c r="AB3429">
        <v>3</v>
      </c>
      <c r="AC3429">
        <v>0</v>
      </c>
      <c r="AD3429">
        <v>-1</v>
      </c>
      <c r="AE3429">
        <v>-1</v>
      </c>
      <c r="AF3429">
        <v>1</v>
      </c>
      <c r="AG3429">
        <v>2</v>
      </c>
      <c r="AH3429">
        <v>1</v>
      </c>
      <c r="AI3429">
        <v>1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1</v>
      </c>
      <c r="AP3429">
        <v>1</v>
      </c>
      <c r="AQ3429">
        <v>3</v>
      </c>
      <c r="AR3429">
        <v>2</v>
      </c>
      <c r="AS3429">
        <v>3</v>
      </c>
      <c r="AT3429">
        <v>0</v>
      </c>
      <c r="AU3429">
        <v>0</v>
      </c>
      <c r="AV3429" s="27">
        <v>15.8</v>
      </c>
      <c r="AW3429">
        <v>1</v>
      </c>
      <c r="AX3429">
        <v>1</v>
      </c>
      <c r="AY3429">
        <v>1</v>
      </c>
      <c r="AZ3429">
        <v>1</v>
      </c>
      <c r="BA3429">
        <v>1</v>
      </c>
      <c r="BB3429">
        <v>26</v>
      </c>
      <c r="BC3429">
        <v>1</v>
      </c>
      <c r="BD3429">
        <v>0</v>
      </c>
      <c r="BE3429">
        <v>0</v>
      </c>
      <c r="BF3429">
        <v>1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9</v>
      </c>
      <c r="BN3429">
        <v>4</v>
      </c>
      <c r="BO3429">
        <v>1</v>
      </c>
      <c r="BP3429">
        <v>0</v>
      </c>
      <c r="BQ3429">
        <v>1</v>
      </c>
      <c r="BR3429">
        <v>3</v>
      </c>
      <c r="BS3429">
        <v>2</v>
      </c>
      <c r="BT3429">
        <v>1</v>
      </c>
      <c r="BU3429">
        <v>0</v>
      </c>
      <c r="BV3429">
        <v>7</v>
      </c>
      <c r="BW3429">
        <v>3</v>
      </c>
      <c r="BX3429">
        <v>2</v>
      </c>
      <c r="BY3429">
        <v>1</v>
      </c>
      <c r="BZ3429">
        <v>1</v>
      </c>
      <c r="CA3429">
        <v>0</v>
      </c>
      <c r="CB3429">
        <v>4</v>
      </c>
      <c r="CC3429">
        <v>2</v>
      </c>
      <c r="CD3429" s="27">
        <v>1</v>
      </c>
      <c r="CE3429" s="27">
        <v>15.83</v>
      </c>
      <c r="CF3429" s="27">
        <v>0</v>
      </c>
      <c r="CG3429" s="27">
        <v>0</v>
      </c>
      <c r="CH3429">
        <v>1</v>
      </c>
      <c r="CI3429">
        <v>1</v>
      </c>
      <c r="CJ3429">
        <v>13</v>
      </c>
      <c r="CK3429">
        <v>1</v>
      </c>
      <c r="CL3429" s="27">
        <v>4.55</v>
      </c>
      <c r="CM3429" s="27">
        <v>1.5151272329628591</v>
      </c>
      <c r="CN3429" s="27">
        <v>54.65</v>
      </c>
      <c r="CO3429" s="27">
        <v>4.0009492146225476</v>
      </c>
      <c r="CP3429">
        <v>1</v>
      </c>
      <c r="CQ3429" s="27">
        <v>15</v>
      </c>
      <c r="CR3429" s="27">
        <v>2.7080502011022101</v>
      </c>
      <c r="CS3429" s="27">
        <v>212.1</v>
      </c>
      <c r="CT3429" s="27">
        <v>5.3570578615706363</v>
      </c>
      <c r="CU3429">
        <v>0</v>
      </c>
      <c r="CV3429" s="27">
        <v>0</v>
      </c>
      <c r="CW3429" s="34" t="e">
        <v>#NULL!</v>
      </c>
      <c r="CX3429" s="27">
        <v>0</v>
      </c>
      <c r="CY3429" s="34" t="e">
        <v>#NULL!</v>
      </c>
      <c r="CZ3429">
        <v>0</v>
      </c>
      <c r="DA3429" s="27">
        <v>0</v>
      </c>
      <c r="DB3429" s="34" t="e">
        <v>#NULL!</v>
      </c>
      <c r="DC3429" s="27">
        <v>0</v>
      </c>
      <c r="DD3429" s="34" t="e">
        <v>#NULL!</v>
      </c>
      <c r="DE3429">
        <v>0</v>
      </c>
      <c r="DF3429" s="27">
        <v>0</v>
      </c>
      <c r="DG3429" s="34" t="e">
        <v>#NULL!</v>
      </c>
      <c r="DH3429" s="27">
        <v>0</v>
      </c>
      <c r="DI3429" s="34" t="e">
        <v>#NULL!</v>
      </c>
      <c r="DJ3429">
        <v>0</v>
      </c>
      <c r="DK3429">
        <v>0</v>
      </c>
      <c r="DL3429">
        <v>0</v>
      </c>
      <c r="DM3429">
        <v>0</v>
      </c>
      <c r="DN3429">
        <v>1</v>
      </c>
      <c r="DO3429">
        <v>1</v>
      </c>
      <c r="DP3429">
        <v>0</v>
      </c>
      <c r="DQ3429">
        <v>1</v>
      </c>
      <c r="DR3429">
        <v>0</v>
      </c>
      <c r="DS3429">
        <v>1</v>
      </c>
      <c r="DT3429">
        <v>23</v>
      </c>
      <c r="DU3429">
        <v>1</v>
      </c>
      <c r="DV3429">
        <v>1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 s="27">
        <v>7</v>
      </c>
    </row>
    <row r="3430" spans="1:137" x14ac:dyDescent="0.35">
      <c r="A3430">
        <v>3429</v>
      </c>
      <c r="B3430" t="s">
        <v>3643</v>
      </c>
      <c r="C3430">
        <v>1</v>
      </c>
      <c r="D3430">
        <v>3</v>
      </c>
      <c r="E3430">
        <v>0</v>
      </c>
      <c r="F3430">
        <v>47</v>
      </c>
      <c r="G3430">
        <v>4</v>
      </c>
      <c r="H3430" t="s">
        <v>239</v>
      </c>
      <c r="I3430">
        <v>15</v>
      </c>
      <c r="J3430">
        <v>49</v>
      </c>
      <c r="K3430">
        <v>15</v>
      </c>
      <c r="L3430">
        <v>3</v>
      </c>
      <c r="M3430">
        <v>2</v>
      </c>
      <c r="N3430">
        <v>0</v>
      </c>
      <c r="O3430">
        <v>7</v>
      </c>
      <c r="P3430" s="27">
        <v>73</v>
      </c>
      <c r="Q3430" s="33" t="str">
        <f t="shared" si="53"/>
        <v>Low</v>
      </c>
      <c r="R3430">
        <v>3</v>
      </c>
      <c r="S3430">
        <v>0</v>
      </c>
      <c r="T3430" s="27">
        <v>4.290459441148391</v>
      </c>
      <c r="U3430">
        <v>3</v>
      </c>
      <c r="V3430" s="27">
        <v>9.4</v>
      </c>
      <c r="W3430" s="27">
        <v>2.4703200000000001</v>
      </c>
      <c r="X3430" s="27">
        <v>0.90434769690427663</v>
      </c>
      <c r="Y3430" s="27">
        <v>4.39168</v>
      </c>
      <c r="Z3430" s="27">
        <v>1.4797118418078385</v>
      </c>
      <c r="AA3430">
        <v>0</v>
      </c>
      <c r="AB3430">
        <v>5</v>
      </c>
      <c r="AC3430">
        <v>1</v>
      </c>
      <c r="AD3430">
        <v>11</v>
      </c>
      <c r="AE3430">
        <v>1</v>
      </c>
      <c r="AF3430">
        <v>6</v>
      </c>
      <c r="AG3430">
        <v>1</v>
      </c>
      <c r="AH3430">
        <v>1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1</v>
      </c>
      <c r="AP3430">
        <v>1</v>
      </c>
      <c r="AQ3430">
        <v>19</v>
      </c>
      <c r="AR3430">
        <v>4</v>
      </c>
      <c r="AS3430">
        <v>1</v>
      </c>
      <c r="AT3430">
        <v>1</v>
      </c>
      <c r="AU3430">
        <v>0</v>
      </c>
      <c r="AV3430" s="27">
        <v>40.200000000000003</v>
      </c>
      <c r="AW3430">
        <v>3</v>
      </c>
      <c r="AX3430">
        <v>0</v>
      </c>
      <c r="AY3430">
        <v>0</v>
      </c>
      <c r="AZ3430">
        <v>7</v>
      </c>
      <c r="BA3430">
        <v>4</v>
      </c>
      <c r="BB3430">
        <v>24</v>
      </c>
      <c r="BC3430">
        <v>0</v>
      </c>
      <c r="BD3430">
        <v>0</v>
      </c>
      <c r="BE3430">
        <v>0</v>
      </c>
      <c r="BF3430">
        <v>1</v>
      </c>
      <c r="BG3430">
        <v>1</v>
      </c>
      <c r="BH3430">
        <v>0</v>
      </c>
      <c r="BI3430">
        <v>1</v>
      </c>
      <c r="BJ3430">
        <v>1</v>
      </c>
      <c r="BK3430">
        <v>0</v>
      </c>
      <c r="BL3430">
        <v>0</v>
      </c>
      <c r="BM3430">
        <v>9</v>
      </c>
      <c r="BN3430">
        <v>5</v>
      </c>
      <c r="BO3430">
        <v>0</v>
      </c>
      <c r="BP3430">
        <v>0</v>
      </c>
      <c r="BQ3430">
        <v>1</v>
      </c>
      <c r="BR3430">
        <v>4</v>
      </c>
      <c r="BS3430">
        <v>1</v>
      </c>
      <c r="BT3430">
        <v>3</v>
      </c>
      <c r="BU3430">
        <v>0</v>
      </c>
      <c r="BV3430">
        <v>22</v>
      </c>
      <c r="BW3430">
        <v>5</v>
      </c>
      <c r="BX3430">
        <v>1</v>
      </c>
      <c r="BY3430">
        <v>3</v>
      </c>
      <c r="BZ3430">
        <v>3</v>
      </c>
      <c r="CA3430">
        <v>0</v>
      </c>
      <c r="CB3430">
        <v>14</v>
      </c>
      <c r="CC3430">
        <v>4</v>
      </c>
      <c r="CD3430" s="27">
        <v>14</v>
      </c>
      <c r="CE3430" s="27">
        <v>302.47000000000003</v>
      </c>
      <c r="CF3430" s="27">
        <v>4</v>
      </c>
      <c r="CG3430" s="27">
        <v>111.03</v>
      </c>
      <c r="CH3430">
        <v>1</v>
      </c>
      <c r="CI3430">
        <v>2</v>
      </c>
      <c r="CJ3430">
        <v>48</v>
      </c>
      <c r="CK3430">
        <v>0</v>
      </c>
      <c r="CL3430" s="27">
        <v>7.8</v>
      </c>
      <c r="CM3430" s="27">
        <v>2.0541237336955462</v>
      </c>
      <c r="CN3430" s="27">
        <v>386.4</v>
      </c>
      <c r="CO3430" s="27">
        <v>5.9568731023383625</v>
      </c>
      <c r="CP3430">
        <v>0</v>
      </c>
      <c r="CQ3430" s="27">
        <v>0</v>
      </c>
      <c r="CR3430" s="34" t="e">
        <v>#NULL!</v>
      </c>
      <c r="CS3430" s="27">
        <v>0</v>
      </c>
      <c r="CT3430" s="34" t="e">
        <v>#NULL!</v>
      </c>
      <c r="CU3430">
        <v>0</v>
      </c>
      <c r="CV3430" s="27">
        <v>0</v>
      </c>
      <c r="CW3430" s="34" t="e">
        <v>#NULL!</v>
      </c>
      <c r="CX3430" s="27">
        <v>0</v>
      </c>
      <c r="CY3430" s="34" t="e">
        <v>#NULL!</v>
      </c>
      <c r="CZ3430">
        <v>0</v>
      </c>
      <c r="DA3430" s="27">
        <v>0</v>
      </c>
      <c r="DB3430" s="34" t="e">
        <v>#NULL!</v>
      </c>
      <c r="DC3430" s="27">
        <v>0</v>
      </c>
      <c r="DD3430" s="34" t="e">
        <v>#NULL!</v>
      </c>
      <c r="DE3430">
        <v>0</v>
      </c>
      <c r="DF3430" s="27">
        <v>0</v>
      </c>
      <c r="DG3430" s="34" t="e">
        <v>#NULL!</v>
      </c>
      <c r="DH3430" s="27">
        <v>0</v>
      </c>
      <c r="DI3430" s="34" t="e">
        <v>#NULL!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1</v>
      </c>
      <c r="DP3430">
        <v>0</v>
      </c>
      <c r="DQ3430">
        <v>0</v>
      </c>
      <c r="DR3430">
        <v>0</v>
      </c>
      <c r="DS3430">
        <v>1</v>
      </c>
      <c r="DT3430">
        <v>25</v>
      </c>
      <c r="DU3430">
        <v>1</v>
      </c>
      <c r="DV3430">
        <v>1</v>
      </c>
      <c r="DW3430">
        <v>1</v>
      </c>
      <c r="DX3430">
        <v>0</v>
      </c>
      <c r="DY3430">
        <v>0</v>
      </c>
      <c r="DZ3430">
        <v>1</v>
      </c>
      <c r="EA3430">
        <v>0</v>
      </c>
      <c r="EB3430">
        <v>0</v>
      </c>
      <c r="EC3430">
        <v>1</v>
      </c>
      <c r="ED3430">
        <v>0</v>
      </c>
      <c r="EE3430">
        <v>1</v>
      </c>
      <c r="EF3430">
        <v>0</v>
      </c>
      <c r="EG3430" s="27">
        <v>11</v>
      </c>
    </row>
    <row r="3431" spans="1:137" x14ac:dyDescent="0.35">
      <c r="A3431">
        <v>3430</v>
      </c>
      <c r="B3431" t="s">
        <v>3644</v>
      </c>
      <c r="C3431">
        <v>4</v>
      </c>
      <c r="D3431">
        <v>2</v>
      </c>
      <c r="E3431">
        <v>0</v>
      </c>
      <c r="F3431">
        <v>28</v>
      </c>
      <c r="G3431">
        <v>3</v>
      </c>
      <c r="H3431" t="s">
        <v>231</v>
      </c>
      <c r="I3431">
        <v>17</v>
      </c>
      <c r="J3431">
        <v>57</v>
      </c>
      <c r="K3431">
        <v>11</v>
      </c>
      <c r="L3431">
        <v>1</v>
      </c>
      <c r="M3431">
        <v>2</v>
      </c>
      <c r="N3431">
        <v>0</v>
      </c>
      <c r="O3431">
        <v>0</v>
      </c>
      <c r="P3431" s="27">
        <v>23</v>
      </c>
      <c r="Q3431" s="33" t="str">
        <f t="shared" si="53"/>
        <v>Low</v>
      </c>
      <c r="R3431">
        <v>1</v>
      </c>
      <c r="S3431">
        <v>0</v>
      </c>
      <c r="T3431" s="27">
        <v>3.1354942159291497</v>
      </c>
      <c r="U3431">
        <v>1</v>
      </c>
      <c r="V3431" s="27">
        <v>5</v>
      </c>
      <c r="W3431" s="27">
        <v>0.20585000000000003</v>
      </c>
      <c r="X3431" s="27">
        <v>-1.5806075307662233</v>
      </c>
      <c r="Y3431" s="27">
        <v>0.94415000000000004</v>
      </c>
      <c r="Z3431" s="27">
        <v>-5.7470227154550087E-2</v>
      </c>
      <c r="AA3431">
        <v>0</v>
      </c>
      <c r="AB3431">
        <v>2</v>
      </c>
      <c r="AC3431">
        <v>0</v>
      </c>
      <c r="AD3431">
        <v>-1</v>
      </c>
      <c r="AE3431">
        <v>-1</v>
      </c>
      <c r="AF3431">
        <v>3</v>
      </c>
      <c r="AG3431">
        <v>2</v>
      </c>
      <c r="AH3431">
        <v>2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2</v>
      </c>
      <c r="AQ3431">
        <v>8</v>
      </c>
      <c r="AR3431">
        <v>3</v>
      </c>
      <c r="AS3431">
        <v>0</v>
      </c>
      <c r="AT3431">
        <v>-1</v>
      </c>
      <c r="AU3431">
        <v>-1</v>
      </c>
      <c r="AV3431" s="27">
        <v>-1</v>
      </c>
      <c r="AW3431">
        <v>-1</v>
      </c>
      <c r="AX3431">
        <v>-1</v>
      </c>
      <c r="AY3431">
        <v>0</v>
      </c>
      <c r="AZ3431">
        <v>3</v>
      </c>
      <c r="BA3431">
        <v>2</v>
      </c>
      <c r="BB3431">
        <v>20</v>
      </c>
      <c r="BC3431">
        <v>0</v>
      </c>
      <c r="BD3431">
        <v>0</v>
      </c>
      <c r="BE3431">
        <v>1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9</v>
      </c>
      <c r="BN3431">
        <v>5</v>
      </c>
      <c r="BO3431">
        <v>0</v>
      </c>
      <c r="BP3431">
        <v>0</v>
      </c>
      <c r="BQ3431">
        <v>0</v>
      </c>
      <c r="BR3431">
        <v>2</v>
      </c>
      <c r="BS3431">
        <v>4</v>
      </c>
      <c r="BT3431">
        <v>4</v>
      </c>
      <c r="BU3431">
        <v>1</v>
      </c>
      <c r="BV3431">
        <v>4</v>
      </c>
      <c r="BW3431">
        <v>2</v>
      </c>
      <c r="BX3431">
        <v>3</v>
      </c>
      <c r="BY3431">
        <v>1</v>
      </c>
      <c r="BZ3431">
        <v>1</v>
      </c>
      <c r="CA3431">
        <v>0</v>
      </c>
      <c r="CB3431">
        <v>4</v>
      </c>
      <c r="CC3431">
        <v>2</v>
      </c>
      <c r="CD3431" s="27">
        <v>14</v>
      </c>
      <c r="CE3431" s="27">
        <v>702.39</v>
      </c>
      <c r="CF3431" s="27">
        <v>1</v>
      </c>
      <c r="CG3431" s="27">
        <v>23.38</v>
      </c>
      <c r="CH3431">
        <v>0</v>
      </c>
      <c r="CI3431">
        <v>1</v>
      </c>
      <c r="CJ3431">
        <v>17</v>
      </c>
      <c r="CK3431">
        <v>0</v>
      </c>
      <c r="CL3431" s="27">
        <v>6.8</v>
      </c>
      <c r="CM3431" s="27">
        <v>1.9169226121820611</v>
      </c>
      <c r="CN3431" s="27">
        <v>130.94999999999999</v>
      </c>
      <c r="CO3431" s="27">
        <v>4.8748155709537206</v>
      </c>
      <c r="CP3431">
        <v>1</v>
      </c>
      <c r="CQ3431" s="27">
        <v>28</v>
      </c>
      <c r="CR3431" s="27">
        <v>3.3322045101752038</v>
      </c>
      <c r="CS3431" s="27">
        <v>479.6</v>
      </c>
      <c r="CT3431" s="27">
        <v>6.172952423153359</v>
      </c>
      <c r="CU3431">
        <v>0</v>
      </c>
      <c r="CV3431" s="27">
        <v>0</v>
      </c>
      <c r="CW3431" s="34" t="e">
        <v>#NULL!</v>
      </c>
      <c r="CX3431" s="27">
        <v>0</v>
      </c>
      <c r="CY3431" s="34" t="e">
        <v>#NULL!</v>
      </c>
      <c r="CZ3431">
        <v>1</v>
      </c>
      <c r="DA3431" s="27">
        <v>9</v>
      </c>
      <c r="DB3431" s="27">
        <v>2.1972245773362196</v>
      </c>
      <c r="DC3431" s="27">
        <v>155</v>
      </c>
      <c r="DD3431" s="27">
        <v>5.0434251169192468</v>
      </c>
      <c r="DE3431">
        <v>0</v>
      </c>
      <c r="DF3431" s="27">
        <v>0</v>
      </c>
      <c r="DG3431" s="34" t="e">
        <v>#NULL!</v>
      </c>
      <c r="DH3431" s="27">
        <v>0</v>
      </c>
      <c r="DI3431" s="34" t="e">
        <v>#NULL!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1</v>
      </c>
      <c r="DQ3431">
        <v>1</v>
      </c>
      <c r="DR3431">
        <v>0</v>
      </c>
      <c r="DS3431">
        <v>1</v>
      </c>
      <c r="DT3431">
        <v>20</v>
      </c>
      <c r="DU3431">
        <v>1</v>
      </c>
      <c r="DV3431">
        <v>1</v>
      </c>
      <c r="DW3431">
        <v>1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 s="27">
        <v>4</v>
      </c>
    </row>
    <row r="3432" spans="1:137" x14ac:dyDescent="0.35">
      <c r="A3432">
        <v>3431</v>
      </c>
      <c r="B3432" t="s">
        <v>3645</v>
      </c>
      <c r="C3432">
        <v>2</v>
      </c>
      <c r="D3432">
        <v>1</v>
      </c>
      <c r="E3432">
        <v>0</v>
      </c>
      <c r="F3432">
        <v>18</v>
      </c>
      <c r="G3432">
        <v>2</v>
      </c>
      <c r="H3432" t="s">
        <v>215</v>
      </c>
      <c r="I3432">
        <v>13</v>
      </c>
      <c r="J3432">
        <v>42</v>
      </c>
      <c r="K3432">
        <v>12</v>
      </c>
      <c r="L3432">
        <v>2</v>
      </c>
      <c r="M3432">
        <v>1</v>
      </c>
      <c r="N3432">
        <v>0</v>
      </c>
      <c r="O3432">
        <v>0</v>
      </c>
      <c r="P3432" s="27">
        <v>24</v>
      </c>
      <c r="Q3432" s="33" t="str">
        <f t="shared" si="53"/>
        <v>Low</v>
      </c>
      <c r="R3432">
        <v>1</v>
      </c>
      <c r="S3432">
        <v>0</v>
      </c>
      <c r="T3432" s="27">
        <v>3.1780538303479458</v>
      </c>
      <c r="U3432">
        <v>1</v>
      </c>
      <c r="V3432" s="27">
        <v>17.100000000000001</v>
      </c>
      <c r="W3432" s="27">
        <v>2.6840160000000002</v>
      </c>
      <c r="X3432" s="27">
        <v>0.98731418034353013</v>
      </c>
      <c r="Y3432" s="27">
        <v>1.4199839999999999</v>
      </c>
      <c r="Z3432" s="27">
        <v>0.35064560394405553</v>
      </c>
      <c r="AA3432">
        <v>1</v>
      </c>
      <c r="AB3432">
        <v>1</v>
      </c>
      <c r="AC3432">
        <v>0</v>
      </c>
      <c r="AD3432">
        <v>-1</v>
      </c>
      <c r="AE3432">
        <v>-1</v>
      </c>
      <c r="AF3432">
        <v>1</v>
      </c>
      <c r="AG3432">
        <v>4</v>
      </c>
      <c r="AH3432">
        <v>1</v>
      </c>
      <c r="AI3432">
        <v>2</v>
      </c>
      <c r="AJ3432">
        <v>1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2</v>
      </c>
      <c r="AQ3432">
        <v>0</v>
      </c>
      <c r="AR3432">
        <v>1</v>
      </c>
      <c r="AS3432">
        <v>4</v>
      </c>
      <c r="AT3432">
        <v>1</v>
      </c>
      <c r="AU3432">
        <v>0</v>
      </c>
      <c r="AV3432" s="27">
        <v>8.7000000000000011</v>
      </c>
      <c r="AW3432">
        <v>1</v>
      </c>
      <c r="AX3432">
        <v>0</v>
      </c>
      <c r="AY3432">
        <v>0</v>
      </c>
      <c r="AZ3432">
        <v>1</v>
      </c>
      <c r="BA3432">
        <v>1</v>
      </c>
      <c r="BB3432">
        <v>23</v>
      </c>
      <c r="BC3432">
        <v>1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1</v>
      </c>
      <c r="BK3432">
        <v>0</v>
      </c>
      <c r="BL3432">
        <v>0</v>
      </c>
      <c r="BM3432">
        <v>9</v>
      </c>
      <c r="BN3432">
        <v>4</v>
      </c>
      <c r="BO3432">
        <v>0</v>
      </c>
      <c r="BP3432">
        <v>0</v>
      </c>
      <c r="BQ3432">
        <v>1</v>
      </c>
      <c r="BR3432">
        <v>1</v>
      </c>
      <c r="BS3432">
        <v>4</v>
      </c>
      <c r="BT3432">
        <v>3</v>
      </c>
      <c r="BU3432">
        <v>0</v>
      </c>
      <c r="BV3432">
        <v>0</v>
      </c>
      <c r="BW3432">
        <v>1</v>
      </c>
      <c r="BX3432">
        <v>3</v>
      </c>
      <c r="BY3432">
        <v>3</v>
      </c>
      <c r="BZ3432">
        <v>2</v>
      </c>
      <c r="CA3432">
        <v>1</v>
      </c>
      <c r="CB3432">
        <v>0</v>
      </c>
      <c r="CC3432">
        <v>1</v>
      </c>
      <c r="CD3432" s="27">
        <v>11</v>
      </c>
      <c r="CE3432" s="27">
        <v>226.87</v>
      </c>
      <c r="CF3432" s="27">
        <v>5</v>
      </c>
      <c r="CG3432" s="27">
        <v>132.83000000000001</v>
      </c>
      <c r="CH3432">
        <v>1</v>
      </c>
      <c r="CI3432">
        <v>1</v>
      </c>
      <c r="CJ3432">
        <v>2</v>
      </c>
      <c r="CK3432">
        <v>0</v>
      </c>
      <c r="CL3432" s="27">
        <v>6.6</v>
      </c>
      <c r="CM3432" s="27">
        <v>1.8870696490323797</v>
      </c>
      <c r="CN3432" s="27">
        <v>16.399999999999999</v>
      </c>
      <c r="CO3432" s="27">
        <v>2.7972813348301528</v>
      </c>
      <c r="CP3432">
        <v>0</v>
      </c>
      <c r="CQ3432" s="27">
        <v>0</v>
      </c>
      <c r="CR3432" s="34" t="e">
        <v>#NULL!</v>
      </c>
      <c r="CS3432" s="27">
        <v>0</v>
      </c>
      <c r="CT3432" s="34" t="e">
        <v>#NULL!</v>
      </c>
      <c r="CU3432">
        <v>0</v>
      </c>
      <c r="CV3432" s="27">
        <v>0</v>
      </c>
      <c r="CW3432" s="34" t="e">
        <v>#NULL!</v>
      </c>
      <c r="CX3432" s="27">
        <v>0</v>
      </c>
      <c r="CY3432" s="34" t="e">
        <v>#NULL!</v>
      </c>
      <c r="CZ3432">
        <v>0</v>
      </c>
      <c r="DA3432" s="27">
        <v>0</v>
      </c>
      <c r="DB3432" s="34" t="e">
        <v>#NULL!</v>
      </c>
      <c r="DC3432" s="27">
        <v>0</v>
      </c>
      <c r="DD3432" s="34" t="e">
        <v>#NULL!</v>
      </c>
      <c r="DE3432">
        <v>0</v>
      </c>
      <c r="DF3432" s="27">
        <v>0</v>
      </c>
      <c r="DG3432" s="34" t="e">
        <v>#NULL!</v>
      </c>
      <c r="DH3432" s="27">
        <v>0</v>
      </c>
      <c r="DI3432" s="34" t="e">
        <v>#NULL!</v>
      </c>
      <c r="DJ3432">
        <v>1</v>
      </c>
      <c r="DK3432">
        <v>1</v>
      </c>
      <c r="DL3432">
        <v>0</v>
      </c>
      <c r="DM3432">
        <v>1</v>
      </c>
      <c r="DN3432">
        <v>0</v>
      </c>
      <c r="DO3432">
        <v>0</v>
      </c>
      <c r="DP3432">
        <v>1</v>
      </c>
      <c r="DQ3432">
        <v>1</v>
      </c>
      <c r="DR3432">
        <v>0</v>
      </c>
      <c r="DS3432">
        <v>1</v>
      </c>
      <c r="DT3432">
        <v>15</v>
      </c>
      <c r="DU3432">
        <v>1</v>
      </c>
      <c r="DV3432">
        <v>1</v>
      </c>
      <c r="DW3432">
        <v>1</v>
      </c>
      <c r="DX3432">
        <v>0</v>
      </c>
      <c r="DY3432">
        <v>1</v>
      </c>
      <c r="DZ3432">
        <v>1</v>
      </c>
      <c r="EA3432">
        <v>0</v>
      </c>
      <c r="EB3432">
        <v>0</v>
      </c>
      <c r="EC3432">
        <v>0</v>
      </c>
      <c r="ED3432">
        <v>1</v>
      </c>
      <c r="EE3432">
        <v>0</v>
      </c>
      <c r="EF3432">
        <v>0</v>
      </c>
      <c r="EG3432" s="27">
        <v>10</v>
      </c>
    </row>
    <row r="3433" spans="1:137" x14ac:dyDescent="0.35">
      <c r="A3433">
        <v>3432</v>
      </c>
      <c r="B3433" t="s">
        <v>3646</v>
      </c>
      <c r="C3433">
        <v>2</v>
      </c>
      <c r="D3433">
        <v>1</v>
      </c>
      <c r="E3433">
        <v>0</v>
      </c>
      <c r="F3433">
        <v>67</v>
      </c>
      <c r="G3433">
        <v>6</v>
      </c>
      <c r="H3433" t="s">
        <v>205</v>
      </c>
      <c r="I3433">
        <v>16</v>
      </c>
      <c r="J3433">
        <v>55</v>
      </c>
      <c r="K3433">
        <v>11</v>
      </c>
      <c r="L3433">
        <v>1</v>
      </c>
      <c r="M3433">
        <v>1</v>
      </c>
      <c r="N3433">
        <v>0</v>
      </c>
      <c r="O3433">
        <v>22</v>
      </c>
      <c r="P3433" s="27">
        <v>126</v>
      </c>
      <c r="Q3433" s="33" t="str">
        <f t="shared" si="53"/>
        <v>Low</v>
      </c>
      <c r="R3433">
        <v>5</v>
      </c>
      <c r="S3433">
        <v>0</v>
      </c>
      <c r="T3433" s="27">
        <v>4.836281906951478</v>
      </c>
      <c r="U3433">
        <v>5</v>
      </c>
      <c r="V3433" s="27">
        <v>24.4</v>
      </c>
      <c r="W3433" s="27">
        <v>9.2232000000000003</v>
      </c>
      <c r="X3433" s="27">
        <v>2.221722048936607</v>
      </c>
      <c r="Y3433" s="27">
        <v>21.520800000000001</v>
      </c>
      <c r="Z3433" s="27">
        <v>3.0690199093238104</v>
      </c>
      <c r="AA3433">
        <v>0</v>
      </c>
      <c r="AB3433">
        <v>4</v>
      </c>
      <c r="AC3433">
        <v>1</v>
      </c>
      <c r="AD3433">
        <v>6</v>
      </c>
      <c r="AE3433">
        <v>1</v>
      </c>
      <c r="AF3433">
        <v>2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1</v>
      </c>
      <c r="AP3433">
        <v>1</v>
      </c>
      <c r="AQ3433">
        <v>40</v>
      </c>
      <c r="AR3433">
        <v>5</v>
      </c>
      <c r="AS3433">
        <v>3</v>
      </c>
      <c r="AT3433">
        <v>1</v>
      </c>
      <c r="AU3433">
        <v>0</v>
      </c>
      <c r="AV3433" s="27">
        <v>74.900000000000006</v>
      </c>
      <c r="AW3433">
        <v>3</v>
      </c>
      <c r="AX3433">
        <v>0</v>
      </c>
      <c r="AY3433">
        <v>1</v>
      </c>
      <c r="AZ3433">
        <v>1</v>
      </c>
      <c r="BA3433">
        <v>1</v>
      </c>
      <c r="BB3433">
        <v>21</v>
      </c>
      <c r="BC3433">
        <v>1</v>
      </c>
      <c r="BD3433">
        <v>0</v>
      </c>
      <c r="BE3433">
        <v>1</v>
      </c>
      <c r="BF3433">
        <v>1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9</v>
      </c>
      <c r="BN3433">
        <v>4</v>
      </c>
      <c r="BO3433">
        <v>0</v>
      </c>
      <c r="BP3433">
        <v>0</v>
      </c>
      <c r="BQ3433">
        <v>1</v>
      </c>
      <c r="BR3433">
        <v>3</v>
      </c>
      <c r="BS3433">
        <v>3</v>
      </c>
      <c r="BT3433">
        <v>2</v>
      </c>
      <c r="BU3433">
        <v>0</v>
      </c>
      <c r="BV3433">
        <v>39</v>
      </c>
      <c r="BW3433">
        <v>5</v>
      </c>
      <c r="BX3433">
        <v>2</v>
      </c>
      <c r="BY3433">
        <v>1</v>
      </c>
      <c r="BZ3433">
        <v>2</v>
      </c>
      <c r="CA3433">
        <v>0</v>
      </c>
      <c r="CB3433">
        <v>29</v>
      </c>
      <c r="CC3433">
        <v>5</v>
      </c>
      <c r="CD3433" s="27">
        <v>5</v>
      </c>
      <c r="CE3433" s="27">
        <v>189.57</v>
      </c>
      <c r="CF3433" s="27">
        <v>4</v>
      </c>
      <c r="CG3433" s="27">
        <v>198.9</v>
      </c>
      <c r="CH3433">
        <v>0</v>
      </c>
      <c r="CI3433">
        <v>2</v>
      </c>
      <c r="CJ3433">
        <v>72</v>
      </c>
      <c r="CK3433">
        <v>0</v>
      </c>
      <c r="CL3433" s="27">
        <v>19.7</v>
      </c>
      <c r="CM3433" s="27">
        <v>2.9806186357439426</v>
      </c>
      <c r="CN3433" s="27">
        <v>1399.7</v>
      </c>
      <c r="CO3433" s="27">
        <v>7.2440132069266001</v>
      </c>
      <c r="CP3433">
        <v>1</v>
      </c>
      <c r="CQ3433" s="27">
        <v>21.25</v>
      </c>
      <c r="CR3433" s="27">
        <v>3.0563568953704259</v>
      </c>
      <c r="CS3433" s="27">
        <v>1499.55</v>
      </c>
      <c r="CT3433" s="27">
        <v>7.3129203420812994</v>
      </c>
      <c r="CU3433">
        <v>0</v>
      </c>
      <c r="CV3433" s="27">
        <v>0</v>
      </c>
      <c r="CW3433" s="34" t="e">
        <v>#NULL!</v>
      </c>
      <c r="CX3433" s="27">
        <v>0</v>
      </c>
      <c r="CY3433" s="34" t="e">
        <v>#NULL!</v>
      </c>
      <c r="CZ3433">
        <v>1</v>
      </c>
      <c r="DA3433" s="27">
        <v>39.25</v>
      </c>
      <c r="DB3433" s="27">
        <v>3.6699514442284173</v>
      </c>
      <c r="DC3433" s="27">
        <v>2765</v>
      </c>
      <c r="DD3433" s="27">
        <v>7.9247959139564355</v>
      </c>
      <c r="DE3433">
        <v>0</v>
      </c>
      <c r="DF3433" s="27">
        <v>0</v>
      </c>
      <c r="DG3433" s="34" t="e">
        <v>#NULL!</v>
      </c>
      <c r="DH3433" s="27">
        <v>0</v>
      </c>
      <c r="DI3433" s="34" t="e">
        <v>#NULL!</v>
      </c>
      <c r="DJ3433">
        <v>1</v>
      </c>
      <c r="DK3433">
        <v>1</v>
      </c>
      <c r="DL3433">
        <v>0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0</v>
      </c>
      <c r="DS3433">
        <v>1</v>
      </c>
      <c r="DT3433">
        <v>15</v>
      </c>
      <c r="DU3433">
        <v>1</v>
      </c>
      <c r="DV3433">
        <v>1</v>
      </c>
      <c r="DW3433">
        <v>1</v>
      </c>
      <c r="DX3433">
        <v>0</v>
      </c>
      <c r="DY3433">
        <v>1</v>
      </c>
      <c r="DZ3433">
        <v>1</v>
      </c>
      <c r="EA3433">
        <v>0</v>
      </c>
      <c r="EB3433">
        <v>0</v>
      </c>
      <c r="EC3433">
        <v>1</v>
      </c>
      <c r="ED3433">
        <v>0</v>
      </c>
      <c r="EE3433">
        <v>0</v>
      </c>
      <c r="EF3433">
        <v>0</v>
      </c>
      <c r="EG3433" s="27">
        <v>5</v>
      </c>
    </row>
    <row r="3434" spans="1:137" x14ac:dyDescent="0.35">
      <c r="A3434">
        <v>3433</v>
      </c>
      <c r="B3434" t="s">
        <v>3647</v>
      </c>
      <c r="C3434">
        <v>2</v>
      </c>
      <c r="D3434">
        <v>4</v>
      </c>
      <c r="E3434">
        <v>1</v>
      </c>
      <c r="F3434">
        <v>76</v>
      </c>
      <c r="G3434">
        <v>6</v>
      </c>
      <c r="H3434" t="s">
        <v>225</v>
      </c>
      <c r="I3434">
        <v>17</v>
      </c>
      <c r="J3434">
        <v>57</v>
      </c>
      <c r="K3434">
        <v>18</v>
      </c>
      <c r="L3434">
        <v>4</v>
      </c>
      <c r="M3434">
        <v>3</v>
      </c>
      <c r="N3434">
        <v>0</v>
      </c>
      <c r="O3434">
        <v>19</v>
      </c>
      <c r="P3434" s="27">
        <v>27</v>
      </c>
      <c r="Q3434" s="33" t="str">
        <f t="shared" si="53"/>
        <v>Low</v>
      </c>
      <c r="R3434">
        <v>5</v>
      </c>
      <c r="S3434">
        <v>0</v>
      </c>
      <c r="T3434" s="27">
        <v>3.2958368660043291</v>
      </c>
      <c r="U3434">
        <v>2</v>
      </c>
      <c r="V3434" s="27">
        <v>15.8</v>
      </c>
      <c r="W3434" s="27">
        <v>1.104894</v>
      </c>
      <c r="X3434" s="27">
        <v>9.9749402766559567E-2</v>
      </c>
      <c r="Y3434" s="27">
        <v>3.1611060000000002</v>
      </c>
      <c r="Z3434" s="27">
        <v>1.1509219663631087</v>
      </c>
      <c r="AA3434">
        <v>0</v>
      </c>
      <c r="AB3434">
        <v>5</v>
      </c>
      <c r="AC3434">
        <v>0</v>
      </c>
      <c r="AD3434">
        <v>-1</v>
      </c>
      <c r="AE3434">
        <v>-1</v>
      </c>
      <c r="AF3434">
        <v>1</v>
      </c>
      <c r="AG3434">
        <v>6</v>
      </c>
      <c r="AH3434">
        <v>1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5</v>
      </c>
      <c r="AO3434">
        <v>0</v>
      </c>
      <c r="AP3434">
        <v>2</v>
      </c>
      <c r="AQ3434">
        <v>27</v>
      </c>
      <c r="AR3434">
        <v>5</v>
      </c>
      <c r="AS3434">
        <v>3</v>
      </c>
      <c r="AT3434">
        <v>0</v>
      </c>
      <c r="AU3434">
        <v>0</v>
      </c>
      <c r="AV3434" s="27">
        <v>14.200000000000001</v>
      </c>
      <c r="AW3434">
        <v>1</v>
      </c>
      <c r="AX3434">
        <v>0</v>
      </c>
      <c r="AY3434">
        <v>1</v>
      </c>
      <c r="AZ3434">
        <v>1</v>
      </c>
      <c r="BA3434">
        <v>1</v>
      </c>
      <c r="BB3434">
        <v>17</v>
      </c>
      <c r="BC3434">
        <v>1</v>
      </c>
      <c r="BD3434">
        <v>0</v>
      </c>
      <c r="BE3434">
        <v>0</v>
      </c>
      <c r="BF3434">
        <v>1</v>
      </c>
      <c r="BG3434">
        <v>1</v>
      </c>
      <c r="BH3434">
        <v>0</v>
      </c>
      <c r="BI3434">
        <v>0</v>
      </c>
      <c r="BJ3434">
        <v>1</v>
      </c>
      <c r="BK3434">
        <v>0</v>
      </c>
      <c r="BL3434">
        <v>0</v>
      </c>
      <c r="BM3434">
        <v>9</v>
      </c>
      <c r="BN3434">
        <v>3</v>
      </c>
      <c r="BO3434">
        <v>0</v>
      </c>
      <c r="BP3434">
        <v>1</v>
      </c>
      <c r="BQ3434">
        <v>1</v>
      </c>
      <c r="BR3434">
        <v>4</v>
      </c>
      <c r="BS3434">
        <v>4</v>
      </c>
      <c r="BT3434">
        <v>1</v>
      </c>
      <c r="BU3434">
        <v>0</v>
      </c>
      <c r="BV3434">
        <v>20</v>
      </c>
      <c r="BW3434">
        <v>5</v>
      </c>
      <c r="BX3434">
        <v>1</v>
      </c>
      <c r="BY3434">
        <v>4</v>
      </c>
      <c r="BZ3434">
        <v>3</v>
      </c>
      <c r="CA3434">
        <v>0</v>
      </c>
      <c r="CB3434">
        <v>15</v>
      </c>
      <c r="CC3434">
        <v>4</v>
      </c>
      <c r="CD3434" s="27">
        <v>9</v>
      </c>
      <c r="CE3434" s="27">
        <v>262.10000000000002</v>
      </c>
      <c r="CF3434" s="27">
        <v>6</v>
      </c>
      <c r="CG3434" s="27">
        <v>197.85</v>
      </c>
      <c r="CH3434">
        <v>0</v>
      </c>
      <c r="CI3434">
        <v>2</v>
      </c>
      <c r="CJ3434">
        <v>45</v>
      </c>
      <c r="CK3434">
        <v>0</v>
      </c>
      <c r="CL3434" s="27">
        <v>13.75</v>
      </c>
      <c r="CM3434" s="27">
        <v>2.6210388241125804</v>
      </c>
      <c r="CN3434" s="27">
        <v>622.29999999999995</v>
      </c>
      <c r="CO3434" s="27">
        <v>6.4334222915751722</v>
      </c>
      <c r="CP3434">
        <v>1</v>
      </c>
      <c r="CQ3434" s="27">
        <v>26.25</v>
      </c>
      <c r="CR3434" s="27">
        <v>3.2676659890376327</v>
      </c>
      <c r="CS3434" s="27">
        <v>1217.1500000000001</v>
      </c>
      <c r="CT3434" s="27">
        <v>7.1042673392954292</v>
      </c>
      <c r="CU3434">
        <v>1</v>
      </c>
      <c r="CV3434" s="27">
        <v>33.200000000000003</v>
      </c>
      <c r="CW3434" s="27">
        <v>3.5025498759224432</v>
      </c>
      <c r="CX3434" s="27">
        <v>1537.2</v>
      </c>
      <c r="CY3434" s="27">
        <v>7.3377178586906888</v>
      </c>
      <c r="CZ3434">
        <v>1</v>
      </c>
      <c r="DA3434" s="27">
        <v>13.5</v>
      </c>
      <c r="DB3434" s="27">
        <v>2.6026896854443837</v>
      </c>
      <c r="DC3434" s="27">
        <v>635</v>
      </c>
      <c r="DD3434" s="27">
        <v>6.4536249988926917</v>
      </c>
      <c r="DE3434">
        <v>0</v>
      </c>
      <c r="DF3434" s="27">
        <v>0</v>
      </c>
      <c r="DG3434" s="34" t="e">
        <v>#NULL!</v>
      </c>
      <c r="DH3434" s="27">
        <v>0</v>
      </c>
      <c r="DI3434" s="34" t="e">
        <v>#NULL!</v>
      </c>
      <c r="DJ3434">
        <v>1</v>
      </c>
      <c r="DK3434">
        <v>0</v>
      </c>
      <c r="DL3434">
        <v>0</v>
      </c>
      <c r="DM3434">
        <v>0</v>
      </c>
      <c r="DN3434">
        <v>0</v>
      </c>
      <c r="DO3434">
        <v>1</v>
      </c>
      <c r="DP3434">
        <v>0</v>
      </c>
      <c r="DQ3434">
        <v>1</v>
      </c>
      <c r="DR3434">
        <v>0</v>
      </c>
      <c r="DS3434">
        <v>1</v>
      </c>
      <c r="DT3434">
        <v>24</v>
      </c>
      <c r="DU3434">
        <v>1</v>
      </c>
      <c r="DV3434">
        <v>1</v>
      </c>
      <c r="DW3434">
        <v>1</v>
      </c>
      <c r="DX3434">
        <v>0</v>
      </c>
      <c r="DY3434">
        <v>0</v>
      </c>
      <c r="DZ3434">
        <v>1</v>
      </c>
      <c r="EA3434">
        <v>1</v>
      </c>
      <c r="EB3434">
        <v>0</v>
      </c>
      <c r="EC3434">
        <v>1</v>
      </c>
      <c r="ED3434">
        <v>0</v>
      </c>
      <c r="EE3434">
        <v>0</v>
      </c>
      <c r="EF3434">
        <v>0</v>
      </c>
      <c r="EG3434" s="27">
        <v>12</v>
      </c>
    </row>
    <row r="3435" spans="1:137" x14ac:dyDescent="0.35">
      <c r="A3435">
        <v>3434</v>
      </c>
      <c r="B3435" t="s">
        <v>3648</v>
      </c>
      <c r="C3435">
        <v>2</v>
      </c>
      <c r="D3435">
        <v>1</v>
      </c>
      <c r="E3435">
        <v>0</v>
      </c>
      <c r="F3435">
        <v>36</v>
      </c>
      <c r="G3435">
        <v>4</v>
      </c>
      <c r="H3435" t="s">
        <v>205</v>
      </c>
      <c r="I3435">
        <v>17</v>
      </c>
      <c r="J3435">
        <v>54</v>
      </c>
      <c r="K3435">
        <v>16</v>
      </c>
      <c r="L3435">
        <v>3</v>
      </c>
      <c r="M3435">
        <v>2</v>
      </c>
      <c r="N3435">
        <v>0</v>
      </c>
      <c r="O3435">
        <v>3</v>
      </c>
      <c r="P3435" s="27">
        <v>38</v>
      </c>
      <c r="Q3435" s="33" t="str">
        <f t="shared" si="53"/>
        <v>Low</v>
      </c>
      <c r="R3435">
        <v>2</v>
      </c>
      <c r="S3435">
        <v>0</v>
      </c>
      <c r="T3435" s="27">
        <v>3.6375861597263857</v>
      </c>
      <c r="U3435">
        <v>2</v>
      </c>
      <c r="V3435" s="27">
        <v>15.4</v>
      </c>
      <c r="W3435" s="27">
        <v>1.6268560000000001</v>
      </c>
      <c r="X3435" s="27">
        <v>0.48664931786637794</v>
      </c>
      <c r="Y3435" s="27">
        <v>4.2251440000000002</v>
      </c>
      <c r="Z3435" s="27">
        <v>1.441053343068567</v>
      </c>
      <c r="AA3435">
        <v>1</v>
      </c>
      <c r="AB3435">
        <v>5</v>
      </c>
      <c r="AC3435">
        <v>1</v>
      </c>
      <c r="AD3435">
        <v>14</v>
      </c>
      <c r="AE3435">
        <v>2</v>
      </c>
      <c r="AF3435">
        <v>2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2</v>
      </c>
      <c r="AQ3435">
        <v>10</v>
      </c>
      <c r="AR3435">
        <v>3</v>
      </c>
      <c r="AS3435">
        <v>4</v>
      </c>
      <c r="AT3435">
        <v>0</v>
      </c>
      <c r="AU3435">
        <v>1</v>
      </c>
      <c r="AV3435" s="27">
        <v>25</v>
      </c>
      <c r="AW3435">
        <v>2</v>
      </c>
      <c r="AX3435">
        <v>1</v>
      </c>
      <c r="AY3435">
        <v>0</v>
      </c>
      <c r="AZ3435">
        <v>1</v>
      </c>
      <c r="BA3435">
        <v>1</v>
      </c>
      <c r="BB3435">
        <v>24</v>
      </c>
      <c r="BC3435">
        <v>1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9</v>
      </c>
      <c r="BN3435">
        <v>2</v>
      </c>
      <c r="BO3435">
        <v>1</v>
      </c>
      <c r="BP3435">
        <v>1</v>
      </c>
      <c r="BQ3435">
        <v>0</v>
      </c>
      <c r="BR3435">
        <v>4</v>
      </c>
      <c r="BS3435">
        <v>1</v>
      </c>
      <c r="BT3435">
        <v>1</v>
      </c>
      <c r="BU3435">
        <v>0</v>
      </c>
      <c r="BV3435">
        <v>2</v>
      </c>
      <c r="BW3435">
        <v>2</v>
      </c>
      <c r="BX3435">
        <v>2</v>
      </c>
      <c r="BY3435">
        <v>3</v>
      </c>
      <c r="BZ3435">
        <v>4</v>
      </c>
      <c r="CA3435">
        <v>0</v>
      </c>
      <c r="CB3435">
        <v>2</v>
      </c>
      <c r="CC3435">
        <v>2</v>
      </c>
      <c r="CD3435" s="27">
        <v>13</v>
      </c>
      <c r="CE3435" s="27">
        <v>461.38</v>
      </c>
      <c r="CF3435" s="27">
        <v>2</v>
      </c>
      <c r="CG3435" s="27">
        <v>57.76</v>
      </c>
      <c r="CH3435">
        <v>1</v>
      </c>
      <c r="CI3435">
        <v>3</v>
      </c>
      <c r="CJ3435">
        <v>4</v>
      </c>
      <c r="CK3435">
        <v>1</v>
      </c>
      <c r="CL3435" s="27">
        <v>6.45</v>
      </c>
      <c r="CM3435" s="27">
        <v>1.8640801308076811</v>
      </c>
      <c r="CN3435" s="27">
        <v>36.6</v>
      </c>
      <c r="CO3435" s="27">
        <v>3.6000482404073204</v>
      </c>
      <c r="CP3435">
        <v>1</v>
      </c>
      <c r="CQ3435" s="27">
        <v>20</v>
      </c>
      <c r="CR3435" s="27">
        <v>2.9957322735539909</v>
      </c>
      <c r="CS3435" s="27">
        <v>84.25</v>
      </c>
      <c r="CT3435" s="27">
        <v>4.4337885692324708</v>
      </c>
      <c r="CU3435">
        <v>0</v>
      </c>
      <c r="CV3435" s="27">
        <v>0</v>
      </c>
      <c r="CW3435" s="34" t="e">
        <v>#NULL!</v>
      </c>
      <c r="CX3435" s="27">
        <v>0</v>
      </c>
      <c r="CY3435" s="34" t="e">
        <v>#NULL!</v>
      </c>
      <c r="CZ3435">
        <v>0</v>
      </c>
      <c r="DA3435" s="27">
        <v>0</v>
      </c>
      <c r="DB3435" s="34" t="e">
        <v>#NULL!</v>
      </c>
      <c r="DC3435" s="27">
        <v>0</v>
      </c>
      <c r="DD3435" s="34" t="e">
        <v>#NULL!</v>
      </c>
      <c r="DE3435">
        <v>0</v>
      </c>
      <c r="DF3435" s="27">
        <v>0</v>
      </c>
      <c r="DG3435" s="34" t="e">
        <v>#NULL!</v>
      </c>
      <c r="DH3435" s="27">
        <v>0</v>
      </c>
      <c r="DI3435" s="34" t="e">
        <v>#NULL!</v>
      </c>
      <c r="DJ3435">
        <v>0</v>
      </c>
      <c r="DK3435">
        <v>0</v>
      </c>
      <c r="DL3435">
        <v>0</v>
      </c>
      <c r="DM3435">
        <v>1</v>
      </c>
      <c r="DN3435">
        <v>0</v>
      </c>
      <c r="DO3435">
        <v>0</v>
      </c>
      <c r="DP3435">
        <v>1</v>
      </c>
      <c r="DQ3435">
        <v>0</v>
      </c>
      <c r="DR3435">
        <v>0</v>
      </c>
      <c r="DS3435">
        <v>1</v>
      </c>
      <c r="DT3435">
        <v>24</v>
      </c>
      <c r="DU3435">
        <v>1</v>
      </c>
      <c r="DV3435">
        <v>1</v>
      </c>
      <c r="DW3435">
        <v>1</v>
      </c>
      <c r="DX3435">
        <v>0</v>
      </c>
      <c r="DY3435">
        <v>1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 s="27">
        <v>5</v>
      </c>
    </row>
    <row r="3436" spans="1:137" x14ac:dyDescent="0.35">
      <c r="A3436">
        <v>3435</v>
      </c>
      <c r="B3436" t="s">
        <v>3649</v>
      </c>
      <c r="C3436">
        <v>3</v>
      </c>
      <c r="D3436">
        <v>3</v>
      </c>
      <c r="E3436">
        <v>0</v>
      </c>
      <c r="F3436">
        <v>35</v>
      </c>
      <c r="G3436">
        <v>4</v>
      </c>
      <c r="H3436" t="s">
        <v>203</v>
      </c>
      <c r="I3436">
        <v>13</v>
      </c>
      <c r="J3436">
        <v>42</v>
      </c>
      <c r="K3436">
        <v>14</v>
      </c>
      <c r="L3436">
        <v>2</v>
      </c>
      <c r="M3436">
        <v>2</v>
      </c>
      <c r="N3436">
        <v>0</v>
      </c>
      <c r="O3436">
        <v>2</v>
      </c>
      <c r="P3436" s="27">
        <v>33</v>
      </c>
      <c r="Q3436" s="33" t="str">
        <f t="shared" si="53"/>
        <v>Low</v>
      </c>
      <c r="R3436">
        <v>2</v>
      </c>
      <c r="S3436">
        <v>0</v>
      </c>
      <c r="T3436" s="27">
        <v>3.4965075614664802</v>
      </c>
      <c r="U3436">
        <v>2</v>
      </c>
      <c r="V3436" s="27">
        <v>10</v>
      </c>
      <c r="W3436" s="27">
        <v>2.3331000000000004</v>
      </c>
      <c r="X3436" s="27">
        <v>0.84719785538687042</v>
      </c>
      <c r="Y3436" s="27">
        <v>0.96689999999999987</v>
      </c>
      <c r="Z3436" s="27">
        <v>-3.3660201492635329E-2</v>
      </c>
      <c r="AA3436">
        <v>1</v>
      </c>
      <c r="AB3436">
        <v>3</v>
      </c>
      <c r="AC3436">
        <v>0</v>
      </c>
      <c r="AD3436">
        <v>-1</v>
      </c>
      <c r="AE3436">
        <v>-1</v>
      </c>
      <c r="AF3436">
        <v>2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1</v>
      </c>
      <c r="AP3436">
        <v>2</v>
      </c>
      <c r="AQ3436">
        <v>11</v>
      </c>
      <c r="AR3436">
        <v>3</v>
      </c>
      <c r="AS3436">
        <v>1</v>
      </c>
      <c r="AT3436">
        <v>1</v>
      </c>
      <c r="AU3436">
        <v>0</v>
      </c>
      <c r="AV3436" s="27">
        <v>17.900000000000002</v>
      </c>
      <c r="AW3436">
        <v>1</v>
      </c>
      <c r="AX3436">
        <v>1</v>
      </c>
      <c r="AY3436">
        <v>1</v>
      </c>
      <c r="AZ3436">
        <v>6</v>
      </c>
      <c r="BA3436">
        <v>3</v>
      </c>
      <c r="BB3436">
        <v>31</v>
      </c>
      <c r="BC3436">
        <v>0</v>
      </c>
      <c r="BD3436">
        <v>0</v>
      </c>
      <c r="BE3436">
        <v>0</v>
      </c>
      <c r="BF3436">
        <v>0</v>
      </c>
      <c r="BG3436">
        <v>1</v>
      </c>
      <c r="BH3436">
        <v>1</v>
      </c>
      <c r="BI3436">
        <v>0</v>
      </c>
      <c r="BJ3436">
        <v>0</v>
      </c>
      <c r="BK3436">
        <v>0</v>
      </c>
      <c r="BL3436">
        <v>1</v>
      </c>
      <c r="BM3436">
        <v>9</v>
      </c>
      <c r="BN3436">
        <v>5</v>
      </c>
      <c r="BO3436">
        <v>0</v>
      </c>
      <c r="BP3436">
        <v>1</v>
      </c>
      <c r="BQ3436">
        <v>0</v>
      </c>
      <c r="BR3436">
        <v>2</v>
      </c>
      <c r="BS3436">
        <v>1</v>
      </c>
      <c r="BT3436">
        <v>4</v>
      </c>
      <c r="BU3436">
        <v>0</v>
      </c>
      <c r="BV3436">
        <v>4</v>
      </c>
      <c r="BW3436">
        <v>2</v>
      </c>
      <c r="BX3436">
        <v>3</v>
      </c>
      <c r="BY3436">
        <v>2</v>
      </c>
      <c r="BZ3436">
        <v>1</v>
      </c>
      <c r="CA3436">
        <v>0</v>
      </c>
      <c r="CB3436">
        <v>3</v>
      </c>
      <c r="CC3436">
        <v>2</v>
      </c>
      <c r="CD3436" s="27">
        <v>8</v>
      </c>
      <c r="CE3436" s="27">
        <v>235.63</v>
      </c>
      <c r="CF3436" s="27">
        <v>11</v>
      </c>
      <c r="CG3436" s="27">
        <v>265.58</v>
      </c>
      <c r="CH3436">
        <v>1</v>
      </c>
      <c r="CI3436">
        <v>1</v>
      </c>
      <c r="CJ3436">
        <v>5</v>
      </c>
      <c r="CK3436">
        <v>1</v>
      </c>
      <c r="CL3436" s="27">
        <v>4.7</v>
      </c>
      <c r="CM3436" s="27">
        <v>1.547562508716013</v>
      </c>
      <c r="CN3436" s="27">
        <v>43.15</v>
      </c>
      <c r="CO3436" s="27">
        <v>3.7646824175294369</v>
      </c>
      <c r="CP3436">
        <v>0</v>
      </c>
      <c r="CQ3436" s="27">
        <v>0</v>
      </c>
      <c r="CR3436" s="34" t="e">
        <v>#NULL!</v>
      </c>
      <c r="CS3436" s="27">
        <v>0</v>
      </c>
      <c r="CT3436" s="34" t="e">
        <v>#NULL!</v>
      </c>
      <c r="CU3436">
        <v>0</v>
      </c>
      <c r="CV3436" s="27">
        <v>0</v>
      </c>
      <c r="CW3436" s="34" t="e">
        <v>#NULL!</v>
      </c>
      <c r="CX3436" s="27">
        <v>0</v>
      </c>
      <c r="CY3436" s="34" t="e">
        <v>#NULL!</v>
      </c>
      <c r="CZ3436">
        <v>0</v>
      </c>
      <c r="DA3436" s="27">
        <v>0</v>
      </c>
      <c r="DB3436" s="34" t="e">
        <v>#NULL!</v>
      </c>
      <c r="DC3436" s="27">
        <v>0</v>
      </c>
      <c r="DD3436" s="34" t="e">
        <v>#NULL!</v>
      </c>
      <c r="DE3436">
        <v>0</v>
      </c>
      <c r="DF3436" s="27">
        <v>0</v>
      </c>
      <c r="DG3436" s="34" t="e">
        <v>#NULL!</v>
      </c>
      <c r="DH3436" s="27">
        <v>0</v>
      </c>
      <c r="DI3436" s="34" t="e">
        <v>#NULL!</v>
      </c>
      <c r="DJ3436">
        <v>0</v>
      </c>
      <c r="DK3436">
        <v>0</v>
      </c>
      <c r="DL3436">
        <v>0</v>
      </c>
      <c r="DM3436">
        <v>0</v>
      </c>
      <c r="DN3436">
        <v>1</v>
      </c>
      <c r="DO3436">
        <v>1</v>
      </c>
      <c r="DP3436">
        <v>0</v>
      </c>
      <c r="DQ3436">
        <v>0</v>
      </c>
      <c r="DR3436">
        <v>0</v>
      </c>
      <c r="DS3436">
        <v>1</v>
      </c>
      <c r="DT3436">
        <v>16</v>
      </c>
      <c r="DU3436">
        <v>0</v>
      </c>
      <c r="DV3436">
        <v>1</v>
      </c>
      <c r="DW3436">
        <v>1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 s="27">
        <v>9</v>
      </c>
    </row>
    <row r="3437" spans="1:137" x14ac:dyDescent="0.35">
      <c r="A3437">
        <v>3436</v>
      </c>
      <c r="B3437" t="s">
        <v>3650</v>
      </c>
      <c r="C3437">
        <v>2</v>
      </c>
      <c r="D3437">
        <v>1</v>
      </c>
      <c r="E3437">
        <v>1</v>
      </c>
      <c r="F3437">
        <v>39</v>
      </c>
      <c r="G3437">
        <v>4</v>
      </c>
      <c r="H3437" t="s">
        <v>203</v>
      </c>
      <c r="I3437">
        <v>10</v>
      </c>
      <c r="J3437">
        <v>48</v>
      </c>
      <c r="K3437">
        <v>11</v>
      </c>
      <c r="L3437">
        <v>1</v>
      </c>
      <c r="M3437">
        <v>1</v>
      </c>
      <c r="N3437">
        <v>0</v>
      </c>
      <c r="O3437">
        <v>4</v>
      </c>
      <c r="P3437" s="27">
        <v>31</v>
      </c>
      <c r="Q3437" s="33" t="str">
        <f t="shared" si="53"/>
        <v>Low</v>
      </c>
      <c r="R3437">
        <v>2</v>
      </c>
      <c r="S3437">
        <v>0</v>
      </c>
      <c r="T3437" s="27">
        <v>3.4339872044851463</v>
      </c>
      <c r="U3437">
        <v>2</v>
      </c>
      <c r="V3437" s="27">
        <v>1</v>
      </c>
      <c r="W3437" s="27">
        <v>0.10632999999999999</v>
      </c>
      <c r="X3437" s="27">
        <v>-2.2412078133191424</v>
      </c>
      <c r="Y3437" s="27">
        <v>0.20367000000000002</v>
      </c>
      <c r="Z3437" s="27">
        <v>-1.5912542420004716</v>
      </c>
      <c r="AA3437">
        <v>0</v>
      </c>
      <c r="AB3437">
        <v>4</v>
      </c>
      <c r="AC3437">
        <v>0</v>
      </c>
      <c r="AD3437">
        <v>-1</v>
      </c>
      <c r="AE3437">
        <v>-1</v>
      </c>
      <c r="AF3437">
        <v>1</v>
      </c>
      <c r="AG3437">
        <v>2</v>
      </c>
      <c r="AH3437">
        <v>0</v>
      </c>
      <c r="AI3437">
        <v>0</v>
      </c>
      <c r="AJ3437">
        <v>0</v>
      </c>
      <c r="AK3437">
        <v>0</v>
      </c>
      <c r="AL3437">
        <v>2</v>
      </c>
      <c r="AM3437">
        <v>0</v>
      </c>
      <c r="AN3437">
        <v>0</v>
      </c>
      <c r="AO3437">
        <v>0</v>
      </c>
      <c r="AP3437">
        <v>2</v>
      </c>
      <c r="AQ3437">
        <v>12</v>
      </c>
      <c r="AR3437">
        <v>3</v>
      </c>
      <c r="AS3437">
        <v>0</v>
      </c>
      <c r="AT3437">
        <v>-1</v>
      </c>
      <c r="AU3437">
        <v>-1</v>
      </c>
      <c r="AV3437" s="27">
        <v>-1</v>
      </c>
      <c r="AW3437">
        <v>-1</v>
      </c>
      <c r="AX3437">
        <v>-1</v>
      </c>
      <c r="AY3437">
        <v>0</v>
      </c>
      <c r="AZ3437">
        <v>4</v>
      </c>
      <c r="BA3437">
        <v>3</v>
      </c>
      <c r="BB3437">
        <v>17</v>
      </c>
      <c r="BC3437">
        <v>0</v>
      </c>
      <c r="BD3437">
        <v>0</v>
      </c>
      <c r="BE3437">
        <v>0</v>
      </c>
      <c r="BF3437">
        <v>1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9</v>
      </c>
      <c r="BN3437">
        <v>6</v>
      </c>
      <c r="BO3437">
        <v>0</v>
      </c>
      <c r="BP3437">
        <v>0</v>
      </c>
      <c r="BQ3437">
        <v>0</v>
      </c>
      <c r="BR3437">
        <v>1</v>
      </c>
      <c r="BS3437">
        <v>1</v>
      </c>
      <c r="BT3437">
        <v>1</v>
      </c>
      <c r="BU3437">
        <v>0</v>
      </c>
      <c r="BV3437">
        <v>21</v>
      </c>
      <c r="BW3437">
        <v>5</v>
      </c>
      <c r="BX3437">
        <v>3</v>
      </c>
      <c r="BY3437">
        <v>2</v>
      </c>
      <c r="BZ3437">
        <v>4</v>
      </c>
      <c r="CA3437">
        <v>0</v>
      </c>
      <c r="CB3437">
        <v>21</v>
      </c>
      <c r="CC3437">
        <v>5</v>
      </c>
      <c r="CD3437" s="27">
        <v>7</v>
      </c>
      <c r="CE3437" s="27">
        <v>241.98000000000002</v>
      </c>
      <c r="CF3437" s="27">
        <v>4</v>
      </c>
      <c r="CG3437" s="27">
        <v>140.29</v>
      </c>
      <c r="CH3437">
        <v>1</v>
      </c>
      <c r="CI3437">
        <v>1</v>
      </c>
      <c r="CJ3437">
        <v>55</v>
      </c>
      <c r="CK3437">
        <v>0</v>
      </c>
      <c r="CL3437" s="27">
        <v>11.55</v>
      </c>
      <c r="CM3437" s="27">
        <v>2.4466854369678028</v>
      </c>
      <c r="CN3437" s="27">
        <v>600.70000000000005</v>
      </c>
      <c r="CO3437" s="27">
        <v>6.3980956418561155</v>
      </c>
      <c r="CP3437">
        <v>1</v>
      </c>
      <c r="CQ3437" s="27">
        <v>39.75</v>
      </c>
      <c r="CR3437" s="27">
        <v>3.6826098411003407</v>
      </c>
      <c r="CS3437" s="27">
        <v>2276.6999999999998</v>
      </c>
      <c r="CT3437" s="27">
        <v>7.7304823050779765</v>
      </c>
      <c r="CU3437">
        <v>1</v>
      </c>
      <c r="CV3437" s="27">
        <v>47.4</v>
      </c>
      <c r="CW3437" s="27">
        <v>3.858622228701031</v>
      </c>
      <c r="CX3437" s="27">
        <v>2587.5</v>
      </c>
      <c r="CY3437" s="27">
        <v>7.8584474375736244</v>
      </c>
      <c r="CZ3437">
        <v>1</v>
      </c>
      <c r="DA3437" s="27">
        <v>16</v>
      </c>
      <c r="DB3437" s="27">
        <v>2.7725887222397811</v>
      </c>
      <c r="DC3437" s="27">
        <v>875</v>
      </c>
      <c r="DD3437" s="27">
        <v>6.7742238863576141</v>
      </c>
      <c r="DE3437">
        <v>0</v>
      </c>
      <c r="DF3437" s="27">
        <v>0</v>
      </c>
      <c r="DG3437" s="34" t="e">
        <v>#NULL!</v>
      </c>
      <c r="DH3437" s="27">
        <v>0</v>
      </c>
      <c r="DI3437" s="34" t="e">
        <v>#NULL!</v>
      </c>
      <c r="DJ3437">
        <v>1</v>
      </c>
      <c r="DK3437">
        <v>0</v>
      </c>
      <c r="DL3437">
        <v>1</v>
      </c>
      <c r="DM3437">
        <v>3</v>
      </c>
      <c r="DN3437">
        <v>0</v>
      </c>
      <c r="DO3437">
        <v>1</v>
      </c>
      <c r="DP3437">
        <v>1</v>
      </c>
      <c r="DQ3437">
        <v>1</v>
      </c>
      <c r="DR3437">
        <v>1</v>
      </c>
      <c r="DS3437">
        <v>1</v>
      </c>
      <c r="DT3437">
        <v>25</v>
      </c>
      <c r="DU3437">
        <v>1</v>
      </c>
      <c r="DV3437">
        <v>1</v>
      </c>
      <c r="DW3437">
        <v>1</v>
      </c>
      <c r="DX3437">
        <v>1</v>
      </c>
      <c r="DY3437">
        <v>1</v>
      </c>
      <c r="DZ3437">
        <v>1</v>
      </c>
      <c r="EA3437">
        <v>1</v>
      </c>
      <c r="EB3437">
        <v>1</v>
      </c>
      <c r="EC3437">
        <v>1</v>
      </c>
      <c r="ED3437">
        <v>0</v>
      </c>
      <c r="EE3437">
        <v>0</v>
      </c>
      <c r="EF3437">
        <v>0</v>
      </c>
      <c r="EG3437" s="27">
        <v>9</v>
      </c>
    </row>
    <row r="3438" spans="1:137" x14ac:dyDescent="0.35">
      <c r="A3438">
        <v>3437</v>
      </c>
      <c r="B3438" t="s">
        <v>3651</v>
      </c>
      <c r="C3438">
        <v>5</v>
      </c>
      <c r="D3438">
        <v>5</v>
      </c>
      <c r="E3438">
        <v>1</v>
      </c>
      <c r="F3438">
        <v>78</v>
      </c>
      <c r="G3438">
        <v>6</v>
      </c>
      <c r="H3438" t="s">
        <v>212</v>
      </c>
      <c r="I3438">
        <v>15</v>
      </c>
      <c r="J3438">
        <v>47</v>
      </c>
      <c r="K3438">
        <v>21</v>
      </c>
      <c r="L3438">
        <v>5</v>
      </c>
      <c r="M3438">
        <v>6</v>
      </c>
      <c r="N3438">
        <v>0</v>
      </c>
      <c r="O3438">
        <v>38</v>
      </c>
      <c r="P3438" s="27">
        <v>49</v>
      </c>
      <c r="Q3438" s="33" t="str">
        <f t="shared" si="53"/>
        <v>Low</v>
      </c>
      <c r="R3438">
        <v>5</v>
      </c>
      <c r="S3438">
        <v>1</v>
      </c>
      <c r="T3438" s="27">
        <v>3.8918202981106265</v>
      </c>
      <c r="U3438">
        <v>2</v>
      </c>
      <c r="V3438" s="27">
        <v>19.400000000000002</v>
      </c>
      <c r="W3438" s="27">
        <v>4.4583140000000006</v>
      </c>
      <c r="X3438" s="27">
        <v>1.4947706676559602</v>
      </c>
      <c r="Y3438" s="27">
        <v>5.0476859999999997</v>
      </c>
      <c r="Z3438" s="27">
        <v>1.6189299204516194</v>
      </c>
      <c r="AA3438">
        <v>0</v>
      </c>
      <c r="AB3438">
        <v>4</v>
      </c>
      <c r="AC3438">
        <v>0</v>
      </c>
      <c r="AD3438">
        <v>-1</v>
      </c>
      <c r="AE3438">
        <v>-1</v>
      </c>
      <c r="AF3438">
        <v>1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2</v>
      </c>
      <c r="AQ3438">
        <v>42</v>
      </c>
      <c r="AR3438">
        <v>5</v>
      </c>
      <c r="AS3438">
        <v>1</v>
      </c>
      <c r="AT3438">
        <v>1</v>
      </c>
      <c r="AU3438">
        <v>1</v>
      </c>
      <c r="AV3438" s="27">
        <v>20.700000000000003</v>
      </c>
      <c r="AW3438">
        <v>2</v>
      </c>
      <c r="AX3438">
        <v>1</v>
      </c>
      <c r="AY3438">
        <v>0</v>
      </c>
      <c r="AZ3438">
        <v>8</v>
      </c>
      <c r="BA3438">
        <v>4</v>
      </c>
      <c r="BB3438">
        <v>26</v>
      </c>
      <c r="BC3438">
        <v>0</v>
      </c>
      <c r="BD3438">
        <v>0</v>
      </c>
      <c r="BE3438">
        <v>0</v>
      </c>
      <c r="BF3438">
        <v>0</v>
      </c>
      <c r="BG3438">
        <v>1</v>
      </c>
      <c r="BH3438">
        <v>0</v>
      </c>
      <c r="BI3438">
        <v>0</v>
      </c>
      <c r="BJ3438">
        <v>1</v>
      </c>
      <c r="BK3438">
        <v>0</v>
      </c>
      <c r="BL3438">
        <v>0</v>
      </c>
      <c r="BM3438">
        <v>9</v>
      </c>
      <c r="BN3438">
        <v>3</v>
      </c>
      <c r="BO3438">
        <v>0</v>
      </c>
      <c r="BP3438">
        <v>0</v>
      </c>
      <c r="BQ3438">
        <v>1</v>
      </c>
      <c r="BR3438">
        <v>3</v>
      </c>
      <c r="BS3438">
        <v>3</v>
      </c>
      <c r="BT3438">
        <v>1</v>
      </c>
      <c r="BU3438">
        <v>0</v>
      </c>
      <c r="BV3438">
        <v>40</v>
      </c>
      <c r="BW3438">
        <v>5</v>
      </c>
      <c r="BX3438">
        <v>2</v>
      </c>
      <c r="BY3438">
        <v>3</v>
      </c>
      <c r="BZ3438">
        <v>1</v>
      </c>
      <c r="CA3438">
        <v>0</v>
      </c>
      <c r="CB3438">
        <v>30</v>
      </c>
      <c r="CC3438">
        <v>5</v>
      </c>
      <c r="CD3438" s="27">
        <v>6</v>
      </c>
      <c r="CE3438" s="27">
        <v>235.01</v>
      </c>
      <c r="CF3438" s="27">
        <v>8</v>
      </c>
      <c r="CG3438" s="27">
        <v>323.22000000000003</v>
      </c>
      <c r="CH3438">
        <v>0</v>
      </c>
      <c r="CI3438">
        <v>2</v>
      </c>
      <c r="CJ3438">
        <v>72</v>
      </c>
      <c r="CK3438">
        <v>0</v>
      </c>
      <c r="CL3438" s="27">
        <v>50.3</v>
      </c>
      <c r="CM3438" s="27">
        <v>3.9180050771056933</v>
      </c>
      <c r="CN3438" s="27">
        <v>3679</v>
      </c>
      <c r="CO3438" s="27">
        <v>8.210396255104774</v>
      </c>
      <c r="CP3438">
        <v>1</v>
      </c>
      <c r="CQ3438" s="27">
        <v>49.75</v>
      </c>
      <c r="CR3438" s="27">
        <v>3.9070104636046019</v>
      </c>
      <c r="CS3438" s="27">
        <v>3683.15</v>
      </c>
      <c r="CT3438" s="27">
        <v>8.2115236432833782</v>
      </c>
      <c r="CU3438">
        <v>1</v>
      </c>
      <c r="CV3438" s="27">
        <v>58.6</v>
      </c>
      <c r="CW3438" s="27">
        <v>4.0707346965829672</v>
      </c>
      <c r="CX3438" s="27">
        <v>4244.3500000000004</v>
      </c>
      <c r="CY3438" s="27">
        <v>8.353343965701983</v>
      </c>
      <c r="CZ3438">
        <v>1</v>
      </c>
      <c r="DA3438" s="27">
        <v>24</v>
      </c>
      <c r="DB3438" s="27">
        <v>3.1780538303479458</v>
      </c>
      <c r="DC3438" s="27">
        <v>1705</v>
      </c>
      <c r="DD3438" s="27">
        <v>7.4413203897176174</v>
      </c>
      <c r="DE3438">
        <v>1</v>
      </c>
      <c r="DF3438" s="27">
        <v>70.75</v>
      </c>
      <c r="DG3438" s="27">
        <v>4.2591525365233469</v>
      </c>
      <c r="DH3438" s="27">
        <v>4958.55</v>
      </c>
      <c r="DI3438" s="27">
        <v>8.5088686382700054</v>
      </c>
      <c r="DJ3438">
        <v>1</v>
      </c>
      <c r="DK3438">
        <v>1</v>
      </c>
      <c r="DL3438">
        <v>1</v>
      </c>
      <c r="DM3438">
        <v>4</v>
      </c>
      <c r="DN3438">
        <v>0</v>
      </c>
      <c r="DO3438">
        <v>0</v>
      </c>
      <c r="DP3438">
        <v>0</v>
      </c>
      <c r="DQ3438">
        <v>0</v>
      </c>
      <c r="DR3438">
        <v>1</v>
      </c>
      <c r="DS3438">
        <v>1</v>
      </c>
      <c r="DT3438">
        <v>2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0</v>
      </c>
      <c r="EA3438">
        <v>1</v>
      </c>
      <c r="EB3438">
        <v>1</v>
      </c>
      <c r="EC3438">
        <v>1</v>
      </c>
      <c r="ED3438">
        <v>0</v>
      </c>
      <c r="EE3438">
        <v>0</v>
      </c>
      <c r="EF3438">
        <v>0</v>
      </c>
      <c r="EG3438" s="27">
        <v>8</v>
      </c>
    </row>
    <row r="3439" spans="1:137" x14ac:dyDescent="0.35">
      <c r="A3439">
        <v>3438</v>
      </c>
      <c r="B3439" t="s">
        <v>3652</v>
      </c>
      <c r="C3439">
        <v>3</v>
      </c>
      <c r="D3439">
        <v>4</v>
      </c>
      <c r="E3439">
        <v>0</v>
      </c>
      <c r="F3439">
        <v>47</v>
      </c>
      <c r="G3439">
        <v>4</v>
      </c>
      <c r="H3439" t="s">
        <v>203</v>
      </c>
      <c r="I3439">
        <v>17</v>
      </c>
      <c r="J3439">
        <v>53</v>
      </c>
      <c r="K3439">
        <v>18</v>
      </c>
      <c r="L3439">
        <v>4</v>
      </c>
      <c r="M3439">
        <v>1</v>
      </c>
      <c r="N3439">
        <v>0</v>
      </c>
      <c r="O3439">
        <v>14</v>
      </c>
      <c r="P3439" s="27">
        <v>153</v>
      </c>
      <c r="Q3439" s="33" t="str">
        <f t="shared" si="53"/>
        <v>Low</v>
      </c>
      <c r="R3439">
        <v>4</v>
      </c>
      <c r="S3439">
        <v>0</v>
      </c>
      <c r="T3439" s="27">
        <v>5.0304379213924353</v>
      </c>
      <c r="U3439">
        <v>5</v>
      </c>
      <c r="V3439" s="27">
        <v>10.299999999999999</v>
      </c>
      <c r="W3439" s="27">
        <v>5.1059159999999997</v>
      </c>
      <c r="X3439" s="27">
        <v>1.6303998674501265</v>
      </c>
      <c r="Y3439" s="27">
        <v>10.653084</v>
      </c>
      <c r="Z3439" s="27">
        <v>2.3658494277007613</v>
      </c>
      <c r="AA3439">
        <v>0</v>
      </c>
      <c r="AB3439">
        <v>4</v>
      </c>
      <c r="AC3439">
        <v>1</v>
      </c>
      <c r="AD3439">
        <v>13</v>
      </c>
      <c r="AE3439">
        <v>2</v>
      </c>
      <c r="AF3439">
        <v>2</v>
      </c>
      <c r="AG3439">
        <v>9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9</v>
      </c>
      <c r="AO3439">
        <v>1</v>
      </c>
      <c r="AP3439">
        <v>1</v>
      </c>
      <c r="AQ3439">
        <v>18</v>
      </c>
      <c r="AR3439">
        <v>4</v>
      </c>
      <c r="AS3439">
        <v>2</v>
      </c>
      <c r="AT3439">
        <v>1</v>
      </c>
      <c r="AU3439">
        <v>1</v>
      </c>
      <c r="AV3439" s="27">
        <v>75.600000000000009</v>
      </c>
      <c r="AW3439">
        <v>3</v>
      </c>
      <c r="AX3439">
        <v>0</v>
      </c>
      <c r="AY3439">
        <v>1</v>
      </c>
      <c r="AZ3439">
        <v>1</v>
      </c>
      <c r="BA3439">
        <v>1</v>
      </c>
      <c r="BB3439">
        <v>19</v>
      </c>
      <c r="BC3439">
        <v>1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9</v>
      </c>
      <c r="BN3439">
        <v>6</v>
      </c>
      <c r="BO3439">
        <v>0</v>
      </c>
      <c r="BP3439">
        <v>1</v>
      </c>
      <c r="BQ3439">
        <v>1</v>
      </c>
      <c r="BR3439">
        <v>4</v>
      </c>
      <c r="BS3439">
        <v>2</v>
      </c>
      <c r="BT3439">
        <v>3</v>
      </c>
      <c r="BU3439">
        <v>0</v>
      </c>
      <c r="BV3439">
        <v>28</v>
      </c>
      <c r="BW3439">
        <v>5</v>
      </c>
      <c r="BX3439">
        <v>3</v>
      </c>
      <c r="BY3439">
        <v>2</v>
      </c>
      <c r="BZ3439">
        <v>2</v>
      </c>
      <c r="CA3439">
        <v>0</v>
      </c>
      <c r="CB3439">
        <v>16</v>
      </c>
      <c r="CC3439">
        <v>5</v>
      </c>
      <c r="CD3439" s="27">
        <v>12</v>
      </c>
      <c r="CE3439" s="27">
        <v>876.30000000000007</v>
      </c>
      <c r="CF3439" s="27">
        <v>9</v>
      </c>
      <c r="CG3439" s="27">
        <v>589.68000000000006</v>
      </c>
      <c r="CH3439">
        <v>0</v>
      </c>
      <c r="CI3439">
        <v>3</v>
      </c>
      <c r="CJ3439">
        <v>50</v>
      </c>
      <c r="CK3439">
        <v>0</v>
      </c>
      <c r="CL3439" s="27">
        <v>18.399999999999999</v>
      </c>
      <c r="CM3439" s="27">
        <v>2.91235066461494</v>
      </c>
      <c r="CN3439" s="27">
        <v>846.55</v>
      </c>
      <c r="CO3439" s="27">
        <v>6.7411692665742411</v>
      </c>
      <c r="CP3439">
        <v>1</v>
      </c>
      <c r="CQ3439" s="27">
        <v>26.25</v>
      </c>
      <c r="CR3439" s="27">
        <v>3.2676659890376327</v>
      </c>
      <c r="CS3439" s="27">
        <v>1255.5</v>
      </c>
      <c r="CT3439" s="27">
        <v>7.13528917859764</v>
      </c>
      <c r="CU3439">
        <v>0</v>
      </c>
      <c r="CV3439" s="27">
        <v>0</v>
      </c>
      <c r="CW3439" s="34" t="e">
        <v>#NULL!</v>
      </c>
      <c r="CX3439" s="27">
        <v>0</v>
      </c>
      <c r="CY3439" s="34" t="e">
        <v>#NULL!</v>
      </c>
      <c r="CZ3439">
        <v>1</v>
      </c>
      <c r="DA3439" s="27">
        <v>17.75</v>
      </c>
      <c r="DB3439" s="27">
        <v>2.8763855159214247</v>
      </c>
      <c r="DC3439" s="27">
        <v>785</v>
      </c>
      <c r="DD3439" s="27">
        <v>6.6656837177824082</v>
      </c>
      <c r="DE3439">
        <v>1</v>
      </c>
      <c r="DF3439" s="27">
        <v>35.4</v>
      </c>
      <c r="DG3439" s="27">
        <v>3.5667118201397288</v>
      </c>
      <c r="DH3439" s="27">
        <v>1950.5</v>
      </c>
      <c r="DI3439" s="27">
        <v>7.5758410289467113</v>
      </c>
      <c r="DJ3439">
        <v>1</v>
      </c>
      <c r="DK3439">
        <v>0</v>
      </c>
      <c r="DL3439">
        <v>1</v>
      </c>
      <c r="DM3439">
        <v>1</v>
      </c>
      <c r="DN3439">
        <v>1</v>
      </c>
      <c r="DO3439">
        <v>1</v>
      </c>
      <c r="DP3439">
        <v>0</v>
      </c>
      <c r="DQ3439">
        <v>1</v>
      </c>
      <c r="DR3439">
        <v>0</v>
      </c>
      <c r="DS3439">
        <v>1</v>
      </c>
      <c r="DT3439">
        <v>17</v>
      </c>
      <c r="DU3439">
        <v>1</v>
      </c>
      <c r="DV3439">
        <v>1</v>
      </c>
      <c r="DW3439">
        <v>1</v>
      </c>
      <c r="DX3439">
        <v>1</v>
      </c>
      <c r="DY3439">
        <v>1</v>
      </c>
      <c r="DZ3439">
        <v>0</v>
      </c>
      <c r="EA3439">
        <v>1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 s="27">
        <v>9</v>
      </c>
    </row>
    <row r="3440" spans="1:137" x14ac:dyDescent="0.35">
      <c r="A3440">
        <v>3439</v>
      </c>
      <c r="B3440" t="s">
        <v>3653</v>
      </c>
      <c r="C3440">
        <v>1</v>
      </c>
      <c r="D3440">
        <v>1</v>
      </c>
      <c r="E3440">
        <v>0</v>
      </c>
      <c r="F3440">
        <v>73</v>
      </c>
      <c r="G3440">
        <v>6</v>
      </c>
      <c r="H3440" t="s">
        <v>205</v>
      </c>
      <c r="I3440">
        <v>14</v>
      </c>
      <c r="J3440">
        <v>56</v>
      </c>
      <c r="K3440">
        <v>21</v>
      </c>
      <c r="L3440">
        <v>5</v>
      </c>
      <c r="M3440">
        <v>6</v>
      </c>
      <c r="N3440">
        <v>1</v>
      </c>
      <c r="O3440">
        <v>19</v>
      </c>
      <c r="P3440" s="27">
        <v>126</v>
      </c>
      <c r="Q3440" s="33" t="str">
        <f t="shared" si="53"/>
        <v>Low</v>
      </c>
      <c r="R3440">
        <v>5</v>
      </c>
      <c r="S3440">
        <v>0</v>
      </c>
      <c r="T3440" s="27">
        <v>4.836281906951478</v>
      </c>
      <c r="U3440">
        <v>5</v>
      </c>
      <c r="V3440" s="27">
        <v>3</v>
      </c>
      <c r="W3440" s="27">
        <v>0.97902</v>
      </c>
      <c r="X3440" s="27">
        <v>-2.1203207651102979E-2</v>
      </c>
      <c r="Y3440" s="27">
        <v>2.80098</v>
      </c>
      <c r="Z3440" s="27">
        <v>1.0299693559454461</v>
      </c>
      <c r="AA3440">
        <v>0</v>
      </c>
      <c r="AB3440">
        <v>2</v>
      </c>
      <c r="AC3440">
        <v>1</v>
      </c>
      <c r="AD3440">
        <v>16</v>
      </c>
      <c r="AE3440">
        <v>3</v>
      </c>
      <c r="AF3440">
        <v>2</v>
      </c>
      <c r="AG3440">
        <v>8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8</v>
      </c>
      <c r="AO3440">
        <v>0</v>
      </c>
      <c r="AP3440">
        <v>2</v>
      </c>
      <c r="AQ3440">
        <v>44</v>
      </c>
      <c r="AR3440">
        <v>5</v>
      </c>
      <c r="AS3440">
        <v>3</v>
      </c>
      <c r="AT3440">
        <v>1</v>
      </c>
      <c r="AU3440">
        <v>0</v>
      </c>
      <c r="AV3440" s="27">
        <v>71</v>
      </c>
      <c r="AW3440">
        <v>3</v>
      </c>
      <c r="AX3440">
        <v>1</v>
      </c>
      <c r="AY3440">
        <v>0</v>
      </c>
      <c r="AZ3440">
        <v>1</v>
      </c>
      <c r="BA3440">
        <v>1</v>
      </c>
      <c r="BB3440">
        <v>12</v>
      </c>
      <c r="BC3440">
        <v>1</v>
      </c>
      <c r="BD3440">
        <v>1</v>
      </c>
      <c r="BE3440">
        <v>0</v>
      </c>
      <c r="BF3440">
        <v>0</v>
      </c>
      <c r="BG3440">
        <v>1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1</v>
      </c>
      <c r="BN3440">
        <v>4</v>
      </c>
      <c r="BO3440">
        <v>0</v>
      </c>
      <c r="BP3440">
        <v>0</v>
      </c>
      <c r="BQ3440">
        <v>1</v>
      </c>
      <c r="BR3440">
        <v>4</v>
      </c>
      <c r="BS3440">
        <v>2</v>
      </c>
      <c r="BT3440">
        <v>2</v>
      </c>
      <c r="BU3440">
        <v>1</v>
      </c>
      <c r="BV3440">
        <v>34</v>
      </c>
      <c r="BW3440">
        <v>5</v>
      </c>
      <c r="BX3440">
        <v>3</v>
      </c>
      <c r="BY3440">
        <v>3</v>
      </c>
      <c r="BZ3440">
        <v>3</v>
      </c>
      <c r="CA3440">
        <v>0</v>
      </c>
      <c r="CB3440">
        <v>28</v>
      </c>
      <c r="CC3440">
        <v>5</v>
      </c>
      <c r="CD3440" s="27">
        <v>11</v>
      </c>
      <c r="CE3440" s="27">
        <v>210.88</v>
      </c>
      <c r="CF3440" s="27">
        <v>5</v>
      </c>
      <c r="CG3440" s="27">
        <v>146.21</v>
      </c>
      <c r="CH3440">
        <v>0</v>
      </c>
      <c r="CI3440">
        <v>2</v>
      </c>
      <c r="CJ3440">
        <v>69</v>
      </c>
      <c r="CK3440">
        <v>0</v>
      </c>
      <c r="CL3440" s="27">
        <v>23.55</v>
      </c>
      <c r="CM3440" s="27">
        <v>3.1591258204624268</v>
      </c>
      <c r="CN3440" s="27">
        <v>1684.95</v>
      </c>
      <c r="CO3440" s="27">
        <v>7.4294911687556882</v>
      </c>
      <c r="CP3440">
        <v>1</v>
      </c>
      <c r="CQ3440" s="27">
        <v>29.75</v>
      </c>
      <c r="CR3440" s="27">
        <v>3.3928291319916388</v>
      </c>
      <c r="CS3440" s="27">
        <v>2056.1999999999998</v>
      </c>
      <c r="CT3440" s="27">
        <v>7.6286148981086184</v>
      </c>
      <c r="CU3440">
        <v>1</v>
      </c>
      <c r="CV3440" s="27">
        <v>44</v>
      </c>
      <c r="CW3440" s="27">
        <v>3.784189633918261</v>
      </c>
      <c r="CX3440" s="27">
        <v>2930.3</v>
      </c>
      <c r="CY3440" s="27">
        <v>7.9828600858482073</v>
      </c>
      <c r="CZ3440">
        <v>1</v>
      </c>
      <c r="DA3440" s="27">
        <v>24.5</v>
      </c>
      <c r="DB3440" s="27">
        <v>3.1986731175506815</v>
      </c>
      <c r="DC3440" s="27">
        <v>1640</v>
      </c>
      <c r="DD3440" s="27">
        <v>7.4024515208182438</v>
      </c>
      <c r="DE3440">
        <v>1</v>
      </c>
      <c r="DF3440" s="27">
        <v>56.85</v>
      </c>
      <c r="DG3440" s="27">
        <v>4.040416220196545</v>
      </c>
      <c r="DH3440" s="27">
        <v>3863.55</v>
      </c>
      <c r="DI3440" s="27">
        <v>8.2593417289231308</v>
      </c>
      <c r="DJ3440">
        <v>1</v>
      </c>
      <c r="DK3440">
        <v>1</v>
      </c>
      <c r="DL3440">
        <v>1</v>
      </c>
      <c r="DM3440">
        <v>4</v>
      </c>
      <c r="DN3440">
        <v>0</v>
      </c>
      <c r="DO3440">
        <v>1</v>
      </c>
      <c r="DP3440">
        <v>1</v>
      </c>
      <c r="DQ3440">
        <v>1</v>
      </c>
      <c r="DR3440">
        <v>0</v>
      </c>
      <c r="DS3440">
        <v>1</v>
      </c>
      <c r="DT3440">
        <v>22</v>
      </c>
      <c r="DU3440">
        <v>1</v>
      </c>
      <c r="DV3440">
        <v>1</v>
      </c>
      <c r="DW3440">
        <v>1</v>
      </c>
      <c r="DX3440">
        <v>1</v>
      </c>
      <c r="DY3440">
        <v>1</v>
      </c>
      <c r="DZ3440">
        <v>0</v>
      </c>
      <c r="EA3440">
        <v>0</v>
      </c>
      <c r="EB3440">
        <v>1</v>
      </c>
      <c r="EC3440">
        <v>1</v>
      </c>
      <c r="ED3440">
        <v>0</v>
      </c>
      <c r="EE3440">
        <v>0</v>
      </c>
      <c r="EF3440">
        <v>0</v>
      </c>
      <c r="EG3440" s="27">
        <v>5</v>
      </c>
    </row>
    <row r="3441" spans="1:137" x14ac:dyDescent="0.35">
      <c r="A3441">
        <v>3440</v>
      </c>
      <c r="B3441" t="s">
        <v>3654</v>
      </c>
      <c r="C3441">
        <v>5</v>
      </c>
      <c r="D3441">
        <v>5</v>
      </c>
      <c r="E3441">
        <v>0</v>
      </c>
      <c r="F3441">
        <v>19</v>
      </c>
      <c r="G3441">
        <v>2</v>
      </c>
      <c r="H3441" t="s">
        <v>210</v>
      </c>
      <c r="I3441">
        <v>20</v>
      </c>
      <c r="J3441">
        <v>45</v>
      </c>
      <c r="K3441">
        <v>14</v>
      </c>
      <c r="L3441">
        <v>2</v>
      </c>
      <c r="M3441">
        <v>5</v>
      </c>
      <c r="N3441">
        <v>0</v>
      </c>
      <c r="O3441">
        <v>0</v>
      </c>
      <c r="P3441" s="27">
        <v>33</v>
      </c>
      <c r="Q3441" s="33" t="str">
        <f t="shared" si="53"/>
        <v>Low</v>
      </c>
      <c r="R3441">
        <v>1</v>
      </c>
      <c r="S3441">
        <v>0</v>
      </c>
      <c r="T3441" s="27">
        <v>3.4965075614664802</v>
      </c>
      <c r="U3441">
        <v>2</v>
      </c>
      <c r="V3441" s="27">
        <v>7.5</v>
      </c>
      <c r="W3441" s="27">
        <v>0.30690000000000006</v>
      </c>
      <c r="X3441" s="27">
        <v>-1.1812333173564464</v>
      </c>
      <c r="Y3441" s="27">
        <v>2.1680999999999999</v>
      </c>
      <c r="Z3441" s="27">
        <v>0.77385120797490792</v>
      </c>
      <c r="AA3441">
        <v>1</v>
      </c>
      <c r="AB3441">
        <v>1</v>
      </c>
      <c r="AC3441">
        <v>0</v>
      </c>
      <c r="AD3441">
        <v>-1</v>
      </c>
      <c r="AE3441">
        <v>-1</v>
      </c>
      <c r="AF3441">
        <v>5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1</v>
      </c>
      <c r="AQ3441">
        <v>0</v>
      </c>
      <c r="AR3441">
        <v>1</v>
      </c>
      <c r="AS3441">
        <v>5</v>
      </c>
      <c r="AT3441">
        <v>1</v>
      </c>
      <c r="AU3441">
        <v>1</v>
      </c>
      <c r="AV3441" s="27">
        <v>13.600000000000001</v>
      </c>
      <c r="AW3441">
        <v>1</v>
      </c>
      <c r="AX3441">
        <v>1</v>
      </c>
      <c r="AY3441">
        <v>0</v>
      </c>
      <c r="AZ3441">
        <v>1</v>
      </c>
      <c r="BA3441">
        <v>1</v>
      </c>
      <c r="BB3441">
        <v>30</v>
      </c>
      <c r="BC3441">
        <v>1</v>
      </c>
      <c r="BD3441">
        <v>0</v>
      </c>
      <c r="BE3441">
        <v>0</v>
      </c>
      <c r="BF3441">
        <v>1</v>
      </c>
      <c r="BG3441">
        <v>0</v>
      </c>
      <c r="BH3441">
        <v>0</v>
      </c>
      <c r="BI3441">
        <v>1</v>
      </c>
      <c r="BJ3441">
        <v>1</v>
      </c>
      <c r="BK3441">
        <v>0</v>
      </c>
      <c r="BL3441">
        <v>0</v>
      </c>
      <c r="BM3441">
        <v>1</v>
      </c>
      <c r="BN3441">
        <v>6</v>
      </c>
      <c r="BO3441">
        <v>1</v>
      </c>
      <c r="BP3441">
        <v>1</v>
      </c>
      <c r="BQ3441">
        <v>1</v>
      </c>
      <c r="BR3441">
        <v>4</v>
      </c>
      <c r="BS3441">
        <v>4</v>
      </c>
      <c r="BT3441">
        <v>2</v>
      </c>
      <c r="BU3441">
        <v>0</v>
      </c>
      <c r="BV3441">
        <v>1</v>
      </c>
      <c r="BW3441">
        <v>1</v>
      </c>
      <c r="BX3441">
        <v>3</v>
      </c>
      <c r="BY3441">
        <v>1</v>
      </c>
      <c r="BZ3441">
        <v>3</v>
      </c>
      <c r="CA3441">
        <v>0</v>
      </c>
      <c r="CB3441">
        <v>1</v>
      </c>
      <c r="CC3441">
        <v>1</v>
      </c>
      <c r="CD3441" s="27">
        <v>5</v>
      </c>
      <c r="CE3441" s="27">
        <v>73.06</v>
      </c>
      <c r="CF3441" s="27">
        <v>3</v>
      </c>
      <c r="CG3441" s="27">
        <v>46.11</v>
      </c>
      <c r="CH3441">
        <v>1</v>
      </c>
      <c r="CI3441">
        <v>1</v>
      </c>
      <c r="CJ3441">
        <v>15</v>
      </c>
      <c r="CK3441">
        <v>1</v>
      </c>
      <c r="CL3441" s="27">
        <v>7.2</v>
      </c>
      <c r="CM3441" s="27">
        <v>1.9740810260220096</v>
      </c>
      <c r="CN3441" s="27">
        <v>99.85</v>
      </c>
      <c r="CO3441" s="27">
        <v>4.603669059861824</v>
      </c>
      <c r="CP3441">
        <v>1</v>
      </c>
      <c r="CQ3441" s="27">
        <v>26.5</v>
      </c>
      <c r="CR3441" s="27">
        <v>3.2771447329921766</v>
      </c>
      <c r="CS3441" s="27">
        <v>398.5</v>
      </c>
      <c r="CT3441" s="27">
        <v>5.9877074982302698</v>
      </c>
      <c r="CU3441">
        <v>0</v>
      </c>
      <c r="CV3441" s="27">
        <v>0</v>
      </c>
      <c r="CW3441" s="34" t="e">
        <v>#NULL!</v>
      </c>
      <c r="CX3441" s="27">
        <v>0</v>
      </c>
      <c r="CY3441" s="34" t="e">
        <v>#NULL!</v>
      </c>
      <c r="CZ3441">
        <v>1</v>
      </c>
      <c r="DA3441" s="27">
        <v>12.25</v>
      </c>
      <c r="DB3441" s="27">
        <v>2.5055259369907361</v>
      </c>
      <c r="DC3441" s="27">
        <v>195</v>
      </c>
      <c r="DD3441" s="27">
        <v>5.2729995585637468</v>
      </c>
      <c r="DE3441">
        <v>1</v>
      </c>
      <c r="DF3441" s="27">
        <v>23.8</v>
      </c>
      <c r="DG3441" s="27">
        <v>3.1696855806774291</v>
      </c>
      <c r="DH3441" s="27">
        <v>336.35</v>
      </c>
      <c r="DI3441" s="27">
        <v>5.8181522844716147</v>
      </c>
      <c r="DJ3441">
        <v>0</v>
      </c>
      <c r="DK3441">
        <v>1</v>
      </c>
      <c r="DL3441">
        <v>0</v>
      </c>
      <c r="DM3441">
        <v>0</v>
      </c>
      <c r="DN3441">
        <v>1</v>
      </c>
      <c r="DO3441">
        <v>1</v>
      </c>
      <c r="DP3441">
        <v>0</v>
      </c>
      <c r="DQ3441">
        <v>1</v>
      </c>
      <c r="DR3441">
        <v>1</v>
      </c>
      <c r="DS3441">
        <v>1</v>
      </c>
      <c r="DT3441">
        <v>16</v>
      </c>
      <c r="DU3441">
        <v>1</v>
      </c>
      <c r="DV3441">
        <v>1</v>
      </c>
      <c r="DW3441">
        <v>1</v>
      </c>
      <c r="DX3441">
        <v>0</v>
      </c>
      <c r="DY3441">
        <v>1</v>
      </c>
      <c r="DZ3441">
        <v>1</v>
      </c>
      <c r="EA3441">
        <v>1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 s="27">
        <v>7</v>
      </c>
    </row>
    <row r="3442" spans="1:137" x14ac:dyDescent="0.35">
      <c r="A3442">
        <v>3441</v>
      </c>
      <c r="B3442" t="s">
        <v>3655</v>
      </c>
      <c r="C3442">
        <v>5</v>
      </c>
      <c r="D3442">
        <v>5</v>
      </c>
      <c r="E3442">
        <v>0</v>
      </c>
      <c r="F3442">
        <v>23</v>
      </c>
      <c r="G3442">
        <v>2</v>
      </c>
      <c r="H3442" t="s">
        <v>205</v>
      </c>
      <c r="I3442">
        <v>15</v>
      </c>
      <c r="J3442">
        <v>51</v>
      </c>
      <c r="K3442">
        <v>12</v>
      </c>
      <c r="L3442">
        <v>2</v>
      </c>
      <c r="M3442">
        <v>1</v>
      </c>
      <c r="N3442">
        <v>0</v>
      </c>
      <c r="O3442">
        <v>1</v>
      </c>
      <c r="P3442" s="27">
        <v>20</v>
      </c>
      <c r="Q3442" s="33" t="str">
        <f t="shared" si="53"/>
        <v>Low</v>
      </c>
      <c r="R3442">
        <v>1</v>
      </c>
      <c r="S3442">
        <v>0</v>
      </c>
      <c r="T3442" s="27">
        <v>2.9957322735539909</v>
      </c>
      <c r="U3442">
        <v>1</v>
      </c>
      <c r="V3442" s="27">
        <v>11.1</v>
      </c>
      <c r="W3442" s="27">
        <v>0.47508000000000006</v>
      </c>
      <c r="X3442" s="27">
        <v>-0.74427206807609736</v>
      </c>
      <c r="Y3442" s="27">
        <v>1.74492</v>
      </c>
      <c r="Z3442" s="27">
        <v>0.5567087093312576</v>
      </c>
      <c r="AA3442">
        <v>0</v>
      </c>
      <c r="AB3442">
        <v>3</v>
      </c>
      <c r="AC3442">
        <v>0</v>
      </c>
      <c r="AD3442">
        <v>-1</v>
      </c>
      <c r="AE3442">
        <v>-1</v>
      </c>
      <c r="AF3442">
        <v>2</v>
      </c>
      <c r="AG3442">
        <v>7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7</v>
      </c>
      <c r="AO3442">
        <v>0</v>
      </c>
      <c r="AP3442">
        <v>2</v>
      </c>
      <c r="AQ3442">
        <v>1</v>
      </c>
      <c r="AR3442">
        <v>1</v>
      </c>
      <c r="AS3442">
        <v>2</v>
      </c>
      <c r="AT3442">
        <v>1</v>
      </c>
      <c r="AU3442">
        <v>1</v>
      </c>
      <c r="AV3442" s="27">
        <v>9.3000000000000007</v>
      </c>
      <c r="AW3442">
        <v>1</v>
      </c>
      <c r="AX3442">
        <v>0</v>
      </c>
      <c r="AY3442">
        <v>0</v>
      </c>
      <c r="AZ3442">
        <v>8</v>
      </c>
      <c r="BA3442">
        <v>4</v>
      </c>
      <c r="BB3442">
        <v>25</v>
      </c>
      <c r="BC3442">
        <v>0</v>
      </c>
      <c r="BD3442">
        <v>0</v>
      </c>
      <c r="BE3442">
        <v>0</v>
      </c>
      <c r="BF3442">
        <v>0</v>
      </c>
      <c r="BG3442">
        <v>1</v>
      </c>
      <c r="BH3442">
        <v>0</v>
      </c>
      <c r="BI3442">
        <v>0</v>
      </c>
      <c r="BJ3442">
        <v>1</v>
      </c>
      <c r="BK3442">
        <v>0</v>
      </c>
      <c r="BL3442">
        <v>0</v>
      </c>
      <c r="BM3442">
        <v>9</v>
      </c>
      <c r="BN3442">
        <v>4</v>
      </c>
      <c r="BO3442">
        <v>0</v>
      </c>
      <c r="BP3442">
        <v>0</v>
      </c>
      <c r="BQ3442">
        <v>0</v>
      </c>
      <c r="BR3442">
        <v>4</v>
      </c>
      <c r="BS3442">
        <v>3</v>
      </c>
      <c r="BT3442">
        <v>4</v>
      </c>
      <c r="BU3442">
        <v>1</v>
      </c>
      <c r="BV3442">
        <v>4</v>
      </c>
      <c r="BW3442">
        <v>2</v>
      </c>
      <c r="BX3442">
        <v>2</v>
      </c>
      <c r="BY3442">
        <v>2</v>
      </c>
      <c r="BZ3442">
        <v>3</v>
      </c>
      <c r="CA3442">
        <v>0</v>
      </c>
      <c r="CB3442">
        <v>3</v>
      </c>
      <c r="CC3442">
        <v>2</v>
      </c>
      <c r="CD3442" s="27">
        <v>9</v>
      </c>
      <c r="CE3442" s="27">
        <v>126.78</v>
      </c>
      <c r="CF3442" s="27">
        <v>2</v>
      </c>
      <c r="CG3442" s="27">
        <v>48.01</v>
      </c>
      <c r="CH3442">
        <v>1</v>
      </c>
      <c r="CI3442">
        <v>3</v>
      </c>
      <c r="CJ3442">
        <v>9</v>
      </c>
      <c r="CK3442">
        <v>0</v>
      </c>
      <c r="CL3442" s="27">
        <v>6.3</v>
      </c>
      <c r="CM3442" s="27">
        <v>1.8405496333974869</v>
      </c>
      <c r="CN3442" s="27">
        <v>50.45</v>
      </c>
      <c r="CO3442" s="27">
        <v>3.9209827467996181</v>
      </c>
      <c r="CP3442">
        <v>1</v>
      </c>
      <c r="CQ3442" s="27">
        <v>13.25</v>
      </c>
      <c r="CR3442" s="27">
        <v>2.5839975524322312</v>
      </c>
      <c r="CS3442" s="27">
        <v>114</v>
      </c>
      <c r="CT3442" s="27">
        <v>4.7361984483944957</v>
      </c>
      <c r="CU3442">
        <v>0</v>
      </c>
      <c r="CV3442" s="27">
        <v>0</v>
      </c>
      <c r="CW3442" s="34" t="e">
        <v>#NULL!</v>
      </c>
      <c r="CX3442" s="27">
        <v>0</v>
      </c>
      <c r="CY3442" s="34" t="e">
        <v>#NULL!</v>
      </c>
      <c r="CZ3442">
        <v>1</v>
      </c>
      <c r="DA3442" s="27">
        <v>12.25</v>
      </c>
      <c r="DB3442" s="27">
        <v>2.5055259369907361</v>
      </c>
      <c r="DC3442" s="27">
        <v>110</v>
      </c>
      <c r="DD3442" s="27">
        <v>4.7004803657924166</v>
      </c>
      <c r="DE3442">
        <v>0</v>
      </c>
      <c r="DF3442" s="27">
        <v>0</v>
      </c>
      <c r="DG3442" s="34" t="e">
        <v>#NULL!</v>
      </c>
      <c r="DH3442" s="27">
        <v>0</v>
      </c>
      <c r="DI3442" s="34" t="e">
        <v>#NULL!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1</v>
      </c>
      <c r="DP3442">
        <v>1</v>
      </c>
      <c r="DQ3442">
        <v>0</v>
      </c>
      <c r="DR3442">
        <v>0</v>
      </c>
      <c r="DS3442">
        <v>1</v>
      </c>
      <c r="DT3442">
        <v>31</v>
      </c>
      <c r="DU3442">
        <v>0</v>
      </c>
      <c r="DV3442">
        <v>1</v>
      </c>
      <c r="DW3442">
        <v>1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 s="27">
        <v>5</v>
      </c>
    </row>
    <row r="3443" spans="1:137" x14ac:dyDescent="0.35">
      <c r="A3443">
        <v>3442</v>
      </c>
      <c r="B3443" t="s">
        <v>3656</v>
      </c>
      <c r="C3443">
        <v>3</v>
      </c>
      <c r="D3443">
        <v>4</v>
      </c>
      <c r="E3443">
        <v>1</v>
      </c>
      <c r="F3443">
        <v>56</v>
      </c>
      <c r="G3443">
        <v>5</v>
      </c>
      <c r="H3443" t="s">
        <v>247</v>
      </c>
      <c r="I3443">
        <v>22</v>
      </c>
      <c r="J3443">
        <v>49</v>
      </c>
      <c r="K3443">
        <v>21</v>
      </c>
      <c r="L3443">
        <v>5</v>
      </c>
      <c r="M3443">
        <v>1</v>
      </c>
      <c r="N3443">
        <v>0</v>
      </c>
      <c r="O3443">
        <v>8</v>
      </c>
      <c r="P3443" s="27">
        <v>58</v>
      </c>
      <c r="Q3443" s="33" t="str">
        <f t="shared" si="53"/>
        <v>Low</v>
      </c>
      <c r="R3443">
        <v>3</v>
      </c>
      <c r="S3443">
        <v>0</v>
      </c>
      <c r="T3443" s="27">
        <v>4.0604430105464191</v>
      </c>
      <c r="U3443">
        <v>3</v>
      </c>
      <c r="V3443" s="27">
        <v>14.6</v>
      </c>
      <c r="W3443" s="27">
        <v>0.39799599999999996</v>
      </c>
      <c r="X3443" s="27">
        <v>-0.92131332399945987</v>
      </c>
      <c r="Y3443" s="27">
        <v>8.0700040000000008</v>
      </c>
      <c r="Z3443" s="27">
        <v>2.088153977944684</v>
      </c>
      <c r="AA3443">
        <v>0</v>
      </c>
      <c r="AB3443">
        <v>4</v>
      </c>
      <c r="AC3443">
        <v>1</v>
      </c>
      <c r="AD3443">
        <v>21</v>
      </c>
      <c r="AE3443">
        <v>5</v>
      </c>
      <c r="AF3443">
        <v>2</v>
      </c>
      <c r="AG3443">
        <v>8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8</v>
      </c>
      <c r="AO3443">
        <v>0</v>
      </c>
      <c r="AP3443">
        <v>2</v>
      </c>
      <c r="AQ3443">
        <v>23</v>
      </c>
      <c r="AR3443">
        <v>4</v>
      </c>
      <c r="AS3443">
        <v>3</v>
      </c>
      <c r="AT3443">
        <v>0</v>
      </c>
      <c r="AU3443">
        <v>0</v>
      </c>
      <c r="AV3443" s="27">
        <v>31.1</v>
      </c>
      <c r="AW3443">
        <v>2</v>
      </c>
      <c r="AX3443">
        <v>0</v>
      </c>
      <c r="AY3443">
        <v>1</v>
      </c>
      <c r="AZ3443">
        <v>1</v>
      </c>
      <c r="BA3443">
        <v>1</v>
      </c>
      <c r="BB3443">
        <v>21</v>
      </c>
      <c r="BC3443">
        <v>1</v>
      </c>
      <c r="BD3443">
        <v>0</v>
      </c>
      <c r="BE3443">
        <v>0</v>
      </c>
      <c r="BF3443">
        <v>1</v>
      </c>
      <c r="BG3443">
        <v>0</v>
      </c>
      <c r="BH3443">
        <v>0</v>
      </c>
      <c r="BI3443">
        <v>0</v>
      </c>
      <c r="BJ3443">
        <v>0</v>
      </c>
      <c r="BK3443">
        <v>1</v>
      </c>
      <c r="BL3443">
        <v>0</v>
      </c>
      <c r="BM3443">
        <v>2</v>
      </c>
      <c r="BN3443">
        <v>3</v>
      </c>
      <c r="BO3443">
        <v>1</v>
      </c>
      <c r="BP3443">
        <v>0</v>
      </c>
      <c r="BQ3443">
        <v>1</v>
      </c>
      <c r="BR3443">
        <v>1</v>
      </c>
      <c r="BS3443">
        <v>2</v>
      </c>
      <c r="BT3443">
        <v>4</v>
      </c>
      <c r="BU3443">
        <v>0</v>
      </c>
      <c r="BV3443">
        <v>22</v>
      </c>
      <c r="BW3443">
        <v>5</v>
      </c>
      <c r="BX3443">
        <v>4</v>
      </c>
      <c r="BY3443">
        <v>3</v>
      </c>
      <c r="BZ3443">
        <v>1</v>
      </c>
      <c r="CA3443">
        <v>0</v>
      </c>
      <c r="CB3443">
        <v>18</v>
      </c>
      <c r="CC3443">
        <v>5</v>
      </c>
      <c r="CD3443" s="27">
        <v>9</v>
      </c>
      <c r="CE3443" s="27">
        <v>974.68000000000006</v>
      </c>
      <c r="CF3443" s="27">
        <v>7</v>
      </c>
      <c r="CG3443" s="27">
        <v>440.58</v>
      </c>
      <c r="CH3443">
        <v>1</v>
      </c>
      <c r="CI3443">
        <v>3</v>
      </c>
      <c r="CJ3443">
        <v>39</v>
      </c>
      <c r="CK3443">
        <v>1</v>
      </c>
      <c r="CL3443" s="27">
        <v>14.65</v>
      </c>
      <c r="CM3443" s="27">
        <v>2.6844403354630764</v>
      </c>
      <c r="CN3443" s="27">
        <v>578.45000000000005</v>
      </c>
      <c r="CO3443" s="27">
        <v>6.3603521124748976</v>
      </c>
      <c r="CP3443">
        <v>0</v>
      </c>
      <c r="CQ3443" s="27">
        <v>0</v>
      </c>
      <c r="CR3443" s="34" t="e">
        <v>#NULL!</v>
      </c>
      <c r="CS3443" s="27">
        <v>0</v>
      </c>
      <c r="CT3443" s="34" t="e">
        <v>#NULL!</v>
      </c>
      <c r="CU3443">
        <v>1</v>
      </c>
      <c r="CV3443" s="27">
        <v>30.2</v>
      </c>
      <c r="CW3443" s="27">
        <v>3.4078419243808238</v>
      </c>
      <c r="CX3443" s="27">
        <v>1092.1500000000001</v>
      </c>
      <c r="CY3443" s="27">
        <v>6.99590350950883</v>
      </c>
      <c r="CZ3443">
        <v>1</v>
      </c>
      <c r="DA3443" s="27">
        <v>19.25</v>
      </c>
      <c r="DB3443" s="27">
        <v>2.9575110607337933</v>
      </c>
      <c r="DC3443" s="27">
        <v>720</v>
      </c>
      <c r="DD3443" s="27">
        <v>6.5792512120101012</v>
      </c>
      <c r="DE3443">
        <v>0</v>
      </c>
      <c r="DF3443" s="27">
        <v>0</v>
      </c>
      <c r="DG3443" s="34" t="e">
        <v>#NULL!</v>
      </c>
      <c r="DH3443" s="27">
        <v>0</v>
      </c>
      <c r="DI3443" s="34" t="e">
        <v>#NULL!</v>
      </c>
      <c r="DJ3443">
        <v>1</v>
      </c>
      <c r="DK3443">
        <v>0</v>
      </c>
      <c r="DL3443">
        <v>0</v>
      </c>
      <c r="DM3443">
        <v>3</v>
      </c>
      <c r="DN3443">
        <v>0</v>
      </c>
      <c r="DO3443">
        <v>0</v>
      </c>
      <c r="DP3443">
        <v>0</v>
      </c>
      <c r="DQ3443">
        <v>0</v>
      </c>
      <c r="DR3443">
        <v>1</v>
      </c>
      <c r="DS3443">
        <v>1</v>
      </c>
      <c r="DT3443">
        <v>17</v>
      </c>
      <c r="DU3443">
        <v>1</v>
      </c>
      <c r="DV3443">
        <v>1</v>
      </c>
      <c r="DW3443">
        <v>1</v>
      </c>
      <c r="DX3443">
        <v>0</v>
      </c>
      <c r="DY3443">
        <v>1</v>
      </c>
      <c r="DZ3443">
        <v>1</v>
      </c>
      <c r="EA3443">
        <v>1</v>
      </c>
      <c r="EB3443">
        <v>0</v>
      </c>
      <c r="EC3443">
        <v>0</v>
      </c>
      <c r="ED3443">
        <v>0</v>
      </c>
      <c r="EE3443">
        <v>0</v>
      </c>
      <c r="EF3443">
        <v>1</v>
      </c>
      <c r="EG3443" s="27">
        <v>2</v>
      </c>
    </row>
    <row r="3444" spans="1:137" x14ac:dyDescent="0.35">
      <c r="A3444">
        <v>3443</v>
      </c>
      <c r="B3444" t="s">
        <v>3657</v>
      </c>
      <c r="C3444">
        <v>2</v>
      </c>
      <c r="D3444">
        <v>4</v>
      </c>
      <c r="E3444">
        <v>0</v>
      </c>
      <c r="F3444">
        <v>55</v>
      </c>
      <c r="G3444">
        <v>5</v>
      </c>
      <c r="H3444" t="s">
        <v>225</v>
      </c>
      <c r="I3444">
        <v>16</v>
      </c>
      <c r="J3444">
        <v>56</v>
      </c>
      <c r="K3444">
        <v>19</v>
      </c>
      <c r="L3444">
        <v>4</v>
      </c>
      <c r="M3444">
        <v>2</v>
      </c>
      <c r="N3444">
        <v>0</v>
      </c>
      <c r="O3444">
        <v>11</v>
      </c>
      <c r="P3444" s="27">
        <v>43</v>
      </c>
      <c r="Q3444" s="33" t="str">
        <f t="shared" si="53"/>
        <v>Low</v>
      </c>
      <c r="R3444">
        <v>4</v>
      </c>
      <c r="S3444">
        <v>0</v>
      </c>
      <c r="T3444" s="27">
        <v>3.7612001156935624</v>
      </c>
      <c r="U3444">
        <v>2</v>
      </c>
      <c r="V3444" s="27">
        <v>6.9</v>
      </c>
      <c r="W3444" s="27">
        <v>0.87526499999999996</v>
      </c>
      <c r="X3444" s="27">
        <v>-0.13322858133363252</v>
      </c>
      <c r="Y3444" s="27">
        <v>2.0917349999999999</v>
      </c>
      <c r="Z3444" s="27">
        <v>0.73799386513881626</v>
      </c>
      <c r="AA3444">
        <v>0</v>
      </c>
      <c r="AB3444">
        <v>2</v>
      </c>
      <c r="AC3444">
        <v>1</v>
      </c>
      <c r="AD3444">
        <v>18</v>
      </c>
      <c r="AE3444">
        <v>4</v>
      </c>
      <c r="AF3444">
        <v>2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2</v>
      </c>
      <c r="AQ3444">
        <v>9</v>
      </c>
      <c r="AR3444">
        <v>3</v>
      </c>
      <c r="AS3444">
        <v>2</v>
      </c>
      <c r="AT3444">
        <v>1</v>
      </c>
      <c r="AU3444">
        <v>1</v>
      </c>
      <c r="AV3444" s="27">
        <v>25.1</v>
      </c>
      <c r="AW3444">
        <v>2</v>
      </c>
      <c r="AX3444">
        <v>0</v>
      </c>
      <c r="AY3444">
        <v>0</v>
      </c>
      <c r="AZ3444">
        <v>4</v>
      </c>
      <c r="BA3444">
        <v>3</v>
      </c>
      <c r="BB3444">
        <v>21</v>
      </c>
      <c r="BC3444">
        <v>0</v>
      </c>
      <c r="BD3444">
        <v>0</v>
      </c>
      <c r="BE3444">
        <v>0</v>
      </c>
      <c r="BF3444">
        <v>1</v>
      </c>
      <c r="BG3444">
        <v>0</v>
      </c>
      <c r="BH3444">
        <v>0</v>
      </c>
      <c r="BI3444">
        <v>0</v>
      </c>
      <c r="BJ3444">
        <v>1</v>
      </c>
      <c r="BK3444">
        <v>0</v>
      </c>
      <c r="BL3444">
        <v>0</v>
      </c>
      <c r="BM3444">
        <v>9</v>
      </c>
      <c r="BN3444">
        <v>6</v>
      </c>
      <c r="BO3444">
        <v>0</v>
      </c>
      <c r="BP3444">
        <v>0</v>
      </c>
      <c r="BQ3444">
        <v>1</v>
      </c>
      <c r="BR3444">
        <v>2</v>
      </c>
      <c r="BS3444">
        <v>4</v>
      </c>
      <c r="BT3444">
        <v>4</v>
      </c>
      <c r="BU3444">
        <v>0</v>
      </c>
      <c r="BV3444">
        <v>20</v>
      </c>
      <c r="BW3444">
        <v>5</v>
      </c>
      <c r="BX3444">
        <v>5</v>
      </c>
      <c r="BY3444">
        <v>3</v>
      </c>
      <c r="BZ3444">
        <v>3</v>
      </c>
      <c r="CA3444">
        <v>0</v>
      </c>
      <c r="CB3444">
        <v>14</v>
      </c>
      <c r="CC3444">
        <v>4</v>
      </c>
      <c r="CD3444" s="27">
        <v>10</v>
      </c>
      <c r="CE3444" s="27">
        <v>180.82</v>
      </c>
      <c r="CF3444" s="27">
        <v>7</v>
      </c>
      <c r="CG3444" s="27">
        <v>143.13</v>
      </c>
      <c r="CH3444">
        <v>0</v>
      </c>
      <c r="CI3444">
        <v>2</v>
      </c>
      <c r="CJ3444">
        <v>39</v>
      </c>
      <c r="CK3444">
        <v>0</v>
      </c>
      <c r="CL3444" s="27">
        <v>7.9</v>
      </c>
      <c r="CM3444" s="27">
        <v>2.066862759472976</v>
      </c>
      <c r="CN3444" s="27">
        <v>300.85000000000002</v>
      </c>
      <c r="CO3444" s="27">
        <v>5.7066118016663605</v>
      </c>
      <c r="CP3444">
        <v>0</v>
      </c>
      <c r="CQ3444" s="27">
        <v>0</v>
      </c>
      <c r="CR3444" s="34" t="e">
        <v>#NULL!</v>
      </c>
      <c r="CS3444" s="27">
        <v>0</v>
      </c>
      <c r="CT3444" s="34" t="e">
        <v>#NULL!</v>
      </c>
      <c r="CU3444">
        <v>0</v>
      </c>
      <c r="CV3444" s="27">
        <v>0</v>
      </c>
      <c r="CW3444" s="34" t="e">
        <v>#NULL!</v>
      </c>
      <c r="CX3444" s="27">
        <v>0</v>
      </c>
      <c r="CY3444" s="34" t="e">
        <v>#NULL!</v>
      </c>
      <c r="CZ3444">
        <v>0</v>
      </c>
      <c r="DA3444" s="27">
        <v>0</v>
      </c>
      <c r="DB3444" s="34" t="e">
        <v>#NULL!</v>
      </c>
      <c r="DC3444" s="27">
        <v>0</v>
      </c>
      <c r="DD3444" s="34" t="e">
        <v>#NULL!</v>
      </c>
      <c r="DE3444">
        <v>0</v>
      </c>
      <c r="DF3444" s="27">
        <v>0</v>
      </c>
      <c r="DG3444" s="34" t="e">
        <v>#NULL!</v>
      </c>
      <c r="DH3444" s="27">
        <v>0</v>
      </c>
      <c r="DI3444" s="34" t="e">
        <v>#NULL!</v>
      </c>
      <c r="DJ3444">
        <v>1</v>
      </c>
      <c r="DK3444">
        <v>0</v>
      </c>
      <c r="DL3444">
        <v>0</v>
      </c>
      <c r="DM3444">
        <v>4</v>
      </c>
      <c r="DN3444">
        <v>0</v>
      </c>
      <c r="DO3444">
        <v>0</v>
      </c>
      <c r="DP3444">
        <v>0</v>
      </c>
      <c r="DQ3444">
        <v>0</v>
      </c>
      <c r="DR3444">
        <v>1</v>
      </c>
      <c r="DS3444">
        <v>1</v>
      </c>
      <c r="DT3444">
        <v>23</v>
      </c>
      <c r="DU3444">
        <v>1</v>
      </c>
      <c r="DV3444">
        <v>1</v>
      </c>
      <c r="DW3444">
        <v>1</v>
      </c>
      <c r="DX3444">
        <v>0</v>
      </c>
      <c r="DY3444">
        <v>1</v>
      </c>
      <c r="DZ3444">
        <v>1</v>
      </c>
      <c r="EA3444">
        <v>1</v>
      </c>
      <c r="EB3444">
        <v>0</v>
      </c>
      <c r="EC3444">
        <v>1</v>
      </c>
      <c r="ED3444">
        <v>0</v>
      </c>
      <c r="EE3444">
        <v>0</v>
      </c>
      <c r="EF3444">
        <v>0</v>
      </c>
      <c r="EG3444" s="27">
        <v>12</v>
      </c>
    </row>
    <row r="3445" spans="1:137" x14ac:dyDescent="0.35">
      <c r="A3445">
        <v>3444</v>
      </c>
      <c r="B3445" t="s">
        <v>3658</v>
      </c>
      <c r="C3445">
        <v>4</v>
      </c>
      <c r="D3445">
        <v>4</v>
      </c>
      <c r="E3445">
        <v>1</v>
      </c>
      <c r="F3445">
        <v>66</v>
      </c>
      <c r="G3445">
        <v>6</v>
      </c>
      <c r="H3445" t="s">
        <v>239</v>
      </c>
      <c r="I3445">
        <v>14</v>
      </c>
      <c r="J3445">
        <v>46</v>
      </c>
      <c r="K3445">
        <v>12</v>
      </c>
      <c r="L3445">
        <v>2</v>
      </c>
      <c r="M3445">
        <v>3</v>
      </c>
      <c r="N3445">
        <v>1</v>
      </c>
      <c r="O3445">
        <v>36</v>
      </c>
      <c r="P3445" s="27">
        <v>242</v>
      </c>
      <c r="Q3445" s="33" t="str">
        <f t="shared" si="53"/>
        <v>Low</v>
      </c>
      <c r="R3445">
        <v>5</v>
      </c>
      <c r="S3445">
        <v>0</v>
      </c>
      <c r="T3445" s="27">
        <v>5.4889377261566867</v>
      </c>
      <c r="U3445">
        <v>5</v>
      </c>
      <c r="V3445" s="27">
        <v>11.600000000000001</v>
      </c>
      <c r="W3445" s="27">
        <v>13.642992000000001</v>
      </c>
      <c r="X3445" s="27">
        <v>2.6132259831992708</v>
      </c>
      <c r="Y3445" s="27">
        <v>14.429008000000001</v>
      </c>
      <c r="Z3445" s="27">
        <v>2.6692406247539422</v>
      </c>
      <c r="AA3445">
        <v>0</v>
      </c>
      <c r="AB3445">
        <v>5</v>
      </c>
      <c r="AC3445">
        <v>0</v>
      </c>
      <c r="AD3445">
        <v>-1</v>
      </c>
      <c r="AE3445">
        <v>-1</v>
      </c>
      <c r="AF3445">
        <v>1</v>
      </c>
      <c r="AG3445">
        <v>6</v>
      </c>
      <c r="AH3445">
        <v>1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5</v>
      </c>
      <c r="AO3445">
        <v>1</v>
      </c>
      <c r="AP3445">
        <v>1</v>
      </c>
      <c r="AQ3445">
        <v>37</v>
      </c>
      <c r="AR3445">
        <v>5</v>
      </c>
      <c r="AS3445">
        <v>2</v>
      </c>
      <c r="AT3445">
        <v>1</v>
      </c>
      <c r="AU3445">
        <v>1</v>
      </c>
      <c r="AV3445" s="27">
        <v>86.300000000000011</v>
      </c>
      <c r="AW3445">
        <v>3</v>
      </c>
      <c r="AX3445">
        <v>1</v>
      </c>
      <c r="AY3445">
        <v>0</v>
      </c>
      <c r="AZ3445">
        <v>1</v>
      </c>
      <c r="BA3445">
        <v>1</v>
      </c>
      <c r="BB3445">
        <v>32</v>
      </c>
      <c r="BC3445">
        <v>1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1</v>
      </c>
      <c r="BK3445">
        <v>0</v>
      </c>
      <c r="BL3445">
        <v>0</v>
      </c>
      <c r="BM3445">
        <v>9</v>
      </c>
      <c r="BN3445">
        <v>4</v>
      </c>
      <c r="BO3445">
        <v>1</v>
      </c>
      <c r="BP3445">
        <v>0</v>
      </c>
      <c r="BQ3445">
        <v>1</v>
      </c>
      <c r="BR3445">
        <v>3</v>
      </c>
      <c r="BS3445">
        <v>3</v>
      </c>
      <c r="BT3445">
        <v>3</v>
      </c>
      <c r="BU3445">
        <v>0</v>
      </c>
      <c r="BV3445">
        <v>34</v>
      </c>
      <c r="BW3445">
        <v>5</v>
      </c>
      <c r="BX3445">
        <v>5</v>
      </c>
      <c r="BY3445">
        <v>1</v>
      </c>
      <c r="BZ3445">
        <v>3</v>
      </c>
      <c r="CA3445">
        <v>0</v>
      </c>
      <c r="CB3445">
        <v>27</v>
      </c>
      <c r="CC3445">
        <v>5</v>
      </c>
      <c r="CD3445" s="27">
        <v>12</v>
      </c>
      <c r="CE3445" s="27">
        <v>587.66</v>
      </c>
      <c r="CF3445" s="27">
        <v>7</v>
      </c>
      <c r="CG3445" s="27">
        <v>422.03000000000003</v>
      </c>
      <c r="CH3445">
        <v>0</v>
      </c>
      <c r="CI3445">
        <v>2</v>
      </c>
      <c r="CJ3445">
        <v>68</v>
      </c>
      <c r="CK3445">
        <v>0</v>
      </c>
      <c r="CL3445" s="27">
        <v>34.4</v>
      </c>
      <c r="CM3445" s="27">
        <v>3.5380565643793527</v>
      </c>
      <c r="CN3445" s="27">
        <v>2313.25</v>
      </c>
      <c r="CO3445" s="27">
        <v>7.74640874112914</v>
      </c>
      <c r="CP3445">
        <v>1</v>
      </c>
      <c r="CQ3445" s="27">
        <v>17</v>
      </c>
      <c r="CR3445" s="27">
        <v>2.8332133440562162</v>
      </c>
      <c r="CS3445" s="27">
        <v>1191.9000000000001</v>
      </c>
      <c r="CT3445" s="27">
        <v>7.0833039514886629</v>
      </c>
      <c r="CU3445">
        <v>0</v>
      </c>
      <c r="CV3445" s="27">
        <v>0</v>
      </c>
      <c r="CW3445" s="34" t="e">
        <v>#NULL!</v>
      </c>
      <c r="CX3445" s="27">
        <v>0</v>
      </c>
      <c r="CY3445" s="34" t="e">
        <v>#NULL!</v>
      </c>
      <c r="CZ3445">
        <v>1</v>
      </c>
      <c r="DA3445" s="27">
        <v>16</v>
      </c>
      <c r="DB3445" s="27">
        <v>2.7725887222397811</v>
      </c>
      <c r="DC3445" s="27">
        <v>1070</v>
      </c>
      <c r="DD3445" s="27">
        <v>6.9754139274559517</v>
      </c>
      <c r="DE3445">
        <v>0</v>
      </c>
      <c r="DF3445" s="27">
        <v>0</v>
      </c>
      <c r="DG3445" s="34" t="e">
        <v>#NULL!</v>
      </c>
      <c r="DH3445" s="27">
        <v>0</v>
      </c>
      <c r="DI3445" s="34" t="e">
        <v>#NULL!</v>
      </c>
      <c r="DJ3445">
        <v>0</v>
      </c>
      <c r="DK3445">
        <v>0</v>
      </c>
      <c r="DL3445">
        <v>0</v>
      </c>
      <c r="DM3445">
        <v>0</v>
      </c>
      <c r="DN3445">
        <v>1</v>
      </c>
      <c r="DO3445">
        <v>1</v>
      </c>
      <c r="DP3445">
        <v>0</v>
      </c>
      <c r="DQ3445">
        <v>0</v>
      </c>
      <c r="DR3445">
        <v>0</v>
      </c>
      <c r="DS3445">
        <v>1</v>
      </c>
      <c r="DT3445">
        <v>21</v>
      </c>
      <c r="DU3445">
        <v>1</v>
      </c>
      <c r="DV3445">
        <v>1</v>
      </c>
      <c r="DW3445">
        <v>1</v>
      </c>
      <c r="DX3445">
        <v>0</v>
      </c>
      <c r="DY3445">
        <v>1</v>
      </c>
      <c r="DZ3445">
        <v>0</v>
      </c>
      <c r="EA3445">
        <v>0</v>
      </c>
      <c r="EB3445">
        <v>0</v>
      </c>
      <c r="EC3445">
        <v>1</v>
      </c>
      <c r="ED3445">
        <v>0</v>
      </c>
      <c r="EE3445">
        <v>0</v>
      </c>
      <c r="EF3445">
        <v>0</v>
      </c>
      <c r="EG3445" s="27">
        <v>11</v>
      </c>
    </row>
    <row r="3446" spans="1:137" x14ac:dyDescent="0.35">
      <c r="A3446">
        <v>3445</v>
      </c>
      <c r="B3446" t="s">
        <v>3659</v>
      </c>
      <c r="C3446">
        <v>5</v>
      </c>
      <c r="D3446">
        <v>5</v>
      </c>
      <c r="E3446">
        <v>1</v>
      </c>
      <c r="F3446">
        <v>71</v>
      </c>
      <c r="G3446">
        <v>6</v>
      </c>
      <c r="H3446" t="s">
        <v>239</v>
      </c>
      <c r="I3446">
        <v>12</v>
      </c>
      <c r="J3446">
        <v>42</v>
      </c>
      <c r="K3446">
        <v>13</v>
      </c>
      <c r="L3446">
        <v>2</v>
      </c>
      <c r="M3446">
        <v>6</v>
      </c>
      <c r="N3446">
        <v>0</v>
      </c>
      <c r="O3446">
        <v>24</v>
      </c>
      <c r="P3446" s="27">
        <v>108</v>
      </c>
      <c r="Q3446" s="33" t="str">
        <f t="shared" si="53"/>
        <v>Low</v>
      </c>
      <c r="R3446">
        <v>5</v>
      </c>
      <c r="S3446">
        <v>0</v>
      </c>
      <c r="T3446" s="27">
        <v>4.6821312271242199</v>
      </c>
      <c r="U3446">
        <v>4</v>
      </c>
      <c r="V3446" s="27">
        <v>4.5999999999999996</v>
      </c>
      <c r="W3446" s="27">
        <v>1.997136</v>
      </c>
      <c r="X3446" s="27">
        <v>0.69171415426806171</v>
      </c>
      <c r="Y3446" s="27">
        <v>2.9708639999999997</v>
      </c>
      <c r="Z3446" s="27">
        <v>1.0888528195996723</v>
      </c>
      <c r="AA3446">
        <v>0</v>
      </c>
      <c r="AB3446">
        <v>5</v>
      </c>
      <c r="AC3446">
        <v>0</v>
      </c>
      <c r="AD3446">
        <v>-1</v>
      </c>
      <c r="AE3446">
        <v>-1</v>
      </c>
      <c r="AF3446">
        <v>1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1</v>
      </c>
      <c r="AP3446">
        <v>1</v>
      </c>
      <c r="AQ3446">
        <v>28</v>
      </c>
      <c r="AR3446">
        <v>5</v>
      </c>
      <c r="AS3446">
        <v>1</v>
      </c>
      <c r="AT3446">
        <v>1</v>
      </c>
      <c r="AU3446">
        <v>0</v>
      </c>
      <c r="AV3446" s="27">
        <v>55.900000000000006</v>
      </c>
      <c r="AW3446">
        <v>3</v>
      </c>
      <c r="AX3446">
        <v>0</v>
      </c>
      <c r="AY3446">
        <v>0</v>
      </c>
      <c r="AZ3446">
        <v>8</v>
      </c>
      <c r="BA3446">
        <v>4</v>
      </c>
      <c r="BB3446">
        <v>33</v>
      </c>
      <c r="BC3446">
        <v>0</v>
      </c>
      <c r="BD3446">
        <v>1</v>
      </c>
      <c r="BE3446">
        <v>0</v>
      </c>
      <c r="BF3446">
        <v>0</v>
      </c>
      <c r="BG3446">
        <v>0</v>
      </c>
      <c r="BH3446">
        <v>1</v>
      </c>
      <c r="BI3446">
        <v>0</v>
      </c>
      <c r="BJ3446">
        <v>1</v>
      </c>
      <c r="BK3446">
        <v>0</v>
      </c>
      <c r="BL3446">
        <v>0</v>
      </c>
      <c r="BM3446">
        <v>9</v>
      </c>
      <c r="BN3446">
        <v>2</v>
      </c>
      <c r="BO3446">
        <v>0</v>
      </c>
      <c r="BP3446">
        <v>0</v>
      </c>
      <c r="BQ3446">
        <v>1</v>
      </c>
      <c r="BR3446">
        <v>4</v>
      </c>
      <c r="BS3446">
        <v>1</v>
      </c>
      <c r="BT3446">
        <v>4</v>
      </c>
      <c r="BU3446">
        <v>0</v>
      </c>
      <c r="BV3446">
        <v>28</v>
      </c>
      <c r="BW3446">
        <v>5</v>
      </c>
      <c r="BX3446">
        <v>3</v>
      </c>
      <c r="BY3446">
        <v>4</v>
      </c>
      <c r="BZ3446">
        <v>4</v>
      </c>
      <c r="CA3446">
        <v>0</v>
      </c>
      <c r="CB3446">
        <v>18</v>
      </c>
      <c r="CC3446">
        <v>5</v>
      </c>
      <c r="CD3446" s="27">
        <v>17</v>
      </c>
      <c r="CE3446" s="27">
        <v>1132.17</v>
      </c>
      <c r="CF3446" s="27">
        <v>4</v>
      </c>
      <c r="CG3446" s="27">
        <v>208.15</v>
      </c>
      <c r="CH3446">
        <v>0</v>
      </c>
      <c r="CI3446">
        <v>2</v>
      </c>
      <c r="CJ3446">
        <v>51</v>
      </c>
      <c r="CK3446">
        <v>0</v>
      </c>
      <c r="CL3446" s="27">
        <v>5.85</v>
      </c>
      <c r="CM3446" s="27">
        <v>1.766441661243765</v>
      </c>
      <c r="CN3446" s="27">
        <v>305.85000000000002</v>
      </c>
      <c r="CO3446" s="27">
        <v>5.7230947856885743</v>
      </c>
      <c r="CP3446">
        <v>0</v>
      </c>
      <c r="CQ3446" s="27">
        <v>0</v>
      </c>
      <c r="CR3446" s="34" t="e">
        <v>#NULL!</v>
      </c>
      <c r="CS3446" s="27">
        <v>0</v>
      </c>
      <c r="CT3446" s="34" t="e">
        <v>#NULL!</v>
      </c>
      <c r="CU3446">
        <v>1</v>
      </c>
      <c r="CV3446" s="27">
        <v>47.2</v>
      </c>
      <c r="CW3446" s="27">
        <v>3.8543938925915096</v>
      </c>
      <c r="CX3446" s="27">
        <v>2325.3000000000002</v>
      </c>
      <c r="CY3446" s="27">
        <v>7.7516043419555754</v>
      </c>
      <c r="CZ3446">
        <v>1</v>
      </c>
      <c r="DA3446" s="27">
        <v>17.5</v>
      </c>
      <c r="DB3446" s="27">
        <v>2.8622008809294686</v>
      </c>
      <c r="DC3446" s="27">
        <v>845</v>
      </c>
      <c r="DD3446" s="27">
        <v>6.739336627357174</v>
      </c>
      <c r="DE3446">
        <v>1</v>
      </c>
      <c r="DF3446" s="27">
        <v>44.8</v>
      </c>
      <c r="DG3446" s="27">
        <v>3.8022081394209395</v>
      </c>
      <c r="DH3446" s="27">
        <v>2224.9</v>
      </c>
      <c r="DI3446" s="27">
        <v>7.7074672497701124</v>
      </c>
      <c r="DJ3446">
        <v>1</v>
      </c>
      <c r="DK3446">
        <v>1</v>
      </c>
      <c r="DL3446">
        <v>1</v>
      </c>
      <c r="DM3446">
        <v>4</v>
      </c>
      <c r="DN3446">
        <v>1</v>
      </c>
      <c r="DO3446">
        <v>1</v>
      </c>
      <c r="DP3446">
        <v>0</v>
      </c>
      <c r="DQ3446">
        <v>1</v>
      </c>
      <c r="DR3446">
        <v>0</v>
      </c>
      <c r="DS3446">
        <v>1</v>
      </c>
      <c r="DT3446">
        <v>20</v>
      </c>
      <c r="DU3446">
        <v>1</v>
      </c>
      <c r="DV3446">
        <v>1</v>
      </c>
      <c r="DW3446">
        <v>1</v>
      </c>
      <c r="DX3446">
        <v>1</v>
      </c>
      <c r="DY3446">
        <v>1</v>
      </c>
      <c r="DZ3446">
        <v>1</v>
      </c>
      <c r="EA3446">
        <v>1</v>
      </c>
      <c r="EB3446">
        <v>1</v>
      </c>
      <c r="EC3446">
        <v>1</v>
      </c>
      <c r="ED3446">
        <v>0</v>
      </c>
      <c r="EE3446">
        <v>0</v>
      </c>
      <c r="EF3446">
        <v>1</v>
      </c>
      <c r="EG3446" s="27">
        <v>11</v>
      </c>
    </row>
    <row r="3447" spans="1:137" x14ac:dyDescent="0.35">
      <c r="A3447">
        <v>3446</v>
      </c>
      <c r="B3447" t="s">
        <v>3660</v>
      </c>
      <c r="C3447">
        <v>3</v>
      </c>
      <c r="D3447">
        <v>5</v>
      </c>
      <c r="E3447">
        <v>1</v>
      </c>
      <c r="F3447">
        <v>62</v>
      </c>
      <c r="G3447">
        <v>5</v>
      </c>
      <c r="H3447" t="s">
        <v>203</v>
      </c>
      <c r="I3447">
        <v>12</v>
      </c>
      <c r="J3447">
        <v>52</v>
      </c>
      <c r="K3447">
        <v>10</v>
      </c>
      <c r="L3447">
        <v>1</v>
      </c>
      <c r="M3447">
        <v>5</v>
      </c>
      <c r="N3447">
        <v>0</v>
      </c>
      <c r="O3447">
        <v>33</v>
      </c>
      <c r="P3447" s="27">
        <v>27</v>
      </c>
      <c r="Q3447" s="33" t="str">
        <f t="shared" si="53"/>
        <v>Low</v>
      </c>
      <c r="R3447">
        <v>5</v>
      </c>
      <c r="S3447">
        <v>1</v>
      </c>
      <c r="T3447" s="27">
        <v>3.2958368660043291</v>
      </c>
      <c r="U3447">
        <v>2</v>
      </c>
      <c r="V3447" s="27">
        <v>12.4</v>
      </c>
      <c r="W3447" s="27">
        <v>1.4999039999999999</v>
      </c>
      <c r="X3447" s="27">
        <v>0.40540110606007695</v>
      </c>
      <c r="Y3447" s="27">
        <v>1.848096</v>
      </c>
      <c r="Z3447" s="27">
        <v>0.6141559199221871</v>
      </c>
      <c r="AA3447">
        <v>0</v>
      </c>
      <c r="AB3447">
        <v>5</v>
      </c>
      <c r="AC3447">
        <v>0</v>
      </c>
      <c r="AD3447">
        <v>-1</v>
      </c>
      <c r="AE3447">
        <v>-1</v>
      </c>
      <c r="AF3447">
        <v>1</v>
      </c>
      <c r="AG3447">
        <v>5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5</v>
      </c>
      <c r="AO3447">
        <v>0</v>
      </c>
      <c r="AP3447">
        <v>2</v>
      </c>
      <c r="AQ3447">
        <v>18</v>
      </c>
      <c r="AR3447">
        <v>4</v>
      </c>
      <c r="AS3447">
        <v>1</v>
      </c>
      <c r="AT3447">
        <v>1</v>
      </c>
      <c r="AU3447">
        <v>1</v>
      </c>
      <c r="AV3447" s="27">
        <v>12.600000000000001</v>
      </c>
      <c r="AW3447">
        <v>1</v>
      </c>
      <c r="AX3447">
        <v>0</v>
      </c>
      <c r="AY3447">
        <v>1</v>
      </c>
      <c r="AZ3447">
        <v>7</v>
      </c>
      <c r="BA3447">
        <v>4</v>
      </c>
      <c r="BB3447">
        <v>31</v>
      </c>
      <c r="BC3447">
        <v>1</v>
      </c>
      <c r="BD3447">
        <v>0</v>
      </c>
      <c r="BE3447">
        <v>0</v>
      </c>
      <c r="BF3447">
        <v>1</v>
      </c>
      <c r="BG3447">
        <v>1</v>
      </c>
      <c r="BH3447">
        <v>1</v>
      </c>
      <c r="BI3447">
        <v>1</v>
      </c>
      <c r="BJ3447">
        <v>0</v>
      </c>
      <c r="BK3447">
        <v>1</v>
      </c>
      <c r="BL3447">
        <v>0</v>
      </c>
      <c r="BM3447">
        <v>9</v>
      </c>
      <c r="BN3447">
        <v>4</v>
      </c>
      <c r="BO3447">
        <v>0</v>
      </c>
      <c r="BP3447">
        <v>0</v>
      </c>
      <c r="BQ3447">
        <v>1</v>
      </c>
      <c r="BR3447">
        <v>3</v>
      </c>
      <c r="BS3447">
        <v>2</v>
      </c>
      <c r="BT3447">
        <v>3</v>
      </c>
      <c r="BU3447">
        <v>0</v>
      </c>
      <c r="BV3447">
        <v>10</v>
      </c>
      <c r="BW3447">
        <v>3</v>
      </c>
      <c r="BX3447">
        <v>4</v>
      </c>
      <c r="BY3447">
        <v>1</v>
      </c>
      <c r="BZ3447">
        <v>2</v>
      </c>
      <c r="CA3447">
        <v>0</v>
      </c>
      <c r="CB3447">
        <v>9</v>
      </c>
      <c r="CC3447">
        <v>3</v>
      </c>
      <c r="CD3447" s="27">
        <v>8</v>
      </c>
      <c r="CE3447" s="27">
        <v>191.22</v>
      </c>
      <c r="CF3447" s="27">
        <v>4</v>
      </c>
      <c r="CG3447" s="27">
        <v>104.48</v>
      </c>
      <c r="CH3447">
        <v>1</v>
      </c>
      <c r="CI3447">
        <v>2</v>
      </c>
      <c r="CJ3447">
        <v>34</v>
      </c>
      <c r="CK3447">
        <v>0</v>
      </c>
      <c r="CL3447" s="27">
        <v>6.35</v>
      </c>
      <c r="CM3447" s="27">
        <v>1.8484548129046001</v>
      </c>
      <c r="CN3447" s="27">
        <v>205.5</v>
      </c>
      <c r="CO3447" s="27">
        <v>5.3254460339362897</v>
      </c>
      <c r="CP3447">
        <v>0</v>
      </c>
      <c r="CQ3447" s="27">
        <v>0</v>
      </c>
      <c r="CR3447" s="34" t="e">
        <v>#NULL!</v>
      </c>
      <c r="CS3447" s="27">
        <v>0</v>
      </c>
      <c r="CT3447" s="34" t="e">
        <v>#NULL!</v>
      </c>
      <c r="CU3447">
        <v>0</v>
      </c>
      <c r="CV3447" s="27">
        <v>0</v>
      </c>
      <c r="CW3447" s="34" t="e">
        <v>#NULL!</v>
      </c>
      <c r="CX3447" s="27">
        <v>0</v>
      </c>
      <c r="CY3447" s="34" t="e">
        <v>#NULL!</v>
      </c>
      <c r="CZ3447">
        <v>0</v>
      </c>
      <c r="DA3447" s="27">
        <v>0</v>
      </c>
      <c r="DB3447" s="34" t="e">
        <v>#NULL!</v>
      </c>
      <c r="DC3447" s="27">
        <v>0</v>
      </c>
      <c r="DD3447" s="34" t="e">
        <v>#NULL!</v>
      </c>
      <c r="DE3447">
        <v>0</v>
      </c>
      <c r="DF3447" s="27">
        <v>0</v>
      </c>
      <c r="DG3447" s="34" t="e">
        <v>#NULL!</v>
      </c>
      <c r="DH3447" s="27">
        <v>0</v>
      </c>
      <c r="DI3447" s="34" t="e">
        <v>#NULL!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1</v>
      </c>
      <c r="DT3447">
        <v>29</v>
      </c>
      <c r="DU3447">
        <v>1</v>
      </c>
      <c r="DV3447">
        <v>1</v>
      </c>
      <c r="DW3447">
        <v>1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1</v>
      </c>
      <c r="ED3447">
        <v>0</v>
      </c>
      <c r="EE3447">
        <v>0</v>
      </c>
      <c r="EF3447">
        <v>0</v>
      </c>
      <c r="EG3447" s="27">
        <v>9</v>
      </c>
    </row>
    <row r="3448" spans="1:137" x14ac:dyDescent="0.35">
      <c r="A3448">
        <v>3447</v>
      </c>
      <c r="B3448" t="s">
        <v>3661</v>
      </c>
      <c r="C3448">
        <v>1</v>
      </c>
      <c r="D3448">
        <v>1</v>
      </c>
      <c r="E3448">
        <v>1</v>
      </c>
      <c r="F3448">
        <v>76</v>
      </c>
      <c r="G3448">
        <v>6</v>
      </c>
      <c r="H3448" t="s">
        <v>247</v>
      </c>
      <c r="I3448">
        <v>17</v>
      </c>
      <c r="J3448">
        <v>48</v>
      </c>
      <c r="K3448">
        <v>16</v>
      </c>
      <c r="L3448">
        <v>3</v>
      </c>
      <c r="M3448">
        <v>5</v>
      </c>
      <c r="N3448">
        <v>0</v>
      </c>
      <c r="O3448">
        <v>22</v>
      </c>
      <c r="P3448" s="27">
        <v>11</v>
      </c>
      <c r="Q3448" s="33" t="str">
        <f t="shared" si="53"/>
        <v>Low</v>
      </c>
      <c r="R3448">
        <v>5</v>
      </c>
      <c r="S3448">
        <v>1</v>
      </c>
      <c r="T3448" s="27">
        <v>2.3978952727983707</v>
      </c>
      <c r="U3448">
        <v>1</v>
      </c>
      <c r="V3448" s="27">
        <v>10</v>
      </c>
      <c r="W3448" s="27">
        <v>0.30910000000000004</v>
      </c>
      <c r="X3448" s="27">
        <v>-1.1740904298440662</v>
      </c>
      <c r="Y3448" s="27">
        <v>0.79090000000000005</v>
      </c>
      <c r="Z3448" s="27">
        <v>-0.23458374145676544</v>
      </c>
      <c r="AA3448">
        <v>0</v>
      </c>
      <c r="AB3448">
        <v>2</v>
      </c>
      <c r="AC3448">
        <v>0</v>
      </c>
      <c r="AD3448">
        <v>-1</v>
      </c>
      <c r="AE3448">
        <v>-1</v>
      </c>
      <c r="AF3448">
        <v>1</v>
      </c>
      <c r="AG3448">
        <v>4</v>
      </c>
      <c r="AH3448">
        <v>3</v>
      </c>
      <c r="AI3448">
        <v>1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1</v>
      </c>
      <c r="AP3448">
        <v>4</v>
      </c>
      <c r="AQ3448">
        <v>47</v>
      </c>
      <c r="AR3448">
        <v>5</v>
      </c>
      <c r="AS3448">
        <v>1</v>
      </c>
      <c r="AT3448">
        <v>0</v>
      </c>
      <c r="AU3448">
        <v>0</v>
      </c>
      <c r="AV3448" s="27">
        <v>6.3000000000000007</v>
      </c>
      <c r="AW3448">
        <v>1</v>
      </c>
      <c r="AX3448">
        <v>0</v>
      </c>
      <c r="AY3448">
        <v>1</v>
      </c>
      <c r="AZ3448">
        <v>10</v>
      </c>
      <c r="BA3448">
        <v>5</v>
      </c>
      <c r="BB3448">
        <v>18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1</v>
      </c>
      <c r="BM3448">
        <v>9</v>
      </c>
      <c r="BN3448">
        <v>4</v>
      </c>
      <c r="BO3448">
        <v>0</v>
      </c>
      <c r="BP3448">
        <v>0</v>
      </c>
      <c r="BQ3448">
        <v>1</v>
      </c>
      <c r="BR3448">
        <v>2</v>
      </c>
      <c r="BS3448">
        <v>3</v>
      </c>
      <c r="BT3448">
        <v>4</v>
      </c>
      <c r="BU3448">
        <v>0</v>
      </c>
      <c r="BV3448">
        <v>37</v>
      </c>
      <c r="BW3448">
        <v>5</v>
      </c>
      <c r="BX3448">
        <v>4</v>
      </c>
      <c r="BY3448">
        <v>4</v>
      </c>
      <c r="BZ3448">
        <v>1</v>
      </c>
      <c r="CA3448">
        <v>0</v>
      </c>
      <c r="CB3448">
        <v>28</v>
      </c>
      <c r="CC3448">
        <v>5</v>
      </c>
      <c r="CD3448" s="27">
        <v>4</v>
      </c>
      <c r="CE3448" s="27">
        <v>58.2</v>
      </c>
      <c r="CF3448" s="27">
        <v>0</v>
      </c>
      <c r="CG3448" s="27">
        <v>0</v>
      </c>
      <c r="CH3448">
        <v>0</v>
      </c>
      <c r="CI3448">
        <v>2</v>
      </c>
      <c r="CJ3448">
        <v>71</v>
      </c>
      <c r="CK3448">
        <v>0</v>
      </c>
      <c r="CL3448" s="27">
        <v>22.95</v>
      </c>
      <c r="CM3448" s="27">
        <v>3.133317936506554</v>
      </c>
      <c r="CN3448" s="27">
        <v>1583.95</v>
      </c>
      <c r="CO3448" s="27">
        <v>7.3676770062195995</v>
      </c>
      <c r="CP3448">
        <v>0</v>
      </c>
      <c r="CQ3448" s="27">
        <v>0</v>
      </c>
      <c r="CR3448" s="34" t="e">
        <v>#NULL!</v>
      </c>
      <c r="CS3448" s="27">
        <v>0</v>
      </c>
      <c r="CT3448" s="34" t="e">
        <v>#NULL!</v>
      </c>
      <c r="CU3448">
        <v>0</v>
      </c>
      <c r="CV3448" s="27">
        <v>0</v>
      </c>
      <c r="CW3448" s="34" t="e">
        <v>#NULL!</v>
      </c>
      <c r="CX3448" s="27">
        <v>0</v>
      </c>
      <c r="CY3448" s="34" t="e">
        <v>#NULL!</v>
      </c>
      <c r="CZ3448">
        <v>1</v>
      </c>
      <c r="DA3448" s="27">
        <v>33.25</v>
      </c>
      <c r="DB3448" s="27">
        <v>3.5040547671018634</v>
      </c>
      <c r="DC3448" s="27">
        <v>2340</v>
      </c>
      <c r="DD3448" s="27">
        <v>7.7579062083517467</v>
      </c>
      <c r="DE3448">
        <v>0</v>
      </c>
      <c r="DF3448" s="27">
        <v>0</v>
      </c>
      <c r="DG3448" s="34" t="e">
        <v>#NULL!</v>
      </c>
      <c r="DH3448" s="27">
        <v>0</v>
      </c>
      <c r="DI3448" s="34" t="e">
        <v>#NULL!</v>
      </c>
      <c r="DJ3448">
        <v>1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1</v>
      </c>
      <c r="DT3448">
        <v>27</v>
      </c>
      <c r="DU3448">
        <v>1</v>
      </c>
      <c r="DV3448">
        <v>1</v>
      </c>
      <c r="DW3448">
        <v>1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1</v>
      </c>
      <c r="ED3448">
        <v>0</v>
      </c>
      <c r="EE3448">
        <v>0</v>
      </c>
      <c r="EF3448">
        <v>0</v>
      </c>
      <c r="EG3448" s="27">
        <v>2</v>
      </c>
    </row>
    <row r="3449" spans="1:137" x14ac:dyDescent="0.35">
      <c r="A3449">
        <v>3448</v>
      </c>
      <c r="B3449" t="s">
        <v>3662</v>
      </c>
      <c r="C3449">
        <v>1</v>
      </c>
      <c r="D3449">
        <v>1</v>
      </c>
      <c r="E3449">
        <v>1</v>
      </c>
      <c r="F3449">
        <v>53</v>
      </c>
      <c r="G3449">
        <v>5</v>
      </c>
      <c r="H3449" t="s">
        <v>231</v>
      </c>
      <c r="I3449">
        <v>18</v>
      </c>
      <c r="J3449">
        <v>51</v>
      </c>
      <c r="K3449">
        <v>17</v>
      </c>
      <c r="L3449">
        <v>4</v>
      </c>
      <c r="M3449">
        <v>1</v>
      </c>
      <c r="N3449">
        <v>0</v>
      </c>
      <c r="O3449">
        <v>6</v>
      </c>
      <c r="P3449" s="27">
        <v>35</v>
      </c>
      <c r="Q3449" s="33" t="str">
        <f t="shared" si="53"/>
        <v>Low</v>
      </c>
      <c r="R3449">
        <v>3</v>
      </c>
      <c r="S3449">
        <v>0</v>
      </c>
      <c r="T3449" s="27">
        <v>3.5553480614894135</v>
      </c>
      <c r="U3449">
        <v>2</v>
      </c>
      <c r="V3449" s="27">
        <v>9</v>
      </c>
      <c r="W3449" s="27">
        <v>0.67094999999999994</v>
      </c>
      <c r="X3449" s="27">
        <v>-0.39906066043517036</v>
      </c>
      <c r="Y3449" s="27">
        <v>2.47905</v>
      </c>
      <c r="Z3449" s="27">
        <v>0.90787542227280782</v>
      </c>
      <c r="AA3449">
        <v>0</v>
      </c>
      <c r="AB3449">
        <v>4</v>
      </c>
      <c r="AC3449">
        <v>1</v>
      </c>
      <c r="AD3449">
        <v>16</v>
      </c>
      <c r="AE3449">
        <v>3</v>
      </c>
      <c r="AF3449">
        <v>3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2</v>
      </c>
      <c r="AQ3449">
        <v>14</v>
      </c>
      <c r="AR3449">
        <v>3</v>
      </c>
      <c r="AS3449">
        <v>2</v>
      </c>
      <c r="AT3449">
        <v>0</v>
      </c>
      <c r="AU3449">
        <v>0</v>
      </c>
      <c r="AV3449" s="27">
        <v>21.1</v>
      </c>
      <c r="AW3449">
        <v>2</v>
      </c>
      <c r="AX3449">
        <v>1</v>
      </c>
      <c r="AY3449">
        <v>0</v>
      </c>
      <c r="AZ3449">
        <v>1</v>
      </c>
      <c r="BA3449">
        <v>1</v>
      </c>
      <c r="BB3449">
        <v>21</v>
      </c>
      <c r="BC3449">
        <v>1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9</v>
      </c>
      <c r="BN3449">
        <v>7</v>
      </c>
      <c r="BO3449">
        <v>1</v>
      </c>
      <c r="BP3449">
        <v>1</v>
      </c>
      <c r="BQ3449">
        <v>1</v>
      </c>
      <c r="BR3449">
        <v>2</v>
      </c>
      <c r="BS3449">
        <v>4</v>
      </c>
      <c r="BT3449">
        <v>2</v>
      </c>
      <c r="BU3449">
        <v>0</v>
      </c>
      <c r="BV3449">
        <v>22</v>
      </c>
      <c r="BW3449">
        <v>5</v>
      </c>
      <c r="BX3449">
        <v>1</v>
      </c>
      <c r="BY3449">
        <v>4</v>
      </c>
      <c r="BZ3449">
        <v>2</v>
      </c>
      <c r="CA3449">
        <v>0</v>
      </c>
      <c r="CB3449">
        <v>13</v>
      </c>
      <c r="CC3449">
        <v>4</v>
      </c>
      <c r="CD3449" s="27">
        <v>13</v>
      </c>
      <c r="CE3449" s="27">
        <v>655.75</v>
      </c>
      <c r="CF3449" s="27">
        <v>5</v>
      </c>
      <c r="CG3449" s="27">
        <v>178.46</v>
      </c>
      <c r="CH3449">
        <v>0</v>
      </c>
      <c r="CI3449">
        <v>1</v>
      </c>
      <c r="CJ3449">
        <v>43</v>
      </c>
      <c r="CK3449">
        <v>0</v>
      </c>
      <c r="CL3449" s="27">
        <v>13.7</v>
      </c>
      <c r="CM3449" s="27">
        <v>2.6173958328340792</v>
      </c>
      <c r="CN3449" s="27">
        <v>570.95000000000005</v>
      </c>
      <c r="CO3449" s="27">
        <v>6.3473016401476574</v>
      </c>
      <c r="CP3449">
        <v>1</v>
      </c>
      <c r="CQ3449" s="27">
        <v>37.5</v>
      </c>
      <c r="CR3449" s="27">
        <v>3.6243409329763652</v>
      </c>
      <c r="CS3449" s="27">
        <v>1526.9</v>
      </c>
      <c r="CT3449" s="27">
        <v>7.3309948151894657</v>
      </c>
      <c r="CU3449">
        <v>0</v>
      </c>
      <c r="CV3449" s="27">
        <v>0</v>
      </c>
      <c r="CW3449" s="34" t="e">
        <v>#NULL!</v>
      </c>
      <c r="CX3449" s="27">
        <v>0</v>
      </c>
      <c r="CY3449" s="34" t="e">
        <v>#NULL!</v>
      </c>
      <c r="CZ3449">
        <v>1</v>
      </c>
      <c r="DA3449" s="27">
        <v>12.25</v>
      </c>
      <c r="DB3449" s="27">
        <v>2.5055259369907361</v>
      </c>
      <c r="DC3449" s="27">
        <v>510</v>
      </c>
      <c r="DD3449" s="27">
        <v>6.2344107257183712</v>
      </c>
      <c r="DE3449">
        <v>1</v>
      </c>
      <c r="DF3449" s="27">
        <v>24.25</v>
      </c>
      <c r="DG3449" s="27">
        <v>3.188416617383492</v>
      </c>
      <c r="DH3449" s="27">
        <v>1062.75</v>
      </c>
      <c r="DI3449" s="27">
        <v>6.9686151672388998</v>
      </c>
      <c r="DJ3449">
        <v>0</v>
      </c>
      <c r="DK3449">
        <v>1</v>
      </c>
      <c r="DL3449">
        <v>1</v>
      </c>
      <c r="DM3449">
        <v>1</v>
      </c>
      <c r="DN3449">
        <v>1</v>
      </c>
      <c r="DO3449">
        <v>1</v>
      </c>
      <c r="DP3449">
        <v>1</v>
      </c>
      <c r="DQ3449">
        <v>1</v>
      </c>
      <c r="DR3449">
        <v>0</v>
      </c>
      <c r="DS3449">
        <v>1</v>
      </c>
      <c r="DT3449">
        <v>19</v>
      </c>
      <c r="DU3449">
        <v>1</v>
      </c>
      <c r="DV3449">
        <v>1</v>
      </c>
      <c r="DW3449">
        <v>1</v>
      </c>
      <c r="DX3449">
        <v>1</v>
      </c>
      <c r="DY3449">
        <v>1</v>
      </c>
      <c r="DZ3449">
        <v>0</v>
      </c>
      <c r="EA3449">
        <v>1</v>
      </c>
      <c r="EB3449">
        <v>0</v>
      </c>
      <c r="EC3449">
        <v>1</v>
      </c>
      <c r="ED3449">
        <v>0</v>
      </c>
      <c r="EE3449">
        <v>0</v>
      </c>
      <c r="EF3449">
        <v>0</v>
      </c>
      <c r="EG3449" s="27">
        <v>4</v>
      </c>
    </row>
    <row r="3450" spans="1:137" x14ac:dyDescent="0.35">
      <c r="A3450">
        <v>3449</v>
      </c>
      <c r="B3450" t="s">
        <v>3663</v>
      </c>
      <c r="C3450">
        <v>1</v>
      </c>
      <c r="D3450">
        <v>2</v>
      </c>
      <c r="E3450">
        <v>1</v>
      </c>
      <c r="F3450">
        <v>28</v>
      </c>
      <c r="G3450">
        <v>3</v>
      </c>
      <c r="H3450" t="s">
        <v>247</v>
      </c>
      <c r="I3450">
        <v>19</v>
      </c>
      <c r="J3450">
        <v>41</v>
      </c>
      <c r="K3450">
        <v>21</v>
      </c>
      <c r="L3450">
        <v>5</v>
      </c>
      <c r="M3450">
        <v>1</v>
      </c>
      <c r="N3450">
        <v>0</v>
      </c>
      <c r="O3450">
        <v>0</v>
      </c>
      <c r="P3450" s="27">
        <v>52</v>
      </c>
      <c r="Q3450" s="33" t="str">
        <f t="shared" si="53"/>
        <v>Low</v>
      </c>
      <c r="R3450">
        <v>1</v>
      </c>
      <c r="S3450">
        <v>0</v>
      </c>
      <c r="T3450" s="27">
        <v>3.9512437185814275</v>
      </c>
      <c r="U3450">
        <v>3</v>
      </c>
      <c r="V3450" s="27">
        <v>4.5</v>
      </c>
      <c r="W3450" s="27">
        <v>0.58031999999999995</v>
      </c>
      <c r="X3450" s="27">
        <v>-0.5441756034475449</v>
      </c>
      <c r="Y3450" s="27">
        <v>1.7596799999999999</v>
      </c>
      <c r="Z3450" s="27">
        <v>0.56513197433731277</v>
      </c>
      <c r="AA3450">
        <v>1</v>
      </c>
      <c r="AB3450">
        <v>1</v>
      </c>
      <c r="AC3450">
        <v>0</v>
      </c>
      <c r="AD3450">
        <v>-1</v>
      </c>
      <c r="AE3450">
        <v>-1</v>
      </c>
      <c r="AF3450">
        <v>1</v>
      </c>
      <c r="AG3450">
        <v>5</v>
      </c>
      <c r="AH3450">
        <v>1</v>
      </c>
      <c r="AI3450">
        <v>1</v>
      </c>
      <c r="AJ3450">
        <v>0</v>
      </c>
      <c r="AK3450">
        <v>0</v>
      </c>
      <c r="AL3450">
        <v>3</v>
      </c>
      <c r="AM3450">
        <v>0</v>
      </c>
      <c r="AN3450">
        <v>0</v>
      </c>
      <c r="AO3450">
        <v>0</v>
      </c>
      <c r="AP3450">
        <v>2</v>
      </c>
      <c r="AQ3450">
        <v>2</v>
      </c>
      <c r="AR3450">
        <v>1</v>
      </c>
      <c r="AS3450">
        <v>2</v>
      </c>
      <c r="AT3450">
        <v>1</v>
      </c>
      <c r="AU3450">
        <v>1</v>
      </c>
      <c r="AV3450" s="27">
        <v>34.200000000000003</v>
      </c>
      <c r="AW3450">
        <v>2</v>
      </c>
      <c r="AX3450">
        <v>1</v>
      </c>
      <c r="AY3450">
        <v>0</v>
      </c>
      <c r="AZ3450">
        <v>1</v>
      </c>
      <c r="BA3450">
        <v>1</v>
      </c>
      <c r="BB3450">
        <v>25</v>
      </c>
      <c r="BC3450">
        <v>1</v>
      </c>
      <c r="BD3450">
        <v>0</v>
      </c>
      <c r="BE3450">
        <v>1</v>
      </c>
      <c r="BF3450">
        <v>0</v>
      </c>
      <c r="BG3450">
        <v>0</v>
      </c>
      <c r="BH3450">
        <v>1</v>
      </c>
      <c r="BI3450">
        <v>0</v>
      </c>
      <c r="BJ3450">
        <v>1</v>
      </c>
      <c r="BK3450">
        <v>0</v>
      </c>
      <c r="BL3450">
        <v>0</v>
      </c>
      <c r="BM3450">
        <v>9</v>
      </c>
      <c r="BN3450">
        <v>5</v>
      </c>
      <c r="BO3450">
        <v>1</v>
      </c>
      <c r="BP3450">
        <v>0</v>
      </c>
      <c r="BQ3450">
        <v>1</v>
      </c>
      <c r="BR3450">
        <v>1</v>
      </c>
      <c r="BS3450">
        <v>2</v>
      </c>
      <c r="BT3450">
        <v>4</v>
      </c>
      <c r="BU3450">
        <v>1</v>
      </c>
      <c r="BV3450">
        <v>8</v>
      </c>
      <c r="BW3450">
        <v>3</v>
      </c>
      <c r="BX3450">
        <v>3</v>
      </c>
      <c r="BY3450">
        <v>4</v>
      </c>
      <c r="BZ3450">
        <v>4</v>
      </c>
      <c r="CA3450">
        <v>0</v>
      </c>
      <c r="CB3450">
        <v>5</v>
      </c>
      <c r="CC3450">
        <v>2</v>
      </c>
      <c r="CD3450" s="27">
        <v>13</v>
      </c>
      <c r="CE3450" s="27">
        <v>838.66</v>
      </c>
      <c r="CF3450" s="27">
        <v>8</v>
      </c>
      <c r="CG3450" s="27">
        <v>529.96</v>
      </c>
      <c r="CH3450">
        <v>1</v>
      </c>
      <c r="CI3450">
        <v>1</v>
      </c>
      <c r="CJ3450">
        <v>13</v>
      </c>
      <c r="CK3450">
        <v>1</v>
      </c>
      <c r="CL3450" s="27">
        <v>3.95</v>
      </c>
      <c r="CM3450" s="27">
        <v>1.3737155789130306</v>
      </c>
      <c r="CN3450" s="27">
        <v>44.75</v>
      </c>
      <c r="CO3450" s="27">
        <v>3.8010914447208646</v>
      </c>
      <c r="CP3450">
        <v>1</v>
      </c>
      <c r="CQ3450" s="27">
        <v>36.5</v>
      </c>
      <c r="CR3450" s="27">
        <v>3.597312260588446</v>
      </c>
      <c r="CS3450" s="27">
        <v>464.05</v>
      </c>
      <c r="CT3450" s="27">
        <v>6.1399923050414023</v>
      </c>
      <c r="CU3450">
        <v>1</v>
      </c>
      <c r="CV3450" s="27">
        <v>47.2</v>
      </c>
      <c r="CW3450" s="27">
        <v>3.8543938925915096</v>
      </c>
      <c r="CX3450" s="27">
        <v>565</v>
      </c>
      <c r="CY3450" s="27">
        <v>6.3368257311464413</v>
      </c>
      <c r="CZ3450">
        <v>1</v>
      </c>
      <c r="DA3450" s="27">
        <v>43.5</v>
      </c>
      <c r="DB3450" s="27">
        <v>3.7727609380946383</v>
      </c>
      <c r="DC3450" s="27">
        <v>515</v>
      </c>
      <c r="DD3450" s="27">
        <v>6.2441669006637364</v>
      </c>
      <c r="DE3450">
        <v>1</v>
      </c>
      <c r="DF3450" s="27">
        <v>46.65</v>
      </c>
      <c r="DG3450" s="27">
        <v>3.8426729272933526</v>
      </c>
      <c r="DH3450" s="27">
        <v>568.9</v>
      </c>
      <c r="DI3450" s="27">
        <v>6.3437046717566012</v>
      </c>
      <c r="DJ3450">
        <v>1</v>
      </c>
      <c r="DK3450">
        <v>1</v>
      </c>
      <c r="DL3450">
        <v>1</v>
      </c>
      <c r="DM3450">
        <v>4</v>
      </c>
      <c r="DN3450">
        <v>1</v>
      </c>
      <c r="DO3450">
        <v>1</v>
      </c>
      <c r="DP3450">
        <v>1</v>
      </c>
      <c r="DQ3450">
        <v>1</v>
      </c>
      <c r="DR3450">
        <v>1</v>
      </c>
      <c r="DS3450">
        <v>1</v>
      </c>
      <c r="DT3450">
        <v>17</v>
      </c>
      <c r="DU3450">
        <v>1</v>
      </c>
      <c r="DV3450">
        <v>1</v>
      </c>
      <c r="DW3450">
        <v>1</v>
      </c>
      <c r="DX3450">
        <v>1</v>
      </c>
      <c r="DY3450">
        <v>1</v>
      </c>
      <c r="DZ3450">
        <v>1</v>
      </c>
      <c r="EA3450">
        <v>1</v>
      </c>
      <c r="EB3450">
        <v>1</v>
      </c>
      <c r="EC3450">
        <v>0</v>
      </c>
      <c r="ED3450">
        <v>0</v>
      </c>
      <c r="EE3450">
        <v>0</v>
      </c>
      <c r="EF3450">
        <v>1</v>
      </c>
      <c r="EG3450" s="27">
        <v>2</v>
      </c>
    </row>
    <row r="3451" spans="1:137" x14ac:dyDescent="0.35">
      <c r="A3451">
        <v>3450</v>
      </c>
      <c r="B3451" t="s">
        <v>3664</v>
      </c>
      <c r="C3451">
        <v>2</v>
      </c>
      <c r="D3451">
        <v>3</v>
      </c>
      <c r="E3451">
        <v>0</v>
      </c>
      <c r="F3451">
        <v>27</v>
      </c>
      <c r="G3451">
        <v>3</v>
      </c>
      <c r="H3451" t="s">
        <v>205</v>
      </c>
      <c r="I3451">
        <v>13</v>
      </c>
      <c r="J3451">
        <v>53</v>
      </c>
      <c r="K3451">
        <v>15</v>
      </c>
      <c r="L3451">
        <v>3</v>
      </c>
      <c r="M3451">
        <v>1</v>
      </c>
      <c r="N3451">
        <v>0</v>
      </c>
      <c r="O3451">
        <v>1</v>
      </c>
      <c r="P3451" s="27">
        <v>21</v>
      </c>
      <c r="Q3451" s="33" t="str">
        <f t="shared" si="53"/>
        <v>Low</v>
      </c>
      <c r="R3451">
        <v>1</v>
      </c>
      <c r="S3451">
        <v>0</v>
      </c>
      <c r="T3451" s="27">
        <v>3.044522437723423</v>
      </c>
      <c r="U3451">
        <v>1</v>
      </c>
      <c r="V3451" s="27">
        <v>18.2</v>
      </c>
      <c r="W3451" s="27">
        <v>0.76822199999999996</v>
      </c>
      <c r="X3451" s="27">
        <v>-0.26367652510498008</v>
      </c>
      <c r="Y3451" s="27">
        <v>3.0537780000000003</v>
      </c>
      <c r="Z3451" s="27">
        <v>1.1163795126022191</v>
      </c>
      <c r="AA3451">
        <v>1</v>
      </c>
      <c r="AB3451">
        <v>2</v>
      </c>
      <c r="AC3451">
        <v>0</v>
      </c>
      <c r="AD3451">
        <v>-1</v>
      </c>
      <c r="AE3451">
        <v>-1</v>
      </c>
      <c r="AF3451">
        <v>1</v>
      </c>
      <c r="AG3451">
        <v>9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9</v>
      </c>
      <c r="AO3451">
        <v>0</v>
      </c>
      <c r="AP3451">
        <v>3</v>
      </c>
      <c r="AQ3451">
        <v>5</v>
      </c>
      <c r="AR3451">
        <v>2</v>
      </c>
      <c r="AS3451">
        <v>2</v>
      </c>
      <c r="AT3451">
        <v>1</v>
      </c>
      <c r="AU3451">
        <v>0</v>
      </c>
      <c r="AV3451" s="27">
        <v>8.3000000000000007</v>
      </c>
      <c r="AW3451">
        <v>1</v>
      </c>
      <c r="AX3451">
        <v>1</v>
      </c>
      <c r="AY3451">
        <v>0</v>
      </c>
      <c r="AZ3451">
        <v>2</v>
      </c>
      <c r="BA3451">
        <v>1</v>
      </c>
      <c r="BB3451">
        <v>31</v>
      </c>
      <c r="BC3451">
        <v>1</v>
      </c>
      <c r="BD3451">
        <v>1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1</v>
      </c>
      <c r="BK3451">
        <v>0</v>
      </c>
      <c r="BL3451">
        <v>0</v>
      </c>
      <c r="BM3451">
        <v>9</v>
      </c>
      <c r="BN3451">
        <v>3</v>
      </c>
      <c r="BO3451">
        <v>0</v>
      </c>
      <c r="BP3451">
        <v>0</v>
      </c>
      <c r="BQ3451">
        <v>0</v>
      </c>
      <c r="BR3451">
        <v>3</v>
      </c>
      <c r="BS3451">
        <v>4</v>
      </c>
      <c r="BT3451">
        <v>4</v>
      </c>
      <c r="BU3451">
        <v>0</v>
      </c>
      <c r="BV3451">
        <v>2</v>
      </c>
      <c r="BW3451">
        <v>2</v>
      </c>
      <c r="BX3451">
        <v>2</v>
      </c>
      <c r="BY3451">
        <v>3</v>
      </c>
      <c r="BZ3451">
        <v>3</v>
      </c>
      <c r="CA3451">
        <v>0</v>
      </c>
      <c r="CB3451">
        <v>2</v>
      </c>
      <c r="CC3451">
        <v>2</v>
      </c>
      <c r="CD3451" s="27">
        <v>11</v>
      </c>
      <c r="CE3451" s="27">
        <v>247.5</v>
      </c>
      <c r="CF3451" s="27">
        <v>3</v>
      </c>
      <c r="CG3451" s="27">
        <v>43.36</v>
      </c>
      <c r="CH3451">
        <v>0</v>
      </c>
      <c r="CI3451">
        <v>3</v>
      </c>
      <c r="CJ3451">
        <v>4</v>
      </c>
      <c r="CK3451">
        <v>1</v>
      </c>
      <c r="CL3451" s="27">
        <v>3.1</v>
      </c>
      <c r="CM3451" s="27">
        <v>1.1314021114911006</v>
      </c>
      <c r="CN3451" s="27">
        <v>9.25</v>
      </c>
      <c r="CO3451" s="27">
        <v>2.224623551524334</v>
      </c>
      <c r="CP3451">
        <v>1</v>
      </c>
      <c r="CQ3451" s="27">
        <v>11</v>
      </c>
      <c r="CR3451" s="27">
        <v>2.3978952727983707</v>
      </c>
      <c r="CS3451" s="27">
        <v>43.7</v>
      </c>
      <c r="CT3451" s="27">
        <v>3.7773481021015445</v>
      </c>
      <c r="CU3451">
        <v>1</v>
      </c>
      <c r="CV3451" s="27">
        <v>32.35</v>
      </c>
      <c r="CW3451" s="27">
        <v>3.4766140209469096</v>
      </c>
      <c r="CX3451" s="27">
        <v>97.5</v>
      </c>
      <c r="CY3451" s="27">
        <v>4.5798523780038014</v>
      </c>
      <c r="CZ3451">
        <v>0</v>
      </c>
      <c r="DA3451" s="27">
        <v>0</v>
      </c>
      <c r="DB3451" s="34" t="e">
        <v>#NULL!</v>
      </c>
      <c r="DC3451" s="27">
        <v>0</v>
      </c>
      <c r="DD3451" s="34" t="e">
        <v>#NULL!</v>
      </c>
      <c r="DE3451">
        <v>0</v>
      </c>
      <c r="DF3451" s="27">
        <v>0</v>
      </c>
      <c r="DG3451" s="34" t="e">
        <v>#NULL!</v>
      </c>
      <c r="DH3451" s="27">
        <v>0</v>
      </c>
      <c r="DI3451" s="34" t="e">
        <v>#NULL!</v>
      </c>
      <c r="DJ3451">
        <v>0</v>
      </c>
      <c r="DK3451">
        <v>0</v>
      </c>
      <c r="DL3451">
        <v>0</v>
      </c>
      <c r="DM3451">
        <v>3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1</v>
      </c>
      <c r="DT3451">
        <v>24</v>
      </c>
      <c r="DU3451">
        <v>1</v>
      </c>
      <c r="DV3451">
        <v>0</v>
      </c>
      <c r="DW3451">
        <v>0</v>
      </c>
      <c r="DX3451">
        <v>0</v>
      </c>
      <c r="DY3451">
        <v>1</v>
      </c>
      <c r="DZ3451">
        <v>0</v>
      </c>
      <c r="EA3451">
        <v>1</v>
      </c>
      <c r="EB3451">
        <v>1</v>
      </c>
      <c r="EC3451">
        <v>0</v>
      </c>
      <c r="ED3451">
        <v>0</v>
      </c>
      <c r="EE3451">
        <v>0</v>
      </c>
      <c r="EF3451">
        <v>0</v>
      </c>
      <c r="EG3451" s="27">
        <v>5</v>
      </c>
    </row>
    <row r="3452" spans="1:137" x14ac:dyDescent="0.35">
      <c r="A3452">
        <v>3451</v>
      </c>
      <c r="B3452" t="s">
        <v>3665</v>
      </c>
      <c r="C3452">
        <v>5</v>
      </c>
      <c r="D3452">
        <v>4</v>
      </c>
      <c r="E3452">
        <v>1</v>
      </c>
      <c r="F3452">
        <v>73</v>
      </c>
      <c r="G3452">
        <v>6</v>
      </c>
      <c r="H3452" t="s">
        <v>231</v>
      </c>
      <c r="I3452">
        <v>17</v>
      </c>
      <c r="J3452">
        <v>52</v>
      </c>
      <c r="K3452">
        <v>16</v>
      </c>
      <c r="L3452">
        <v>3</v>
      </c>
      <c r="M3452">
        <v>1</v>
      </c>
      <c r="N3452">
        <v>0</v>
      </c>
      <c r="O3452">
        <v>9</v>
      </c>
      <c r="P3452" s="27">
        <v>43</v>
      </c>
      <c r="Q3452" s="33" t="str">
        <f t="shared" si="53"/>
        <v>Low</v>
      </c>
      <c r="R3452">
        <v>3</v>
      </c>
      <c r="S3452">
        <v>0</v>
      </c>
      <c r="T3452" s="27">
        <v>3.7612001156935624</v>
      </c>
      <c r="U3452">
        <v>2</v>
      </c>
      <c r="V3452" s="27">
        <v>3.2</v>
      </c>
      <c r="W3452" s="27">
        <v>0.17750400000000002</v>
      </c>
      <c r="X3452" s="27">
        <v>-1.728762135109313</v>
      </c>
      <c r="Y3452" s="27">
        <v>1.198496</v>
      </c>
      <c r="Z3452" s="27">
        <v>0.18106743738151768</v>
      </c>
      <c r="AA3452">
        <v>0</v>
      </c>
      <c r="AB3452">
        <v>2</v>
      </c>
      <c r="AC3452">
        <v>0</v>
      </c>
      <c r="AD3452">
        <v>-1</v>
      </c>
      <c r="AE3452">
        <v>-1</v>
      </c>
      <c r="AF3452">
        <v>1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1</v>
      </c>
      <c r="AQ3452">
        <v>31</v>
      </c>
      <c r="AR3452">
        <v>5</v>
      </c>
      <c r="AS3452">
        <v>3</v>
      </c>
      <c r="AT3452">
        <v>1</v>
      </c>
      <c r="AU3452">
        <v>0</v>
      </c>
      <c r="AV3452" s="27">
        <v>12.9</v>
      </c>
      <c r="AW3452">
        <v>1</v>
      </c>
      <c r="AX3452">
        <v>0</v>
      </c>
      <c r="AY3452">
        <v>0</v>
      </c>
      <c r="AZ3452">
        <v>1</v>
      </c>
      <c r="BA3452">
        <v>1</v>
      </c>
      <c r="BB3452">
        <v>24</v>
      </c>
      <c r="BC3452">
        <v>1</v>
      </c>
      <c r="BD3452">
        <v>0</v>
      </c>
      <c r="BE3452">
        <v>1</v>
      </c>
      <c r="BF3452">
        <v>0</v>
      </c>
      <c r="BG3452">
        <v>0</v>
      </c>
      <c r="BH3452">
        <v>1</v>
      </c>
      <c r="BI3452">
        <v>0</v>
      </c>
      <c r="BJ3452">
        <v>1</v>
      </c>
      <c r="BK3452">
        <v>0</v>
      </c>
      <c r="BL3452">
        <v>0</v>
      </c>
      <c r="BM3452">
        <v>9</v>
      </c>
      <c r="BN3452">
        <v>3</v>
      </c>
      <c r="BO3452">
        <v>0</v>
      </c>
      <c r="BP3452">
        <v>0</v>
      </c>
      <c r="BQ3452">
        <v>1</v>
      </c>
      <c r="BR3452">
        <v>3</v>
      </c>
      <c r="BS3452">
        <v>4</v>
      </c>
      <c r="BT3452">
        <v>2</v>
      </c>
      <c r="BU3452">
        <v>0</v>
      </c>
      <c r="BV3452">
        <v>30</v>
      </c>
      <c r="BW3452">
        <v>5</v>
      </c>
      <c r="BX3452">
        <v>2</v>
      </c>
      <c r="BY3452">
        <v>1</v>
      </c>
      <c r="BZ3452">
        <v>1</v>
      </c>
      <c r="CA3452">
        <v>1</v>
      </c>
      <c r="CB3452">
        <v>22</v>
      </c>
      <c r="CC3452">
        <v>5</v>
      </c>
      <c r="CD3452" s="27">
        <v>10</v>
      </c>
      <c r="CE3452" s="27">
        <v>357.75</v>
      </c>
      <c r="CF3452" s="27">
        <v>5</v>
      </c>
      <c r="CG3452" s="27">
        <v>135.91</v>
      </c>
      <c r="CH3452">
        <v>1</v>
      </c>
      <c r="CI3452">
        <v>3</v>
      </c>
      <c r="CJ3452">
        <v>61</v>
      </c>
      <c r="CK3452">
        <v>0</v>
      </c>
      <c r="CL3452" s="27">
        <v>18</v>
      </c>
      <c r="CM3452" s="27">
        <v>2.8903717578961645</v>
      </c>
      <c r="CN3452" s="27">
        <v>1042.2</v>
      </c>
      <c r="CO3452" s="27">
        <v>6.9490891424751142</v>
      </c>
      <c r="CP3452">
        <v>0</v>
      </c>
      <c r="CQ3452" s="27">
        <v>0</v>
      </c>
      <c r="CR3452" s="34" t="e">
        <v>#NULL!</v>
      </c>
      <c r="CS3452" s="27">
        <v>0</v>
      </c>
      <c r="CT3452" s="34" t="e">
        <v>#NULL!</v>
      </c>
      <c r="CU3452">
        <v>0</v>
      </c>
      <c r="CV3452" s="27">
        <v>0</v>
      </c>
      <c r="CW3452" s="34" t="e">
        <v>#NULL!</v>
      </c>
      <c r="CX3452" s="27">
        <v>0</v>
      </c>
      <c r="CY3452" s="34" t="e">
        <v>#NULL!</v>
      </c>
      <c r="CZ3452">
        <v>1</v>
      </c>
      <c r="DA3452" s="27">
        <v>17.25</v>
      </c>
      <c r="DB3452" s="27">
        <v>2.8478121434773689</v>
      </c>
      <c r="DC3452" s="27">
        <v>1065</v>
      </c>
      <c r="DD3452" s="27">
        <v>6.9707300781435251</v>
      </c>
      <c r="DE3452">
        <v>0</v>
      </c>
      <c r="DF3452" s="27">
        <v>0</v>
      </c>
      <c r="DG3452" s="34" t="e">
        <v>#NULL!</v>
      </c>
      <c r="DH3452" s="27">
        <v>0</v>
      </c>
      <c r="DI3452" s="34" t="e">
        <v>#NULL!</v>
      </c>
      <c r="DJ3452">
        <v>1</v>
      </c>
      <c r="DK3452">
        <v>0</v>
      </c>
      <c r="DL3452">
        <v>0</v>
      </c>
      <c r="DM3452">
        <v>3</v>
      </c>
      <c r="DN3452">
        <v>0</v>
      </c>
      <c r="DO3452">
        <v>0</v>
      </c>
      <c r="DP3452">
        <v>0</v>
      </c>
      <c r="DQ3452">
        <v>0</v>
      </c>
      <c r="DR3452">
        <v>1</v>
      </c>
      <c r="DS3452">
        <v>1</v>
      </c>
      <c r="DT3452">
        <v>23</v>
      </c>
      <c r="DU3452">
        <v>1</v>
      </c>
      <c r="DV3452">
        <v>1</v>
      </c>
      <c r="DW3452">
        <v>1</v>
      </c>
      <c r="DX3452">
        <v>0</v>
      </c>
      <c r="DY3452">
        <v>1</v>
      </c>
      <c r="DZ3452">
        <v>0</v>
      </c>
      <c r="EA3452">
        <v>0</v>
      </c>
      <c r="EB3452">
        <v>0</v>
      </c>
      <c r="EC3452">
        <v>1</v>
      </c>
      <c r="ED3452">
        <v>0</v>
      </c>
      <c r="EE3452">
        <v>0</v>
      </c>
      <c r="EF3452">
        <v>0</v>
      </c>
      <c r="EG3452" s="27">
        <v>4</v>
      </c>
    </row>
    <row r="3453" spans="1:137" x14ac:dyDescent="0.35">
      <c r="A3453">
        <v>3452</v>
      </c>
      <c r="B3453" t="s">
        <v>3666</v>
      </c>
      <c r="C3453">
        <v>2</v>
      </c>
      <c r="D3453">
        <v>1</v>
      </c>
      <c r="E3453">
        <v>1</v>
      </c>
      <c r="F3453">
        <v>24</v>
      </c>
      <c r="G3453">
        <v>2</v>
      </c>
      <c r="H3453" t="s">
        <v>239</v>
      </c>
      <c r="I3453">
        <v>16</v>
      </c>
      <c r="J3453">
        <v>43</v>
      </c>
      <c r="K3453">
        <v>12</v>
      </c>
      <c r="L3453">
        <v>2</v>
      </c>
      <c r="M3453">
        <v>1</v>
      </c>
      <c r="N3453">
        <v>0</v>
      </c>
      <c r="O3453">
        <v>1</v>
      </c>
      <c r="P3453" s="27">
        <v>23</v>
      </c>
      <c r="Q3453" s="33" t="str">
        <f t="shared" si="53"/>
        <v>Low</v>
      </c>
      <c r="R3453">
        <v>1</v>
      </c>
      <c r="S3453">
        <v>0</v>
      </c>
      <c r="T3453" s="27">
        <v>3.1354942159291497</v>
      </c>
      <c r="U3453">
        <v>1</v>
      </c>
      <c r="V3453" s="27">
        <v>6.6000000000000005</v>
      </c>
      <c r="W3453" s="27">
        <v>1.03983</v>
      </c>
      <c r="X3453" s="27">
        <v>3.9057238253526451E-2</v>
      </c>
      <c r="Y3453" s="27">
        <v>0.47816999999999998</v>
      </c>
      <c r="Z3453" s="27">
        <v>-0.73778896118306581</v>
      </c>
      <c r="AA3453">
        <v>0</v>
      </c>
      <c r="AB3453">
        <v>4</v>
      </c>
      <c r="AC3453">
        <v>1</v>
      </c>
      <c r="AD3453">
        <v>10</v>
      </c>
      <c r="AE3453">
        <v>1</v>
      </c>
      <c r="AF3453">
        <v>3</v>
      </c>
      <c r="AG3453">
        <v>1</v>
      </c>
      <c r="AH3453">
        <v>0</v>
      </c>
      <c r="AI3453">
        <v>1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3</v>
      </c>
      <c r="AQ3453">
        <v>3</v>
      </c>
      <c r="AR3453">
        <v>2</v>
      </c>
      <c r="AS3453">
        <v>2</v>
      </c>
      <c r="AT3453">
        <v>1</v>
      </c>
      <c r="AU3453">
        <v>0</v>
      </c>
      <c r="AV3453" s="27">
        <v>13.100000000000001</v>
      </c>
      <c r="AW3453">
        <v>1</v>
      </c>
      <c r="AX3453">
        <v>0</v>
      </c>
      <c r="AY3453">
        <v>0</v>
      </c>
      <c r="AZ3453">
        <v>1</v>
      </c>
      <c r="BA3453">
        <v>1</v>
      </c>
      <c r="BB3453">
        <v>32</v>
      </c>
      <c r="BC3453">
        <v>1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9</v>
      </c>
      <c r="BN3453">
        <v>4</v>
      </c>
      <c r="BO3453">
        <v>0</v>
      </c>
      <c r="BP3453">
        <v>0</v>
      </c>
      <c r="BQ3453">
        <v>0</v>
      </c>
      <c r="BR3453">
        <v>5</v>
      </c>
      <c r="BS3453">
        <v>4</v>
      </c>
      <c r="BT3453">
        <v>2</v>
      </c>
      <c r="BU3453">
        <v>0</v>
      </c>
      <c r="BV3453">
        <v>6</v>
      </c>
      <c r="BW3453">
        <v>3</v>
      </c>
      <c r="BX3453">
        <v>2</v>
      </c>
      <c r="BY3453">
        <v>3</v>
      </c>
      <c r="BZ3453">
        <v>3</v>
      </c>
      <c r="CA3453">
        <v>0</v>
      </c>
      <c r="CB3453">
        <v>6</v>
      </c>
      <c r="CC3453">
        <v>3</v>
      </c>
      <c r="CD3453" s="27">
        <v>5</v>
      </c>
      <c r="CE3453" s="27">
        <v>79.52</v>
      </c>
      <c r="CF3453" s="27">
        <v>4</v>
      </c>
      <c r="CG3453" s="27">
        <v>79.53</v>
      </c>
      <c r="CH3453">
        <v>0</v>
      </c>
      <c r="CI3453">
        <v>1</v>
      </c>
      <c r="CJ3453">
        <v>33</v>
      </c>
      <c r="CK3453">
        <v>0</v>
      </c>
      <c r="CL3453" s="27">
        <v>10.8</v>
      </c>
      <c r="CM3453" s="27">
        <v>2.379546134130174</v>
      </c>
      <c r="CN3453" s="27">
        <v>357.4</v>
      </c>
      <c r="CO3453" s="27">
        <v>5.878855602725328</v>
      </c>
      <c r="CP3453">
        <v>0</v>
      </c>
      <c r="CQ3453" s="27">
        <v>0</v>
      </c>
      <c r="CR3453" s="34" t="e">
        <v>#NULL!</v>
      </c>
      <c r="CS3453" s="27">
        <v>0</v>
      </c>
      <c r="CT3453" s="34" t="e">
        <v>#NULL!</v>
      </c>
      <c r="CU3453">
        <v>0</v>
      </c>
      <c r="CV3453" s="27">
        <v>0</v>
      </c>
      <c r="CW3453" s="34" t="e">
        <v>#NULL!</v>
      </c>
      <c r="CX3453" s="27">
        <v>0</v>
      </c>
      <c r="CY3453" s="34" t="e">
        <v>#NULL!</v>
      </c>
      <c r="CZ3453">
        <v>0</v>
      </c>
      <c r="DA3453" s="27">
        <v>0</v>
      </c>
      <c r="DB3453" s="34" t="e">
        <v>#NULL!</v>
      </c>
      <c r="DC3453" s="27">
        <v>0</v>
      </c>
      <c r="DD3453" s="34" t="e">
        <v>#NULL!</v>
      </c>
      <c r="DE3453">
        <v>0</v>
      </c>
      <c r="DF3453" s="27">
        <v>0</v>
      </c>
      <c r="DG3453" s="34" t="e">
        <v>#NULL!</v>
      </c>
      <c r="DH3453" s="27">
        <v>0</v>
      </c>
      <c r="DI3453" s="34" t="e">
        <v>#NULL!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1</v>
      </c>
      <c r="DT3453">
        <v>14</v>
      </c>
      <c r="DU3453">
        <v>1</v>
      </c>
      <c r="DV3453">
        <v>1</v>
      </c>
      <c r="DW3453">
        <v>1</v>
      </c>
      <c r="DX3453">
        <v>0</v>
      </c>
      <c r="DY3453">
        <v>0</v>
      </c>
      <c r="DZ3453">
        <v>0</v>
      </c>
      <c r="EA3453">
        <v>1</v>
      </c>
      <c r="EB3453">
        <v>0</v>
      </c>
      <c r="EC3453">
        <v>1</v>
      </c>
      <c r="ED3453">
        <v>0</v>
      </c>
      <c r="EE3453">
        <v>0</v>
      </c>
      <c r="EF3453">
        <v>0</v>
      </c>
      <c r="EG3453" s="27">
        <v>11</v>
      </c>
    </row>
    <row r="3454" spans="1:137" x14ac:dyDescent="0.35">
      <c r="A3454">
        <v>3453</v>
      </c>
      <c r="B3454" t="s">
        <v>3667</v>
      </c>
      <c r="C3454">
        <v>3</v>
      </c>
      <c r="D3454">
        <v>5</v>
      </c>
      <c r="E3454">
        <v>0</v>
      </c>
      <c r="F3454">
        <v>45</v>
      </c>
      <c r="G3454">
        <v>4</v>
      </c>
      <c r="H3454" t="s">
        <v>221</v>
      </c>
      <c r="I3454">
        <v>21</v>
      </c>
      <c r="J3454">
        <v>48</v>
      </c>
      <c r="K3454">
        <v>19</v>
      </c>
      <c r="L3454">
        <v>4</v>
      </c>
      <c r="M3454">
        <v>1</v>
      </c>
      <c r="N3454">
        <v>0</v>
      </c>
      <c r="O3454">
        <v>7</v>
      </c>
      <c r="P3454" s="27">
        <v>107</v>
      </c>
      <c r="Q3454" s="33" t="str">
        <f t="shared" si="53"/>
        <v>Low</v>
      </c>
      <c r="R3454">
        <v>3</v>
      </c>
      <c r="S3454">
        <v>0</v>
      </c>
      <c r="T3454" s="27">
        <v>4.6728288344619058</v>
      </c>
      <c r="U3454">
        <v>4</v>
      </c>
      <c r="V3454" s="27">
        <v>10.100000000000001</v>
      </c>
      <c r="W3454" s="27">
        <v>2.0749439999999999</v>
      </c>
      <c r="X3454" s="27">
        <v>0.72993416536667299</v>
      </c>
      <c r="Y3454" s="27">
        <v>8.732056</v>
      </c>
      <c r="Z3454" s="27">
        <v>2.1670008518599868</v>
      </c>
      <c r="AA3454">
        <v>0</v>
      </c>
      <c r="AB3454">
        <v>2</v>
      </c>
      <c r="AC3454">
        <v>1</v>
      </c>
      <c r="AD3454">
        <v>19</v>
      </c>
      <c r="AE3454">
        <v>4</v>
      </c>
      <c r="AF3454">
        <v>2</v>
      </c>
      <c r="AG3454">
        <v>12</v>
      </c>
      <c r="AH3454">
        <v>1</v>
      </c>
      <c r="AI3454">
        <v>2</v>
      </c>
      <c r="AJ3454">
        <v>0</v>
      </c>
      <c r="AK3454">
        <v>0</v>
      </c>
      <c r="AL3454">
        <v>0</v>
      </c>
      <c r="AM3454">
        <v>0</v>
      </c>
      <c r="AN3454">
        <v>9</v>
      </c>
      <c r="AO3454">
        <v>1</v>
      </c>
      <c r="AP3454">
        <v>1</v>
      </c>
      <c r="AQ3454">
        <v>18</v>
      </c>
      <c r="AR3454">
        <v>4</v>
      </c>
      <c r="AS3454">
        <v>1</v>
      </c>
      <c r="AT3454">
        <v>1</v>
      </c>
      <c r="AU3454">
        <v>1</v>
      </c>
      <c r="AV3454" s="27">
        <v>67.5</v>
      </c>
      <c r="AW3454">
        <v>3</v>
      </c>
      <c r="AX3454">
        <v>1</v>
      </c>
      <c r="AY3454">
        <v>0</v>
      </c>
      <c r="AZ3454">
        <v>3</v>
      </c>
      <c r="BA3454">
        <v>2</v>
      </c>
      <c r="BB3454">
        <v>21</v>
      </c>
      <c r="BC3454">
        <v>0</v>
      </c>
      <c r="BD3454">
        <v>0</v>
      </c>
      <c r="BE3454">
        <v>1</v>
      </c>
      <c r="BF3454">
        <v>1</v>
      </c>
      <c r="BG3454">
        <v>0</v>
      </c>
      <c r="BH3454">
        <v>0</v>
      </c>
      <c r="BI3454">
        <v>1</v>
      </c>
      <c r="BJ3454">
        <v>0</v>
      </c>
      <c r="BK3454">
        <v>0</v>
      </c>
      <c r="BL3454">
        <v>0</v>
      </c>
      <c r="BM3454">
        <v>9</v>
      </c>
      <c r="BN3454">
        <v>3</v>
      </c>
      <c r="BO3454">
        <v>0</v>
      </c>
      <c r="BP3454">
        <v>1</v>
      </c>
      <c r="BQ3454">
        <v>1</v>
      </c>
      <c r="BR3454">
        <v>4</v>
      </c>
      <c r="BS3454">
        <v>3</v>
      </c>
      <c r="BT3454">
        <v>1</v>
      </c>
      <c r="BU3454">
        <v>0</v>
      </c>
      <c r="BV3454">
        <v>9</v>
      </c>
      <c r="BW3454">
        <v>3</v>
      </c>
      <c r="BX3454">
        <v>1</v>
      </c>
      <c r="BY3454">
        <v>2</v>
      </c>
      <c r="BZ3454">
        <v>1</v>
      </c>
      <c r="CA3454">
        <v>0</v>
      </c>
      <c r="CB3454">
        <v>7</v>
      </c>
      <c r="CC3454">
        <v>3</v>
      </c>
      <c r="CD3454" s="27">
        <v>9</v>
      </c>
      <c r="CE3454" s="27">
        <v>324.83</v>
      </c>
      <c r="CF3454" s="27">
        <v>5</v>
      </c>
      <c r="CG3454" s="27">
        <v>127.63000000000001</v>
      </c>
      <c r="CH3454">
        <v>0</v>
      </c>
      <c r="CI3454">
        <v>3</v>
      </c>
      <c r="CJ3454">
        <v>33</v>
      </c>
      <c r="CK3454">
        <v>0</v>
      </c>
      <c r="CL3454" s="27">
        <v>6</v>
      </c>
      <c r="CM3454" s="27">
        <v>1.791759469228055</v>
      </c>
      <c r="CN3454" s="27">
        <v>183.3</v>
      </c>
      <c r="CO3454" s="27">
        <v>5.2111241548456597</v>
      </c>
      <c r="CP3454">
        <v>1</v>
      </c>
      <c r="CQ3454" s="27">
        <v>36.75</v>
      </c>
      <c r="CR3454" s="27">
        <v>3.6041382256588457</v>
      </c>
      <c r="CS3454" s="27">
        <v>1219.5</v>
      </c>
      <c r="CT3454" s="27">
        <v>7.1061962176559748</v>
      </c>
      <c r="CU3454">
        <v>1</v>
      </c>
      <c r="CV3454" s="27">
        <v>48.4</v>
      </c>
      <c r="CW3454" s="27">
        <v>3.8794998137225858</v>
      </c>
      <c r="CX3454" s="27">
        <v>1466.3</v>
      </c>
      <c r="CY3454" s="27">
        <v>7.2904974999830339</v>
      </c>
      <c r="CZ3454">
        <v>1</v>
      </c>
      <c r="DA3454" s="27">
        <v>7.5</v>
      </c>
      <c r="DB3454" s="27">
        <v>2.0149030205422647</v>
      </c>
      <c r="DC3454" s="27">
        <v>205</v>
      </c>
      <c r="DD3454" s="27">
        <v>5.3230099791384085</v>
      </c>
      <c r="DE3454">
        <v>1</v>
      </c>
      <c r="DF3454" s="27">
        <v>48.9</v>
      </c>
      <c r="DG3454" s="27">
        <v>3.8897773964808264</v>
      </c>
      <c r="DH3454" s="27">
        <v>1450.3</v>
      </c>
      <c r="DI3454" s="27">
        <v>7.2795257105662046</v>
      </c>
      <c r="DJ3454">
        <v>0</v>
      </c>
      <c r="DK3454">
        <v>1</v>
      </c>
      <c r="DL3454">
        <v>1</v>
      </c>
      <c r="DM3454">
        <v>2</v>
      </c>
      <c r="DN3454">
        <v>1</v>
      </c>
      <c r="DO3454">
        <v>1</v>
      </c>
      <c r="DP3454">
        <v>1</v>
      </c>
      <c r="DQ3454">
        <v>1</v>
      </c>
      <c r="DR3454">
        <v>1</v>
      </c>
      <c r="DS3454">
        <v>1</v>
      </c>
      <c r="DT3454">
        <v>22</v>
      </c>
      <c r="DU3454">
        <v>1</v>
      </c>
      <c r="DV3454">
        <v>1</v>
      </c>
      <c r="DW3454">
        <v>1</v>
      </c>
      <c r="DX3454">
        <v>1</v>
      </c>
      <c r="DY3454">
        <v>1</v>
      </c>
      <c r="DZ3454">
        <v>1</v>
      </c>
      <c r="EA3454">
        <v>1</v>
      </c>
      <c r="EB3454">
        <v>1</v>
      </c>
      <c r="EC3454">
        <v>1</v>
      </c>
      <c r="ED3454">
        <v>1</v>
      </c>
      <c r="EE3454">
        <v>0</v>
      </c>
      <c r="EF3454">
        <v>0</v>
      </c>
      <c r="EG3454" s="27">
        <v>3</v>
      </c>
    </row>
    <row r="3455" spans="1:137" x14ac:dyDescent="0.35">
      <c r="A3455">
        <v>3454</v>
      </c>
      <c r="B3455" t="s">
        <v>3668</v>
      </c>
      <c r="C3455">
        <v>3</v>
      </c>
      <c r="D3455">
        <v>1</v>
      </c>
      <c r="E3455">
        <v>1</v>
      </c>
      <c r="F3455">
        <v>24</v>
      </c>
      <c r="G3455">
        <v>2</v>
      </c>
      <c r="H3455" t="s">
        <v>239</v>
      </c>
      <c r="I3455">
        <v>12</v>
      </c>
      <c r="J3455">
        <v>49</v>
      </c>
      <c r="K3455">
        <v>13</v>
      </c>
      <c r="L3455">
        <v>2</v>
      </c>
      <c r="M3455">
        <v>2</v>
      </c>
      <c r="N3455">
        <v>1</v>
      </c>
      <c r="O3455">
        <v>1</v>
      </c>
      <c r="P3455" s="27">
        <v>24</v>
      </c>
      <c r="Q3455" s="33" t="str">
        <f t="shared" si="53"/>
        <v>Low</v>
      </c>
      <c r="R3455">
        <v>1</v>
      </c>
      <c r="S3455">
        <v>0</v>
      </c>
      <c r="T3455" s="27">
        <v>3.1780538303479458</v>
      </c>
      <c r="U3455">
        <v>1</v>
      </c>
      <c r="V3455" s="27">
        <v>13.200000000000001</v>
      </c>
      <c r="W3455" s="27">
        <v>1.5871680000000001</v>
      </c>
      <c r="X3455" s="27">
        <v>0.46195129605490726</v>
      </c>
      <c r="Y3455" s="27">
        <v>1.580832</v>
      </c>
      <c r="Z3455" s="27">
        <v>0.45795129072156104</v>
      </c>
      <c r="AA3455">
        <v>0</v>
      </c>
      <c r="AB3455">
        <v>4</v>
      </c>
      <c r="AC3455">
        <v>1</v>
      </c>
      <c r="AD3455">
        <v>16</v>
      </c>
      <c r="AE3455">
        <v>3</v>
      </c>
      <c r="AF3455">
        <v>2</v>
      </c>
      <c r="AG3455">
        <v>2</v>
      </c>
      <c r="AH3455">
        <v>0</v>
      </c>
      <c r="AI3455">
        <v>0</v>
      </c>
      <c r="AJ3455">
        <v>2</v>
      </c>
      <c r="AK3455">
        <v>0</v>
      </c>
      <c r="AL3455">
        <v>0</v>
      </c>
      <c r="AM3455">
        <v>0</v>
      </c>
      <c r="AN3455">
        <v>0</v>
      </c>
      <c r="AO3455">
        <v>1</v>
      </c>
      <c r="AP3455">
        <v>3</v>
      </c>
      <c r="AQ3455">
        <v>4</v>
      </c>
      <c r="AR3455">
        <v>2</v>
      </c>
      <c r="AS3455">
        <v>4</v>
      </c>
      <c r="AT3455">
        <v>1</v>
      </c>
      <c r="AU3455">
        <v>1</v>
      </c>
      <c r="AV3455" s="27">
        <v>9.9</v>
      </c>
      <c r="AW3455">
        <v>1</v>
      </c>
      <c r="AX3455">
        <v>0</v>
      </c>
      <c r="AY3455">
        <v>1</v>
      </c>
      <c r="AZ3455">
        <v>1</v>
      </c>
      <c r="BA3455">
        <v>1</v>
      </c>
      <c r="BB3455">
        <v>14</v>
      </c>
      <c r="BC3455">
        <v>1</v>
      </c>
      <c r="BD3455">
        <v>0</v>
      </c>
      <c r="BE3455">
        <v>0</v>
      </c>
      <c r="BF3455">
        <v>0</v>
      </c>
      <c r="BG3455">
        <v>0</v>
      </c>
      <c r="BH3455">
        <v>1</v>
      </c>
      <c r="BI3455">
        <v>0</v>
      </c>
      <c r="BJ3455">
        <v>0</v>
      </c>
      <c r="BK3455">
        <v>0</v>
      </c>
      <c r="BL3455">
        <v>0</v>
      </c>
      <c r="BM3455">
        <v>9</v>
      </c>
      <c r="BN3455">
        <v>5</v>
      </c>
      <c r="BO3455">
        <v>0</v>
      </c>
      <c r="BP3455">
        <v>0</v>
      </c>
      <c r="BQ3455">
        <v>1</v>
      </c>
      <c r="BR3455">
        <v>5</v>
      </c>
      <c r="BS3455">
        <v>4</v>
      </c>
      <c r="BT3455">
        <v>2</v>
      </c>
      <c r="BU3455">
        <v>0</v>
      </c>
      <c r="BV3455">
        <v>6</v>
      </c>
      <c r="BW3455">
        <v>3</v>
      </c>
      <c r="BX3455">
        <v>2</v>
      </c>
      <c r="BY3455">
        <v>4</v>
      </c>
      <c r="BZ3455">
        <v>3</v>
      </c>
      <c r="CA3455">
        <v>0</v>
      </c>
      <c r="CB3455">
        <v>6</v>
      </c>
      <c r="CC3455">
        <v>3</v>
      </c>
      <c r="CD3455" s="27">
        <v>9</v>
      </c>
      <c r="CE3455" s="27">
        <v>235.6</v>
      </c>
      <c r="CF3455" s="27">
        <v>0</v>
      </c>
      <c r="CG3455" s="27">
        <v>0</v>
      </c>
      <c r="CH3455">
        <v>1</v>
      </c>
      <c r="CI3455">
        <v>3</v>
      </c>
      <c r="CJ3455">
        <v>62</v>
      </c>
      <c r="CK3455">
        <v>0</v>
      </c>
      <c r="CL3455" s="27">
        <v>17.649999999999999</v>
      </c>
      <c r="CM3455" s="27">
        <v>2.8707357833793057</v>
      </c>
      <c r="CN3455" s="27">
        <v>1044.45</v>
      </c>
      <c r="CO3455" s="27">
        <v>6.9512457100566651</v>
      </c>
      <c r="CP3455">
        <v>1</v>
      </c>
      <c r="CQ3455" s="27">
        <v>33.25</v>
      </c>
      <c r="CR3455" s="27">
        <v>3.5040547671018634</v>
      </c>
      <c r="CS3455" s="27">
        <v>2088.9</v>
      </c>
      <c r="CT3455" s="27">
        <v>7.6443928906166105</v>
      </c>
      <c r="CU3455">
        <v>0</v>
      </c>
      <c r="CV3455" s="27">
        <v>0</v>
      </c>
      <c r="CW3455" s="34" t="e">
        <v>#NULL!</v>
      </c>
      <c r="CX3455" s="27">
        <v>0</v>
      </c>
      <c r="CY3455" s="34" t="e">
        <v>#NULL!</v>
      </c>
      <c r="CZ3455">
        <v>1</v>
      </c>
      <c r="DA3455" s="27">
        <v>20.5</v>
      </c>
      <c r="DB3455" s="27">
        <v>3.0204248861443626</v>
      </c>
      <c r="DC3455" s="27">
        <v>1295</v>
      </c>
      <c r="DD3455" s="27">
        <v>7.1662659741336379</v>
      </c>
      <c r="DE3455">
        <v>0</v>
      </c>
      <c r="DF3455" s="27">
        <v>0</v>
      </c>
      <c r="DG3455" s="34" t="e">
        <v>#NULL!</v>
      </c>
      <c r="DH3455" s="27">
        <v>0</v>
      </c>
      <c r="DI3455" s="34" t="e">
        <v>#NULL!</v>
      </c>
      <c r="DJ3455">
        <v>0</v>
      </c>
      <c r="DK3455">
        <v>1</v>
      </c>
      <c r="DL3455">
        <v>0</v>
      </c>
      <c r="DM3455">
        <v>0</v>
      </c>
      <c r="DN3455">
        <v>1</v>
      </c>
      <c r="DO3455">
        <v>1</v>
      </c>
      <c r="DP3455">
        <v>1</v>
      </c>
      <c r="DQ3455">
        <v>1</v>
      </c>
      <c r="DR3455">
        <v>0</v>
      </c>
      <c r="DS3455">
        <v>1</v>
      </c>
      <c r="DT3455">
        <v>23</v>
      </c>
      <c r="DU3455">
        <v>1</v>
      </c>
      <c r="DV3455">
        <v>1</v>
      </c>
      <c r="DW3455">
        <v>1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1</v>
      </c>
      <c r="EE3455">
        <v>1</v>
      </c>
      <c r="EF3455">
        <v>0</v>
      </c>
      <c r="EG3455" s="27">
        <v>11</v>
      </c>
    </row>
    <row r="3456" spans="1:137" x14ac:dyDescent="0.35">
      <c r="A3456">
        <v>3455</v>
      </c>
      <c r="B3456" t="s">
        <v>3669</v>
      </c>
      <c r="C3456">
        <v>3</v>
      </c>
      <c r="D3456">
        <v>4</v>
      </c>
      <c r="E3456">
        <v>0</v>
      </c>
      <c r="F3456">
        <v>38</v>
      </c>
      <c r="G3456">
        <v>4</v>
      </c>
      <c r="H3456" t="s">
        <v>223</v>
      </c>
      <c r="I3456">
        <v>18</v>
      </c>
      <c r="J3456">
        <v>51</v>
      </c>
      <c r="K3456">
        <v>9</v>
      </c>
      <c r="L3456">
        <v>1</v>
      </c>
      <c r="M3456">
        <v>1</v>
      </c>
      <c r="N3456">
        <v>0</v>
      </c>
      <c r="O3456">
        <v>12</v>
      </c>
      <c r="P3456" s="27">
        <v>49</v>
      </c>
      <c r="Q3456" s="33" t="str">
        <f t="shared" si="53"/>
        <v>Low</v>
      </c>
      <c r="R3456">
        <v>4</v>
      </c>
      <c r="S3456">
        <v>0</v>
      </c>
      <c r="T3456" s="27">
        <v>3.8918202981106265</v>
      </c>
      <c r="U3456">
        <v>2</v>
      </c>
      <c r="V3456" s="27">
        <v>25.8</v>
      </c>
      <c r="W3456" s="27">
        <v>6.371567999999999</v>
      </c>
      <c r="X3456" s="27">
        <v>1.8518455931393385</v>
      </c>
      <c r="Y3456" s="27">
        <v>6.2704320000000004</v>
      </c>
      <c r="Z3456" s="27">
        <v>1.8358452517928976</v>
      </c>
      <c r="AA3456">
        <v>1</v>
      </c>
      <c r="AB3456">
        <v>4</v>
      </c>
      <c r="AC3456">
        <v>1</v>
      </c>
      <c r="AD3456">
        <v>8</v>
      </c>
      <c r="AE3456">
        <v>1</v>
      </c>
      <c r="AF3456">
        <v>3</v>
      </c>
      <c r="AG3456">
        <v>6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6</v>
      </c>
      <c r="AO3456">
        <v>0</v>
      </c>
      <c r="AP3456">
        <v>2</v>
      </c>
      <c r="AQ3456">
        <v>15</v>
      </c>
      <c r="AR3456">
        <v>3</v>
      </c>
      <c r="AS3456">
        <v>4</v>
      </c>
      <c r="AT3456">
        <v>1</v>
      </c>
      <c r="AU3456">
        <v>0</v>
      </c>
      <c r="AV3456" s="27">
        <v>24.6</v>
      </c>
      <c r="AW3456">
        <v>2</v>
      </c>
      <c r="AX3456">
        <v>0</v>
      </c>
      <c r="AY3456">
        <v>1</v>
      </c>
      <c r="AZ3456">
        <v>1</v>
      </c>
      <c r="BA3456">
        <v>1</v>
      </c>
      <c r="BB3456">
        <v>26</v>
      </c>
      <c r="BC3456">
        <v>1</v>
      </c>
      <c r="BD3456">
        <v>0</v>
      </c>
      <c r="BE3456">
        <v>0</v>
      </c>
      <c r="BF3456">
        <v>0</v>
      </c>
      <c r="BG3456">
        <v>1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9</v>
      </c>
      <c r="BN3456">
        <v>4</v>
      </c>
      <c r="BO3456">
        <v>0</v>
      </c>
      <c r="BP3456">
        <v>1</v>
      </c>
      <c r="BQ3456">
        <v>0</v>
      </c>
      <c r="BR3456">
        <v>4</v>
      </c>
      <c r="BS3456">
        <v>2</v>
      </c>
      <c r="BT3456">
        <v>3</v>
      </c>
      <c r="BU3456">
        <v>0</v>
      </c>
      <c r="BV3456">
        <v>20</v>
      </c>
      <c r="BW3456">
        <v>5</v>
      </c>
      <c r="BX3456">
        <v>2</v>
      </c>
      <c r="BY3456">
        <v>1</v>
      </c>
      <c r="BZ3456">
        <v>4</v>
      </c>
      <c r="CA3456">
        <v>0</v>
      </c>
      <c r="CB3456">
        <v>17</v>
      </c>
      <c r="CC3456">
        <v>5</v>
      </c>
      <c r="CD3456" s="27">
        <v>11</v>
      </c>
      <c r="CE3456" s="27">
        <v>208.71</v>
      </c>
      <c r="CF3456" s="27">
        <v>4</v>
      </c>
      <c r="CG3456" s="27">
        <v>94.24</v>
      </c>
      <c r="CH3456">
        <v>1</v>
      </c>
      <c r="CI3456">
        <v>3</v>
      </c>
      <c r="CJ3456">
        <v>60</v>
      </c>
      <c r="CK3456">
        <v>1</v>
      </c>
      <c r="CL3456" s="27">
        <v>15.25</v>
      </c>
      <c r="CM3456" s="27">
        <v>2.7245795030534206</v>
      </c>
      <c r="CN3456" s="27">
        <v>856.85</v>
      </c>
      <c r="CO3456" s="27">
        <v>6.7532628741068583</v>
      </c>
      <c r="CP3456">
        <v>1</v>
      </c>
      <c r="CQ3456" s="27">
        <v>36.5</v>
      </c>
      <c r="CR3456" s="27">
        <v>3.597312260588446</v>
      </c>
      <c r="CS3456" s="27">
        <v>2240.9</v>
      </c>
      <c r="CT3456" s="27">
        <v>7.7146328498691048</v>
      </c>
      <c r="CU3456">
        <v>0</v>
      </c>
      <c r="CV3456" s="27">
        <v>0</v>
      </c>
      <c r="CW3456" s="34" t="e">
        <v>#NULL!</v>
      </c>
      <c r="CX3456" s="27">
        <v>0</v>
      </c>
      <c r="CY3456" s="34" t="e">
        <v>#NULL!</v>
      </c>
      <c r="CZ3456">
        <v>1</v>
      </c>
      <c r="DA3456" s="27">
        <v>11.25</v>
      </c>
      <c r="DB3456" s="27">
        <v>2.4203681286504293</v>
      </c>
      <c r="DC3456" s="27">
        <v>585</v>
      </c>
      <c r="DD3456" s="27">
        <v>6.3716118472318568</v>
      </c>
      <c r="DE3456">
        <v>0</v>
      </c>
      <c r="DF3456" s="27">
        <v>0</v>
      </c>
      <c r="DG3456" s="34" t="e">
        <v>#NULL!</v>
      </c>
      <c r="DH3456" s="27">
        <v>0</v>
      </c>
      <c r="DI3456" s="34" t="e">
        <v>#NULL!</v>
      </c>
      <c r="DJ3456">
        <v>1</v>
      </c>
      <c r="DK3456">
        <v>1</v>
      </c>
      <c r="DL3456">
        <v>0</v>
      </c>
      <c r="DM3456">
        <v>0</v>
      </c>
      <c r="DN3456">
        <v>1</v>
      </c>
      <c r="DO3456">
        <v>1</v>
      </c>
      <c r="DP3456">
        <v>0</v>
      </c>
      <c r="DQ3456">
        <v>1</v>
      </c>
      <c r="DR3456">
        <v>0</v>
      </c>
      <c r="DS3456">
        <v>1</v>
      </c>
      <c r="DT3456">
        <v>23</v>
      </c>
      <c r="DU3456">
        <v>1</v>
      </c>
      <c r="DV3456">
        <v>1</v>
      </c>
      <c r="DW3456">
        <v>1</v>
      </c>
      <c r="DX3456">
        <v>0</v>
      </c>
      <c r="DY3456">
        <v>1</v>
      </c>
      <c r="DZ3456">
        <v>0</v>
      </c>
      <c r="EA3456">
        <v>0</v>
      </c>
      <c r="EB3456">
        <v>0</v>
      </c>
      <c r="EC3456">
        <v>1</v>
      </c>
      <c r="ED3456">
        <v>0</v>
      </c>
      <c r="EE3456">
        <v>0</v>
      </c>
      <c r="EF3456">
        <v>0</v>
      </c>
      <c r="EG3456" s="27">
        <v>1</v>
      </c>
    </row>
    <row r="3457" spans="1:137" x14ac:dyDescent="0.35">
      <c r="A3457">
        <v>3456</v>
      </c>
      <c r="B3457" t="s">
        <v>3670</v>
      </c>
      <c r="C3457">
        <v>4</v>
      </c>
      <c r="D3457">
        <v>5</v>
      </c>
      <c r="E3457">
        <v>0</v>
      </c>
      <c r="F3457">
        <v>23</v>
      </c>
      <c r="G3457">
        <v>2</v>
      </c>
      <c r="H3457" t="s">
        <v>215</v>
      </c>
      <c r="I3457">
        <v>9</v>
      </c>
      <c r="J3457">
        <v>48</v>
      </c>
      <c r="K3457">
        <v>18</v>
      </c>
      <c r="L3457">
        <v>4</v>
      </c>
      <c r="M3457">
        <v>3</v>
      </c>
      <c r="N3457">
        <v>0</v>
      </c>
      <c r="O3457">
        <v>0</v>
      </c>
      <c r="P3457" s="27">
        <v>13</v>
      </c>
      <c r="Q3457" s="33" t="str">
        <f t="shared" si="53"/>
        <v>Low</v>
      </c>
      <c r="R3457">
        <v>1</v>
      </c>
      <c r="S3457">
        <v>0</v>
      </c>
      <c r="T3457" s="27">
        <v>2.5649493574615367</v>
      </c>
      <c r="U3457">
        <v>1</v>
      </c>
      <c r="V3457" s="27">
        <v>10.5</v>
      </c>
      <c r="W3457" s="27">
        <v>0.74802000000000002</v>
      </c>
      <c r="X3457" s="27">
        <v>-0.29032556339719845</v>
      </c>
      <c r="Y3457" s="27">
        <v>0.61697999999999997</v>
      </c>
      <c r="Z3457" s="27">
        <v>-0.48291867051298287</v>
      </c>
      <c r="AA3457">
        <v>1</v>
      </c>
      <c r="AB3457">
        <v>1</v>
      </c>
      <c r="AC3457">
        <v>1</v>
      </c>
      <c r="AD3457">
        <v>16</v>
      </c>
      <c r="AE3457">
        <v>3</v>
      </c>
      <c r="AF3457">
        <v>5</v>
      </c>
      <c r="AG3457">
        <v>1</v>
      </c>
      <c r="AH3457">
        <v>0</v>
      </c>
      <c r="AI3457">
        <v>1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1</v>
      </c>
      <c r="AP3457">
        <v>1</v>
      </c>
      <c r="AQ3457">
        <v>3</v>
      </c>
      <c r="AR3457">
        <v>2</v>
      </c>
      <c r="AS3457">
        <v>3</v>
      </c>
      <c r="AT3457">
        <v>1</v>
      </c>
      <c r="AU3457">
        <v>0</v>
      </c>
      <c r="AV3457" s="27">
        <v>9.2000000000000011</v>
      </c>
      <c r="AW3457">
        <v>1</v>
      </c>
      <c r="AX3457">
        <v>0</v>
      </c>
      <c r="AY3457">
        <v>1</v>
      </c>
      <c r="AZ3457">
        <v>1</v>
      </c>
      <c r="BA3457">
        <v>1</v>
      </c>
      <c r="BB3457">
        <v>29</v>
      </c>
      <c r="BC3457">
        <v>1</v>
      </c>
      <c r="BD3457">
        <v>0</v>
      </c>
      <c r="BE3457">
        <v>0</v>
      </c>
      <c r="BF3457">
        <v>0</v>
      </c>
      <c r="BG3457">
        <v>0</v>
      </c>
      <c r="BH3457">
        <v>1</v>
      </c>
      <c r="BI3457">
        <v>0</v>
      </c>
      <c r="BJ3457">
        <v>1</v>
      </c>
      <c r="BK3457">
        <v>0</v>
      </c>
      <c r="BL3457">
        <v>0</v>
      </c>
      <c r="BM3457">
        <v>2</v>
      </c>
      <c r="BN3457">
        <v>3</v>
      </c>
      <c r="BO3457">
        <v>0</v>
      </c>
      <c r="BP3457">
        <v>0</v>
      </c>
      <c r="BQ3457">
        <v>0</v>
      </c>
      <c r="BR3457">
        <v>4</v>
      </c>
      <c r="BS3457">
        <v>2</v>
      </c>
      <c r="BT3457">
        <v>1</v>
      </c>
      <c r="BU3457">
        <v>0</v>
      </c>
      <c r="BV3457">
        <v>5</v>
      </c>
      <c r="BW3457">
        <v>2</v>
      </c>
      <c r="BX3457">
        <v>2</v>
      </c>
      <c r="BY3457">
        <v>3</v>
      </c>
      <c r="BZ3457">
        <v>2</v>
      </c>
      <c r="CA3457">
        <v>0</v>
      </c>
      <c r="CB3457">
        <v>5</v>
      </c>
      <c r="CC3457">
        <v>2</v>
      </c>
      <c r="CD3457" s="27">
        <v>6</v>
      </c>
      <c r="CE3457" s="27">
        <v>191.41</v>
      </c>
      <c r="CF3457" s="27">
        <v>3</v>
      </c>
      <c r="CG3457" s="27">
        <v>58.58</v>
      </c>
      <c r="CH3457">
        <v>0</v>
      </c>
      <c r="CI3457">
        <v>1</v>
      </c>
      <c r="CJ3457">
        <v>22</v>
      </c>
      <c r="CK3457">
        <v>0</v>
      </c>
      <c r="CL3457" s="27">
        <v>5.45</v>
      </c>
      <c r="CM3457" s="27">
        <v>1.6956156086751528</v>
      </c>
      <c r="CN3457" s="27">
        <v>112.4</v>
      </c>
      <c r="CO3457" s="27">
        <v>4.7220639374595912</v>
      </c>
      <c r="CP3457">
        <v>1</v>
      </c>
      <c r="CQ3457" s="27">
        <v>17.5</v>
      </c>
      <c r="CR3457" s="27">
        <v>2.8622008809294686</v>
      </c>
      <c r="CS3457" s="27">
        <v>355.6</v>
      </c>
      <c r="CT3457" s="27">
        <v>5.8738065036397495</v>
      </c>
      <c r="CU3457">
        <v>0</v>
      </c>
      <c r="CV3457" s="27">
        <v>0</v>
      </c>
      <c r="CW3457" s="34" t="e">
        <v>#NULL!</v>
      </c>
      <c r="CX3457" s="27">
        <v>0</v>
      </c>
      <c r="CY3457" s="34" t="e">
        <v>#NULL!</v>
      </c>
      <c r="CZ3457">
        <v>0</v>
      </c>
      <c r="DA3457" s="27">
        <v>0</v>
      </c>
      <c r="DB3457" s="34" t="e">
        <v>#NULL!</v>
      </c>
      <c r="DC3457" s="27">
        <v>0</v>
      </c>
      <c r="DD3457" s="34" t="e">
        <v>#NULL!</v>
      </c>
      <c r="DE3457">
        <v>0</v>
      </c>
      <c r="DF3457" s="27">
        <v>0</v>
      </c>
      <c r="DG3457" s="34" t="e">
        <v>#NULL!</v>
      </c>
      <c r="DH3457" s="27">
        <v>0</v>
      </c>
      <c r="DI3457" s="34" t="e">
        <v>#NULL!</v>
      </c>
      <c r="DJ3457">
        <v>0</v>
      </c>
      <c r="DK3457">
        <v>0</v>
      </c>
      <c r="DL3457">
        <v>0</v>
      </c>
      <c r="DM3457">
        <v>2</v>
      </c>
      <c r="DN3457">
        <v>0</v>
      </c>
      <c r="DO3457">
        <v>1</v>
      </c>
      <c r="DP3457">
        <v>0</v>
      </c>
      <c r="DQ3457">
        <v>0</v>
      </c>
      <c r="DR3457">
        <v>1</v>
      </c>
      <c r="DS3457">
        <v>1</v>
      </c>
      <c r="DT3457">
        <v>19</v>
      </c>
      <c r="DU3457">
        <v>1</v>
      </c>
      <c r="DV3457">
        <v>1</v>
      </c>
      <c r="DW3457">
        <v>0</v>
      </c>
      <c r="DX3457">
        <v>1</v>
      </c>
      <c r="DY3457">
        <v>1</v>
      </c>
      <c r="DZ3457">
        <v>1</v>
      </c>
      <c r="EA3457">
        <v>0</v>
      </c>
      <c r="EB3457">
        <v>0</v>
      </c>
      <c r="EC3457">
        <v>1</v>
      </c>
      <c r="ED3457">
        <v>0</v>
      </c>
      <c r="EE3457">
        <v>1</v>
      </c>
      <c r="EF3457">
        <v>1</v>
      </c>
      <c r="EG3457" s="27">
        <v>10</v>
      </c>
    </row>
    <row r="3458" spans="1:137" x14ac:dyDescent="0.35">
      <c r="A3458">
        <v>3457</v>
      </c>
      <c r="B3458" t="s">
        <v>3671</v>
      </c>
      <c r="C3458">
        <v>2</v>
      </c>
      <c r="D3458">
        <v>2</v>
      </c>
      <c r="E3458">
        <v>1</v>
      </c>
      <c r="F3458">
        <v>30</v>
      </c>
      <c r="G3458">
        <v>3</v>
      </c>
      <c r="H3458" t="s">
        <v>203</v>
      </c>
      <c r="I3458">
        <v>16</v>
      </c>
      <c r="J3458">
        <v>61</v>
      </c>
      <c r="K3458">
        <v>16</v>
      </c>
      <c r="L3458">
        <v>3</v>
      </c>
      <c r="M3458">
        <v>3</v>
      </c>
      <c r="N3458">
        <v>0</v>
      </c>
      <c r="O3458">
        <v>4</v>
      </c>
      <c r="P3458" s="27">
        <v>25</v>
      </c>
      <c r="Q3458" s="33" t="str">
        <f t="shared" ref="Q3458:Q3521" si="54">VLOOKUP(P3458,Category,2)</f>
        <v>Low</v>
      </c>
      <c r="R3458">
        <v>2</v>
      </c>
      <c r="S3458">
        <v>0</v>
      </c>
      <c r="T3458" s="27">
        <v>3.2188758248682006</v>
      </c>
      <c r="U3458">
        <v>2</v>
      </c>
      <c r="V3458" s="27">
        <v>2.5</v>
      </c>
      <c r="W3458" s="27">
        <v>0.22625000000000001</v>
      </c>
      <c r="X3458" s="27">
        <v>-1.4861146964021015</v>
      </c>
      <c r="Y3458" s="27">
        <v>0.39874999999999999</v>
      </c>
      <c r="Z3458" s="27">
        <v>-0.91942062488308274</v>
      </c>
      <c r="AA3458">
        <v>0</v>
      </c>
      <c r="AB3458">
        <v>1</v>
      </c>
      <c r="AC3458">
        <v>1</v>
      </c>
      <c r="AD3458">
        <v>19</v>
      </c>
      <c r="AE3458">
        <v>4</v>
      </c>
      <c r="AF3458">
        <v>5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1</v>
      </c>
      <c r="AP3458">
        <v>1</v>
      </c>
      <c r="AQ3458">
        <v>6</v>
      </c>
      <c r="AR3458">
        <v>2</v>
      </c>
      <c r="AS3458">
        <v>3</v>
      </c>
      <c r="AT3458">
        <v>1</v>
      </c>
      <c r="AU3458">
        <v>0</v>
      </c>
      <c r="AV3458" s="27">
        <v>12.4</v>
      </c>
      <c r="AW3458">
        <v>1</v>
      </c>
      <c r="AX3458">
        <v>1</v>
      </c>
      <c r="AY3458">
        <v>0</v>
      </c>
      <c r="AZ3458">
        <v>1</v>
      </c>
      <c r="BA3458">
        <v>1</v>
      </c>
      <c r="BB3458">
        <v>26</v>
      </c>
      <c r="BC3458">
        <v>1</v>
      </c>
      <c r="BD3458">
        <v>0</v>
      </c>
      <c r="BE3458">
        <v>0</v>
      </c>
      <c r="BF3458">
        <v>0</v>
      </c>
      <c r="BG3458">
        <v>1</v>
      </c>
      <c r="BH3458">
        <v>0</v>
      </c>
      <c r="BI3458">
        <v>0</v>
      </c>
      <c r="BJ3458">
        <v>1</v>
      </c>
      <c r="BK3458">
        <v>0</v>
      </c>
      <c r="BL3458">
        <v>0</v>
      </c>
      <c r="BM3458">
        <v>9</v>
      </c>
      <c r="BN3458">
        <v>4</v>
      </c>
      <c r="BO3458">
        <v>0</v>
      </c>
      <c r="BP3458">
        <v>0</v>
      </c>
      <c r="BQ3458">
        <v>0</v>
      </c>
      <c r="BR3458">
        <v>3</v>
      </c>
      <c r="BS3458">
        <v>1</v>
      </c>
      <c r="BT3458">
        <v>4</v>
      </c>
      <c r="BU3458">
        <v>0</v>
      </c>
      <c r="BV3458">
        <v>1</v>
      </c>
      <c r="BW3458">
        <v>1</v>
      </c>
      <c r="BX3458">
        <v>2</v>
      </c>
      <c r="BY3458">
        <v>2</v>
      </c>
      <c r="BZ3458">
        <v>2</v>
      </c>
      <c r="CA3458">
        <v>0</v>
      </c>
      <c r="CB3458">
        <v>1</v>
      </c>
      <c r="CC3458">
        <v>1</v>
      </c>
      <c r="CD3458" s="27">
        <v>10</v>
      </c>
      <c r="CE3458" s="27">
        <v>298.20999999999998</v>
      </c>
      <c r="CF3458" s="27">
        <v>4</v>
      </c>
      <c r="CG3458" s="27">
        <v>86.28</v>
      </c>
      <c r="CH3458">
        <v>0</v>
      </c>
      <c r="CI3458">
        <v>3</v>
      </c>
      <c r="CJ3458">
        <v>5</v>
      </c>
      <c r="CK3458">
        <v>0</v>
      </c>
      <c r="CL3458" s="27">
        <v>5.15</v>
      </c>
      <c r="CM3458" s="27">
        <v>1.6389967146756448</v>
      </c>
      <c r="CN3458" s="27">
        <v>20.85</v>
      </c>
      <c r="CO3458" s="27">
        <v>3.0373539482448106</v>
      </c>
      <c r="CP3458">
        <v>0</v>
      </c>
      <c r="CQ3458" s="27">
        <v>0</v>
      </c>
      <c r="CR3458" s="34" t="e">
        <v>#NULL!</v>
      </c>
      <c r="CS3458" s="27">
        <v>0</v>
      </c>
      <c r="CT3458" s="34" t="e">
        <v>#NULL!</v>
      </c>
      <c r="CU3458">
        <v>1</v>
      </c>
      <c r="CV3458" s="27">
        <v>21.3</v>
      </c>
      <c r="CW3458" s="27">
        <v>3.0587070727153796</v>
      </c>
      <c r="CX3458" s="27">
        <v>96.05</v>
      </c>
      <c r="CY3458" s="27">
        <v>4.5648688892145657</v>
      </c>
      <c r="CZ3458">
        <v>0</v>
      </c>
      <c r="DA3458" s="27">
        <v>0</v>
      </c>
      <c r="DB3458" s="34" t="e">
        <v>#NULL!</v>
      </c>
      <c r="DC3458" s="27">
        <v>0</v>
      </c>
      <c r="DD3458" s="34" t="e">
        <v>#NULL!</v>
      </c>
      <c r="DE3458">
        <v>0</v>
      </c>
      <c r="DF3458" s="27">
        <v>0</v>
      </c>
      <c r="DG3458" s="34" t="e">
        <v>#NULL!</v>
      </c>
      <c r="DH3458" s="27">
        <v>0</v>
      </c>
      <c r="DI3458" s="34" t="e">
        <v>#NULL!</v>
      </c>
      <c r="DJ3458">
        <v>0</v>
      </c>
      <c r="DK3458">
        <v>0</v>
      </c>
      <c r="DL3458">
        <v>0</v>
      </c>
      <c r="DM3458">
        <v>4</v>
      </c>
      <c r="DN3458">
        <v>0</v>
      </c>
      <c r="DO3458">
        <v>0</v>
      </c>
      <c r="DP3458">
        <v>0</v>
      </c>
      <c r="DQ3458">
        <v>1</v>
      </c>
      <c r="DR3458">
        <v>1</v>
      </c>
      <c r="DS3458">
        <v>1</v>
      </c>
      <c r="DT3458">
        <v>22</v>
      </c>
      <c r="DU3458">
        <v>1</v>
      </c>
      <c r="DV3458">
        <v>1</v>
      </c>
      <c r="DW3458">
        <v>0</v>
      </c>
      <c r="DX3458">
        <v>0</v>
      </c>
      <c r="DY3458">
        <v>1</v>
      </c>
      <c r="DZ3458">
        <v>1</v>
      </c>
      <c r="EA3458">
        <v>0</v>
      </c>
      <c r="EB3458">
        <v>0</v>
      </c>
      <c r="EC3458">
        <v>0</v>
      </c>
      <c r="ED3458">
        <v>0</v>
      </c>
      <c r="EE3458">
        <v>1</v>
      </c>
      <c r="EF3458">
        <v>0</v>
      </c>
      <c r="EG3458" s="27">
        <v>9</v>
      </c>
    </row>
    <row r="3459" spans="1:137" x14ac:dyDescent="0.35">
      <c r="A3459">
        <v>3458</v>
      </c>
      <c r="B3459" t="s">
        <v>3672</v>
      </c>
      <c r="C3459">
        <v>4</v>
      </c>
      <c r="D3459">
        <v>3</v>
      </c>
      <c r="E3459">
        <v>1</v>
      </c>
      <c r="F3459">
        <v>64</v>
      </c>
      <c r="G3459">
        <v>5</v>
      </c>
      <c r="H3459" t="s">
        <v>247</v>
      </c>
      <c r="I3459">
        <v>17</v>
      </c>
      <c r="J3459">
        <v>41</v>
      </c>
      <c r="K3459">
        <v>12</v>
      </c>
      <c r="L3459">
        <v>2</v>
      </c>
      <c r="M3459">
        <v>2</v>
      </c>
      <c r="N3459">
        <v>0</v>
      </c>
      <c r="O3459">
        <v>16</v>
      </c>
      <c r="P3459" s="27">
        <v>70</v>
      </c>
      <c r="Q3459" s="33" t="str">
        <f t="shared" si="54"/>
        <v>Low</v>
      </c>
      <c r="R3459">
        <v>5</v>
      </c>
      <c r="S3459">
        <v>0</v>
      </c>
      <c r="T3459" s="27">
        <v>4.2484952420493594</v>
      </c>
      <c r="U3459">
        <v>3</v>
      </c>
      <c r="V3459" s="27">
        <v>3.6999999999999997</v>
      </c>
      <c r="W3459" s="27">
        <v>0.69411999999999996</v>
      </c>
      <c r="X3459" s="27">
        <v>-0.36511042275983407</v>
      </c>
      <c r="Y3459" s="27">
        <v>1.89588</v>
      </c>
      <c r="Z3459" s="27">
        <v>0.63968311069062089</v>
      </c>
      <c r="AA3459">
        <v>0</v>
      </c>
      <c r="AB3459">
        <v>1</v>
      </c>
      <c r="AC3459">
        <v>0</v>
      </c>
      <c r="AD3459">
        <v>-1</v>
      </c>
      <c r="AE3459">
        <v>-1</v>
      </c>
      <c r="AF3459">
        <v>1</v>
      </c>
      <c r="AG3459">
        <v>2</v>
      </c>
      <c r="AH3459">
        <v>0</v>
      </c>
      <c r="AI3459">
        <v>0</v>
      </c>
      <c r="AJ3459">
        <v>2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2</v>
      </c>
      <c r="AQ3459">
        <v>28</v>
      </c>
      <c r="AR3459">
        <v>5</v>
      </c>
      <c r="AS3459">
        <v>4</v>
      </c>
      <c r="AT3459">
        <v>1</v>
      </c>
      <c r="AU3459">
        <v>1</v>
      </c>
      <c r="AV3459" s="27">
        <v>35.200000000000003</v>
      </c>
      <c r="AW3459">
        <v>2</v>
      </c>
      <c r="AX3459">
        <v>0</v>
      </c>
      <c r="AY3459">
        <v>1</v>
      </c>
      <c r="AZ3459">
        <v>1</v>
      </c>
      <c r="BA3459">
        <v>1</v>
      </c>
      <c r="BB3459">
        <v>28</v>
      </c>
      <c r="BC3459">
        <v>1</v>
      </c>
      <c r="BD3459">
        <v>0</v>
      </c>
      <c r="BE3459">
        <v>1</v>
      </c>
      <c r="BF3459">
        <v>1</v>
      </c>
      <c r="BG3459">
        <v>0</v>
      </c>
      <c r="BH3459">
        <v>0</v>
      </c>
      <c r="BI3459">
        <v>0</v>
      </c>
      <c r="BJ3459">
        <v>1</v>
      </c>
      <c r="BK3459">
        <v>0</v>
      </c>
      <c r="BL3459">
        <v>0</v>
      </c>
      <c r="BM3459">
        <v>2</v>
      </c>
      <c r="BN3459">
        <v>4</v>
      </c>
      <c r="BO3459">
        <v>0</v>
      </c>
      <c r="BP3459">
        <v>0</v>
      </c>
      <c r="BQ3459">
        <v>1</v>
      </c>
      <c r="BR3459">
        <v>3</v>
      </c>
      <c r="BS3459">
        <v>1</v>
      </c>
      <c r="BT3459">
        <v>2</v>
      </c>
      <c r="BU3459">
        <v>0</v>
      </c>
      <c r="BV3459">
        <v>22</v>
      </c>
      <c r="BW3459">
        <v>5</v>
      </c>
      <c r="BX3459">
        <v>2</v>
      </c>
      <c r="BY3459">
        <v>3</v>
      </c>
      <c r="BZ3459">
        <v>4</v>
      </c>
      <c r="CA3459">
        <v>0</v>
      </c>
      <c r="CB3459">
        <v>13</v>
      </c>
      <c r="CC3459">
        <v>4</v>
      </c>
      <c r="CD3459" s="27">
        <v>10</v>
      </c>
      <c r="CE3459" s="27">
        <v>265.31</v>
      </c>
      <c r="CF3459" s="27">
        <v>5</v>
      </c>
      <c r="CG3459" s="27">
        <v>192.11</v>
      </c>
      <c r="CH3459">
        <v>0</v>
      </c>
      <c r="CI3459">
        <v>2</v>
      </c>
      <c r="CJ3459">
        <v>33</v>
      </c>
      <c r="CK3459">
        <v>0</v>
      </c>
      <c r="CL3459" s="27">
        <v>10.4</v>
      </c>
      <c r="CM3459" s="27">
        <v>2.341805806147327</v>
      </c>
      <c r="CN3459" s="27">
        <v>344.4</v>
      </c>
      <c r="CO3459" s="27">
        <v>5.8418037725535754</v>
      </c>
      <c r="CP3459">
        <v>0</v>
      </c>
      <c r="CQ3459" s="27">
        <v>0</v>
      </c>
      <c r="CR3459" s="34" t="e">
        <v>#NULL!</v>
      </c>
      <c r="CS3459" s="27">
        <v>0</v>
      </c>
      <c r="CT3459" s="34" t="e">
        <v>#NULL!</v>
      </c>
      <c r="CU3459">
        <v>0</v>
      </c>
      <c r="CV3459" s="27">
        <v>0</v>
      </c>
      <c r="CW3459" s="34" t="e">
        <v>#NULL!</v>
      </c>
      <c r="CX3459" s="27">
        <v>0</v>
      </c>
      <c r="CY3459" s="34" t="e">
        <v>#NULL!</v>
      </c>
      <c r="CZ3459">
        <v>1</v>
      </c>
      <c r="DA3459" s="27">
        <v>11</v>
      </c>
      <c r="DB3459" s="27">
        <v>2.3978952727983707</v>
      </c>
      <c r="DC3459" s="27">
        <v>355</v>
      </c>
      <c r="DD3459" s="27">
        <v>5.872117789475416</v>
      </c>
      <c r="DE3459">
        <v>0</v>
      </c>
      <c r="DF3459" s="27">
        <v>0</v>
      </c>
      <c r="DG3459" s="34" t="e">
        <v>#NULL!</v>
      </c>
      <c r="DH3459" s="27">
        <v>0</v>
      </c>
      <c r="DI3459" s="34" t="e">
        <v>#NULL!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1</v>
      </c>
      <c r="DR3459">
        <v>0</v>
      </c>
      <c r="DS3459">
        <v>1</v>
      </c>
      <c r="DT3459">
        <v>26</v>
      </c>
      <c r="DU3459">
        <v>1</v>
      </c>
      <c r="DV3459">
        <v>1</v>
      </c>
      <c r="DW3459">
        <v>1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1</v>
      </c>
      <c r="ED3459">
        <v>0</v>
      </c>
      <c r="EE3459">
        <v>0</v>
      </c>
      <c r="EF3459">
        <v>0</v>
      </c>
      <c r="EG3459" s="27">
        <v>2</v>
      </c>
    </row>
    <row r="3460" spans="1:137" x14ac:dyDescent="0.35">
      <c r="A3460">
        <v>3459</v>
      </c>
      <c r="B3460" t="s">
        <v>3673</v>
      </c>
      <c r="C3460">
        <v>5</v>
      </c>
      <c r="D3460">
        <v>4</v>
      </c>
      <c r="E3460">
        <v>1</v>
      </c>
      <c r="F3460">
        <v>57</v>
      </c>
      <c r="G3460">
        <v>5</v>
      </c>
      <c r="H3460" t="s">
        <v>210</v>
      </c>
      <c r="I3460">
        <v>18</v>
      </c>
      <c r="J3460">
        <v>49</v>
      </c>
      <c r="K3460">
        <v>16</v>
      </c>
      <c r="L3460">
        <v>3</v>
      </c>
      <c r="M3460">
        <v>1</v>
      </c>
      <c r="N3460">
        <v>0</v>
      </c>
      <c r="O3460">
        <v>11</v>
      </c>
      <c r="P3460" s="27">
        <v>72</v>
      </c>
      <c r="Q3460" s="33" t="str">
        <f t="shared" si="54"/>
        <v>Low</v>
      </c>
      <c r="R3460">
        <v>4</v>
      </c>
      <c r="S3460">
        <v>0</v>
      </c>
      <c r="T3460" s="27">
        <v>4.2766661190160553</v>
      </c>
      <c r="U3460">
        <v>3</v>
      </c>
      <c r="V3460" s="27">
        <v>13.600000000000001</v>
      </c>
      <c r="W3460" s="27">
        <v>5.6206080000000007</v>
      </c>
      <c r="X3460" s="27">
        <v>1.7264398431073997</v>
      </c>
      <c r="Y3460" s="27">
        <v>4.1713920000000009</v>
      </c>
      <c r="Z3460" s="27">
        <v>1.4282497930572038</v>
      </c>
      <c r="AA3460">
        <v>1</v>
      </c>
      <c r="AB3460">
        <v>4</v>
      </c>
      <c r="AC3460">
        <v>0</v>
      </c>
      <c r="AD3460">
        <v>-1</v>
      </c>
      <c r="AE3460">
        <v>-1</v>
      </c>
      <c r="AF3460">
        <v>1</v>
      </c>
      <c r="AG3460">
        <v>2</v>
      </c>
      <c r="AH3460">
        <v>1</v>
      </c>
      <c r="AI3460">
        <v>1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1</v>
      </c>
      <c r="AP3460">
        <v>1</v>
      </c>
      <c r="AQ3460">
        <v>25</v>
      </c>
      <c r="AR3460">
        <v>4</v>
      </c>
      <c r="AS3460">
        <v>3</v>
      </c>
      <c r="AT3460">
        <v>1</v>
      </c>
      <c r="AU3460">
        <v>0</v>
      </c>
      <c r="AV3460" s="27">
        <v>34.4</v>
      </c>
      <c r="AW3460">
        <v>2</v>
      </c>
      <c r="AX3460">
        <v>0</v>
      </c>
      <c r="AY3460">
        <v>1</v>
      </c>
      <c r="AZ3460">
        <v>1</v>
      </c>
      <c r="BA3460">
        <v>1</v>
      </c>
      <c r="BB3460">
        <v>23</v>
      </c>
      <c r="BC3460">
        <v>1</v>
      </c>
      <c r="BD3460">
        <v>0</v>
      </c>
      <c r="BE3460">
        <v>1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9</v>
      </c>
      <c r="BN3460">
        <v>6</v>
      </c>
      <c r="BO3460">
        <v>1</v>
      </c>
      <c r="BP3460">
        <v>1</v>
      </c>
      <c r="BQ3460">
        <v>1</v>
      </c>
      <c r="BR3460">
        <v>4</v>
      </c>
      <c r="BS3460">
        <v>2</v>
      </c>
      <c r="BT3460">
        <v>1</v>
      </c>
      <c r="BU3460">
        <v>0</v>
      </c>
      <c r="BV3460">
        <v>35</v>
      </c>
      <c r="BW3460">
        <v>5</v>
      </c>
      <c r="BX3460">
        <v>3</v>
      </c>
      <c r="BY3460">
        <v>4</v>
      </c>
      <c r="BZ3460">
        <v>1</v>
      </c>
      <c r="CA3460">
        <v>0</v>
      </c>
      <c r="CB3460">
        <v>27</v>
      </c>
      <c r="CC3460">
        <v>5</v>
      </c>
      <c r="CD3460" s="27">
        <v>10</v>
      </c>
      <c r="CE3460" s="27">
        <v>358.54</v>
      </c>
      <c r="CF3460" s="27">
        <v>5</v>
      </c>
      <c r="CG3460" s="27">
        <v>197.13</v>
      </c>
      <c r="CH3460">
        <v>0</v>
      </c>
      <c r="CI3460">
        <v>3</v>
      </c>
      <c r="CJ3460">
        <v>69</v>
      </c>
      <c r="CK3460">
        <v>0</v>
      </c>
      <c r="CL3460" s="27">
        <v>48.7</v>
      </c>
      <c r="CM3460" s="27">
        <v>3.8856790300885442</v>
      </c>
      <c r="CN3460" s="27">
        <v>3321.65</v>
      </c>
      <c r="CO3460" s="27">
        <v>8.108216926404733</v>
      </c>
      <c r="CP3460">
        <v>1</v>
      </c>
      <c r="CQ3460" s="27">
        <v>36.5</v>
      </c>
      <c r="CR3460" s="27">
        <v>3.597312260588446</v>
      </c>
      <c r="CS3460" s="27">
        <v>2464.9</v>
      </c>
      <c r="CT3460" s="27">
        <v>7.8099065177025704</v>
      </c>
      <c r="CU3460">
        <v>1</v>
      </c>
      <c r="CV3460" s="27">
        <v>49.45</v>
      </c>
      <c r="CW3460" s="27">
        <v>3.9009620580687212</v>
      </c>
      <c r="CX3460" s="27">
        <v>3290.15</v>
      </c>
      <c r="CY3460" s="27">
        <v>8.0986884354252684</v>
      </c>
      <c r="CZ3460">
        <v>1</v>
      </c>
      <c r="DA3460" s="27">
        <v>22.25</v>
      </c>
      <c r="DB3460" s="27">
        <v>3.1023420086122493</v>
      </c>
      <c r="DC3460" s="27">
        <v>1530</v>
      </c>
      <c r="DD3460" s="27">
        <v>7.3330230143864812</v>
      </c>
      <c r="DE3460">
        <v>1</v>
      </c>
      <c r="DF3460" s="27">
        <v>36.700000000000003</v>
      </c>
      <c r="DG3460" s="27">
        <v>3.6027767550605247</v>
      </c>
      <c r="DH3460" s="27">
        <v>2497.1999999999998</v>
      </c>
      <c r="DI3460" s="27">
        <v>7.8229253831875889</v>
      </c>
      <c r="DJ3460">
        <v>1</v>
      </c>
      <c r="DK3460">
        <v>1</v>
      </c>
      <c r="DL3460">
        <v>1</v>
      </c>
      <c r="DM3460">
        <v>1</v>
      </c>
      <c r="DN3460">
        <v>1</v>
      </c>
      <c r="DO3460">
        <v>1</v>
      </c>
      <c r="DP3460">
        <v>1</v>
      </c>
      <c r="DQ3460">
        <v>1</v>
      </c>
      <c r="DR3460">
        <v>0</v>
      </c>
      <c r="DS3460">
        <v>1</v>
      </c>
      <c r="DT3460">
        <v>19</v>
      </c>
      <c r="DU3460">
        <v>1</v>
      </c>
      <c r="DV3460">
        <v>1</v>
      </c>
      <c r="DW3460">
        <v>1</v>
      </c>
      <c r="DX3460">
        <v>1</v>
      </c>
      <c r="DY3460">
        <v>1</v>
      </c>
      <c r="DZ3460">
        <v>1</v>
      </c>
      <c r="EA3460">
        <v>0</v>
      </c>
      <c r="EB3460">
        <v>0</v>
      </c>
      <c r="EC3460">
        <v>1</v>
      </c>
      <c r="ED3460">
        <v>0</v>
      </c>
      <c r="EE3460">
        <v>0</v>
      </c>
      <c r="EF3460">
        <v>0</v>
      </c>
      <c r="EG3460" s="27">
        <v>7</v>
      </c>
    </row>
    <row r="3461" spans="1:137" x14ac:dyDescent="0.35">
      <c r="A3461">
        <v>3460</v>
      </c>
      <c r="B3461" t="s">
        <v>3674</v>
      </c>
      <c r="C3461">
        <v>2</v>
      </c>
      <c r="D3461">
        <v>4</v>
      </c>
      <c r="E3461">
        <v>1</v>
      </c>
      <c r="F3461">
        <v>52</v>
      </c>
      <c r="G3461">
        <v>5</v>
      </c>
      <c r="H3461" t="s">
        <v>203</v>
      </c>
      <c r="I3461">
        <v>12</v>
      </c>
      <c r="J3461">
        <v>50</v>
      </c>
      <c r="K3461">
        <v>13</v>
      </c>
      <c r="L3461">
        <v>2</v>
      </c>
      <c r="M3461">
        <v>2</v>
      </c>
      <c r="N3461">
        <v>1</v>
      </c>
      <c r="O3461">
        <v>4</v>
      </c>
      <c r="P3461" s="27">
        <v>57</v>
      </c>
      <c r="Q3461" s="33" t="str">
        <f t="shared" si="54"/>
        <v>Low</v>
      </c>
      <c r="R3461">
        <v>2</v>
      </c>
      <c r="S3461">
        <v>0</v>
      </c>
      <c r="T3461" s="27">
        <v>4.0430512678345503</v>
      </c>
      <c r="U3461">
        <v>3</v>
      </c>
      <c r="V3461" s="27">
        <v>3.2</v>
      </c>
      <c r="W3461" s="27">
        <v>0.341088</v>
      </c>
      <c r="X3461" s="27">
        <v>-1.0756147704754109</v>
      </c>
      <c r="Y3461" s="27">
        <v>1.482912</v>
      </c>
      <c r="Z3461" s="27">
        <v>0.39400772221781322</v>
      </c>
      <c r="AA3461">
        <v>0</v>
      </c>
      <c r="AB3461">
        <v>1</v>
      </c>
      <c r="AC3461">
        <v>0</v>
      </c>
      <c r="AD3461">
        <v>-1</v>
      </c>
      <c r="AE3461">
        <v>-1</v>
      </c>
      <c r="AF3461">
        <v>3</v>
      </c>
      <c r="AG3461">
        <v>6</v>
      </c>
      <c r="AH3461">
        <v>1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5</v>
      </c>
      <c r="AO3461">
        <v>1</v>
      </c>
      <c r="AP3461">
        <v>4</v>
      </c>
      <c r="AQ3461">
        <v>30</v>
      </c>
      <c r="AR3461">
        <v>5</v>
      </c>
      <c r="AS3461">
        <v>2</v>
      </c>
      <c r="AT3461">
        <v>1</v>
      </c>
      <c r="AU3461">
        <v>1</v>
      </c>
      <c r="AV3461" s="27">
        <v>26.8</v>
      </c>
      <c r="AW3461">
        <v>2</v>
      </c>
      <c r="AX3461">
        <v>0</v>
      </c>
      <c r="AY3461">
        <v>0</v>
      </c>
      <c r="AZ3461">
        <v>5</v>
      </c>
      <c r="BA3461">
        <v>3</v>
      </c>
      <c r="BB3461">
        <v>34</v>
      </c>
      <c r="BC3461">
        <v>1</v>
      </c>
      <c r="BD3461">
        <v>0</v>
      </c>
      <c r="BE3461">
        <v>0</v>
      </c>
      <c r="BF3461">
        <v>1</v>
      </c>
      <c r="BG3461">
        <v>1</v>
      </c>
      <c r="BH3461">
        <v>0</v>
      </c>
      <c r="BI3461">
        <v>1</v>
      </c>
      <c r="BJ3461">
        <v>1</v>
      </c>
      <c r="BK3461">
        <v>0</v>
      </c>
      <c r="BL3461">
        <v>0</v>
      </c>
      <c r="BM3461">
        <v>9</v>
      </c>
      <c r="BN3461">
        <v>2</v>
      </c>
      <c r="BO3461">
        <v>0</v>
      </c>
      <c r="BP3461">
        <v>0</v>
      </c>
      <c r="BQ3461">
        <v>0</v>
      </c>
      <c r="BR3461">
        <v>4</v>
      </c>
      <c r="BS3461">
        <v>1</v>
      </c>
      <c r="BT3461">
        <v>3</v>
      </c>
      <c r="BU3461">
        <v>1</v>
      </c>
      <c r="BV3461">
        <v>16</v>
      </c>
      <c r="BW3461">
        <v>5</v>
      </c>
      <c r="BX3461">
        <v>3</v>
      </c>
      <c r="BY3461">
        <v>1</v>
      </c>
      <c r="BZ3461">
        <v>4</v>
      </c>
      <c r="CA3461">
        <v>1</v>
      </c>
      <c r="CB3461">
        <v>9</v>
      </c>
      <c r="CC3461">
        <v>3</v>
      </c>
      <c r="CD3461" s="27">
        <v>10</v>
      </c>
      <c r="CE3461" s="27">
        <v>271.47000000000003</v>
      </c>
      <c r="CF3461" s="27">
        <v>9</v>
      </c>
      <c r="CG3461" s="27">
        <v>135.46</v>
      </c>
      <c r="CH3461">
        <v>0</v>
      </c>
      <c r="CI3461">
        <v>3</v>
      </c>
      <c r="CJ3461">
        <v>29</v>
      </c>
      <c r="CK3461">
        <v>0</v>
      </c>
      <c r="CL3461" s="27">
        <v>13.25</v>
      </c>
      <c r="CM3461" s="27">
        <v>2.5839975524322312</v>
      </c>
      <c r="CN3461" s="27">
        <v>441.2</v>
      </c>
      <c r="CO3461" s="27">
        <v>6.0894982873793477</v>
      </c>
      <c r="CP3461">
        <v>1</v>
      </c>
      <c r="CQ3461" s="27">
        <v>29.5</v>
      </c>
      <c r="CR3461" s="27">
        <v>3.3843902633457743</v>
      </c>
      <c r="CS3461" s="27">
        <v>884.65</v>
      </c>
      <c r="CT3461" s="27">
        <v>6.7851920865590118</v>
      </c>
      <c r="CU3461">
        <v>0</v>
      </c>
      <c r="CV3461" s="27">
        <v>0</v>
      </c>
      <c r="CW3461" s="34" t="e">
        <v>#NULL!</v>
      </c>
      <c r="CX3461" s="27">
        <v>0</v>
      </c>
      <c r="CY3461" s="34" t="e">
        <v>#NULL!</v>
      </c>
      <c r="CZ3461">
        <v>1</v>
      </c>
      <c r="DA3461" s="27">
        <v>40.5</v>
      </c>
      <c r="DB3461" s="27">
        <v>3.7013019741124933</v>
      </c>
      <c r="DC3461" s="27">
        <v>1115</v>
      </c>
      <c r="DD3461" s="27">
        <v>7.0166096838942194</v>
      </c>
      <c r="DE3461">
        <v>0</v>
      </c>
      <c r="DF3461" s="27">
        <v>0</v>
      </c>
      <c r="DG3461" s="34" t="e">
        <v>#NULL!</v>
      </c>
      <c r="DH3461" s="27">
        <v>0</v>
      </c>
      <c r="DI3461" s="34" t="e">
        <v>#NULL!</v>
      </c>
      <c r="DJ3461">
        <v>1</v>
      </c>
      <c r="DK3461">
        <v>1</v>
      </c>
      <c r="DL3461">
        <v>0</v>
      </c>
      <c r="DM3461">
        <v>0</v>
      </c>
      <c r="DN3461">
        <v>1</v>
      </c>
      <c r="DO3461">
        <v>1</v>
      </c>
      <c r="DP3461">
        <v>1</v>
      </c>
      <c r="DQ3461">
        <v>1</v>
      </c>
      <c r="DR3461">
        <v>0</v>
      </c>
      <c r="DS3461">
        <v>1</v>
      </c>
      <c r="DT3461">
        <v>18</v>
      </c>
      <c r="DU3461">
        <v>1</v>
      </c>
      <c r="DV3461">
        <v>1</v>
      </c>
      <c r="DW3461">
        <v>1</v>
      </c>
      <c r="DX3461">
        <v>1</v>
      </c>
      <c r="DY3461">
        <v>0</v>
      </c>
      <c r="DZ3461">
        <v>0</v>
      </c>
      <c r="EA3461">
        <v>1</v>
      </c>
      <c r="EB3461">
        <v>0</v>
      </c>
      <c r="EC3461">
        <v>1</v>
      </c>
      <c r="ED3461">
        <v>0</v>
      </c>
      <c r="EE3461">
        <v>0</v>
      </c>
      <c r="EF3461">
        <v>0</v>
      </c>
      <c r="EG3461" s="27">
        <v>9</v>
      </c>
    </row>
    <row r="3462" spans="1:137" x14ac:dyDescent="0.35">
      <c r="A3462">
        <v>3461</v>
      </c>
      <c r="B3462" t="s">
        <v>3675</v>
      </c>
      <c r="C3462">
        <v>4</v>
      </c>
      <c r="D3462">
        <v>4</v>
      </c>
      <c r="E3462">
        <v>0</v>
      </c>
      <c r="F3462">
        <v>29</v>
      </c>
      <c r="G3462">
        <v>3</v>
      </c>
      <c r="H3462" t="s">
        <v>247</v>
      </c>
      <c r="I3462">
        <v>17</v>
      </c>
      <c r="J3462">
        <v>54</v>
      </c>
      <c r="K3462">
        <v>20</v>
      </c>
      <c r="L3462">
        <v>5</v>
      </c>
      <c r="M3462">
        <v>5</v>
      </c>
      <c r="N3462">
        <v>0</v>
      </c>
      <c r="O3462">
        <v>1</v>
      </c>
      <c r="P3462" s="27">
        <v>34</v>
      </c>
      <c r="Q3462" s="33" t="str">
        <f t="shared" si="54"/>
        <v>Low</v>
      </c>
      <c r="R3462">
        <v>1</v>
      </c>
      <c r="S3462">
        <v>0</v>
      </c>
      <c r="T3462" s="27">
        <v>3.5263605246161616</v>
      </c>
      <c r="U3462">
        <v>2</v>
      </c>
      <c r="V3462" s="27">
        <v>9.3000000000000007</v>
      </c>
      <c r="W3462" s="27">
        <v>0.74623200000000001</v>
      </c>
      <c r="X3462" s="27">
        <v>-0.29271873516924668</v>
      </c>
      <c r="Y3462" s="27">
        <v>2.4157679999999999</v>
      </c>
      <c r="Z3462" s="27">
        <v>0.88201724897166367</v>
      </c>
      <c r="AA3462">
        <v>1</v>
      </c>
      <c r="AB3462">
        <v>1</v>
      </c>
      <c r="AC3462">
        <v>1</v>
      </c>
      <c r="AD3462">
        <v>20</v>
      </c>
      <c r="AE3462">
        <v>5</v>
      </c>
      <c r="AF3462">
        <v>2</v>
      </c>
      <c r="AG3462">
        <v>2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2</v>
      </c>
      <c r="AO3462">
        <v>1</v>
      </c>
      <c r="AP3462">
        <v>4</v>
      </c>
      <c r="AQ3462">
        <v>4</v>
      </c>
      <c r="AR3462">
        <v>2</v>
      </c>
      <c r="AS3462">
        <v>0</v>
      </c>
      <c r="AT3462">
        <v>-1</v>
      </c>
      <c r="AU3462">
        <v>-1</v>
      </c>
      <c r="AV3462" s="27">
        <v>-1</v>
      </c>
      <c r="AW3462">
        <v>-1</v>
      </c>
      <c r="AX3462">
        <v>-1</v>
      </c>
      <c r="AY3462">
        <v>0</v>
      </c>
      <c r="AZ3462">
        <v>3</v>
      </c>
      <c r="BA3462">
        <v>2</v>
      </c>
      <c r="BB3462">
        <v>28</v>
      </c>
      <c r="BC3462">
        <v>0</v>
      </c>
      <c r="BD3462">
        <v>0</v>
      </c>
      <c r="BE3462">
        <v>1</v>
      </c>
      <c r="BF3462">
        <v>0</v>
      </c>
      <c r="BG3462">
        <v>1</v>
      </c>
      <c r="BH3462">
        <v>0</v>
      </c>
      <c r="BI3462">
        <v>0</v>
      </c>
      <c r="BJ3462">
        <v>0</v>
      </c>
      <c r="BK3462">
        <v>1</v>
      </c>
      <c r="BL3462">
        <v>0</v>
      </c>
      <c r="BM3462">
        <v>9</v>
      </c>
      <c r="BN3462">
        <v>5</v>
      </c>
      <c r="BO3462">
        <v>1</v>
      </c>
      <c r="BP3462">
        <v>0</v>
      </c>
      <c r="BQ3462">
        <v>0</v>
      </c>
      <c r="BR3462">
        <v>1</v>
      </c>
      <c r="BS3462">
        <v>3</v>
      </c>
      <c r="BT3462">
        <v>4</v>
      </c>
      <c r="BU3462">
        <v>0</v>
      </c>
      <c r="BV3462">
        <v>9</v>
      </c>
      <c r="BW3462">
        <v>3</v>
      </c>
      <c r="BX3462">
        <v>3</v>
      </c>
      <c r="BY3462">
        <v>4</v>
      </c>
      <c r="BZ3462">
        <v>4</v>
      </c>
      <c r="CA3462">
        <v>0</v>
      </c>
      <c r="CB3462">
        <v>5</v>
      </c>
      <c r="CC3462">
        <v>2</v>
      </c>
      <c r="CD3462" s="27">
        <v>14</v>
      </c>
      <c r="CE3462" s="27">
        <v>463.22</v>
      </c>
      <c r="CF3462" s="27">
        <v>3</v>
      </c>
      <c r="CG3462" s="27">
        <v>60.730000000000004</v>
      </c>
      <c r="CH3462">
        <v>1</v>
      </c>
      <c r="CI3462">
        <v>3</v>
      </c>
      <c r="CJ3462">
        <v>26</v>
      </c>
      <c r="CK3462">
        <v>1</v>
      </c>
      <c r="CL3462" s="27">
        <v>6.05</v>
      </c>
      <c r="CM3462" s="27">
        <v>1.80005827204275</v>
      </c>
      <c r="CN3462" s="27">
        <v>171.15</v>
      </c>
      <c r="CO3462" s="27">
        <v>5.1425403649761945</v>
      </c>
      <c r="CP3462">
        <v>0</v>
      </c>
      <c r="CQ3462" s="27">
        <v>0</v>
      </c>
      <c r="CR3462" s="34" t="e">
        <v>#NULL!</v>
      </c>
      <c r="CS3462" s="27">
        <v>0</v>
      </c>
      <c r="CT3462" s="34" t="e">
        <v>#NULL!</v>
      </c>
      <c r="CU3462">
        <v>1</v>
      </c>
      <c r="CV3462" s="27">
        <v>34.25</v>
      </c>
      <c r="CW3462" s="27">
        <v>3.5336865647082343</v>
      </c>
      <c r="CX3462" s="27">
        <v>830.8</v>
      </c>
      <c r="CY3462" s="27">
        <v>6.7223890920019569</v>
      </c>
      <c r="CZ3462">
        <v>0</v>
      </c>
      <c r="DA3462" s="27">
        <v>0</v>
      </c>
      <c r="DB3462" s="34" t="e">
        <v>#NULL!</v>
      </c>
      <c r="DC3462" s="27">
        <v>0</v>
      </c>
      <c r="DD3462" s="34" t="e">
        <v>#NULL!</v>
      </c>
      <c r="DE3462">
        <v>1</v>
      </c>
      <c r="DF3462" s="27">
        <v>17.8</v>
      </c>
      <c r="DG3462" s="27">
        <v>2.8791984572980396</v>
      </c>
      <c r="DH3462" s="27">
        <v>446.35</v>
      </c>
      <c r="DI3462" s="27">
        <v>6.101103397625371</v>
      </c>
      <c r="DJ3462">
        <v>1</v>
      </c>
      <c r="DK3462">
        <v>1</v>
      </c>
      <c r="DL3462">
        <v>0</v>
      </c>
      <c r="DM3462">
        <v>4</v>
      </c>
      <c r="DN3462">
        <v>0</v>
      </c>
      <c r="DO3462">
        <v>0</v>
      </c>
      <c r="DP3462">
        <v>0</v>
      </c>
      <c r="DQ3462">
        <v>0</v>
      </c>
      <c r="DR3462">
        <v>1</v>
      </c>
      <c r="DS3462">
        <v>1</v>
      </c>
      <c r="DT3462">
        <v>23</v>
      </c>
      <c r="DU3462">
        <v>1</v>
      </c>
      <c r="DV3462">
        <v>1</v>
      </c>
      <c r="DW3462">
        <v>1</v>
      </c>
      <c r="DX3462">
        <v>0</v>
      </c>
      <c r="DY3462">
        <v>1</v>
      </c>
      <c r="DZ3462">
        <v>1</v>
      </c>
      <c r="EA3462">
        <v>1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 s="27">
        <v>2</v>
      </c>
    </row>
    <row r="3463" spans="1:137" x14ac:dyDescent="0.35">
      <c r="A3463">
        <v>3462</v>
      </c>
      <c r="B3463" t="s">
        <v>3676</v>
      </c>
      <c r="C3463">
        <v>3</v>
      </c>
      <c r="D3463">
        <v>1</v>
      </c>
      <c r="E3463">
        <v>1</v>
      </c>
      <c r="F3463">
        <v>48</v>
      </c>
      <c r="G3463">
        <v>4</v>
      </c>
      <c r="H3463" t="s">
        <v>221</v>
      </c>
      <c r="I3463">
        <v>18</v>
      </c>
      <c r="J3463">
        <v>54</v>
      </c>
      <c r="K3463">
        <v>10</v>
      </c>
      <c r="L3463">
        <v>1</v>
      </c>
      <c r="M3463">
        <v>2</v>
      </c>
      <c r="N3463">
        <v>0</v>
      </c>
      <c r="O3463">
        <v>1</v>
      </c>
      <c r="P3463" s="27">
        <v>28</v>
      </c>
      <c r="Q3463" s="33" t="str">
        <f t="shared" si="54"/>
        <v>Low</v>
      </c>
      <c r="R3463">
        <v>1</v>
      </c>
      <c r="S3463">
        <v>0</v>
      </c>
      <c r="T3463" s="27">
        <v>3.3322045101752038</v>
      </c>
      <c r="U3463">
        <v>2</v>
      </c>
      <c r="V3463" s="27">
        <v>5.5</v>
      </c>
      <c r="W3463" s="27">
        <v>0.40810000000000002</v>
      </c>
      <c r="X3463" s="27">
        <v>-0.89624303657037696</v>
      </c>
      <c r="Y3463" s="27">
        <v>1.1318999999999999</v>
      </c>
      <c r="Z3463" s="27">
        <v>0.12389763665623733</v>
      </c>
      <c r="AA3463">
        <v>1</v>
      </c>
      <c r="AB3463">
        <v>3</v>
      </c>
      <c r="AC3463">
        <v>1</v>
      </c>
      <c r="AD3463">
        <v>12</v>
      </c>
      <c r="AE3463">
        <v>2</v>
      </c>
      <c r="AF3463">
        <v>2</v>
      </c>
      <c r="AG3463">
        <v>4</v>
      </c>
      <c r="AH3463">
        <v>0</v>
      </c>
      <c r="AI3463">
        <v>0</v>
      </c>
      <c r="AJ3463">
        <v>0</v>
      </c>
      <c r="AK3463">
        <v>0</v>
      </c>
      <c r="AL3463">
        <v>4</v>
      </c>
      <c r="AM3463">
        <v>0</v>
      </c>
      <c r="AN3463">
        <v>0</v>
      </c>
      <c r="AO3463">
        <v>1</v>
      </c>
      <c r="AP3463">
        <v>2</v>
      </c>
      <c r="AQ3463">
        <v>11</v>
      </c>
      <c r="AR3463">
        <v>3</v>
      </c>
      <c r="AS3463">
        <v>5</v>
      </c>
      <c r="AT3463">
        <v>1</v>
      </c>
      <c r="AU3463">
        <v>0</v>
      </c>
      <c r="AV3463" s="27">
        <v>12.8</v>
      </c>
      <c r="AW3463">
        <v>1</v>
      </c>
      <c r="AX3463">
        <v>1</v>
      </c>
      <c r="AY3463">
        <v>0</v>
      </c>
      <c r="AZ3463">
        <v>1</v>
      </c>
      <c r="BA3463">
        <v>1</v>
      </c>
      <c r="BB3463">
        <v>18</v>
      </c>
      <c r="BC3463">
        <v>1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9</v>
      </c>
      <c r="BN3463">
        <v>3</v>
      </c>
      <c r="BO3463">
        <v>0</v>
      </c>
      <c r="BP3463">
        <v>0</v>
      </c>
      <c r="BQ3463">
        <v>0</v>
      </c>
      <c r="BR3463">
        <v>3</v>
      </c>
      <c r="BS3463">
        <v>1</v>
      </c>
      <c r="BT3463">
        <v>4</v>
      </c>
      <c r="BU3463">
        <v>0</v>
      </c>
      <c r="BV3463">
        <v>16</v>
      </c>
      <c r="BW3463">
        <v>5</v>
      </c>
      <c r="BX3463">
        <v>5</v>
      </c>
      <c r="BY3463">
        <v>4</v>
      </c>
      <c r="BZ3463">
        <v>4</v>
      </c>
      <c r="CA3463">
        <v>0</v>
      </c>
      <c r="CB3463">
        <v>13</v>
      </c>
      <c r="CC3463">
        <v>4</v>
      </c>
      <c r="CD3463" s="27">
        <v>10</v>
      </c>
      <c r="CE3463" s="27">
        <v>279.97000000000003</v>
      </c>
      <c r="CF3463" s="27">
        <v>8</v>
      </c>
      <c r="CG3463" s="27">
        <v>210.58</v>
      </c>
      <c r="CH3463">
        <v>1</v>
      </c>
      <c r="CI3463">
        <v>3</v>
      </c>
      <c r="CJ3463">
        <v>28</v>
      </c>
      <c r="CK3463">
        <v>1</v>
      </c>
      <c r="CL3463" s="27">
        <v>8.0500000000000007</v>
      </c>
      <c r="CM3463" s="27">
        <v>2.0856720914304723</v>
      </c>
      <c r="CN3463" s="27">
        <v>245.25</v>
      </c>
      <c r="CO3463" s="27">
        <v>5.5022780984454727</v>
      </c>
      <c r="CP3463">
        <v>1</v>
      </c>
      <c r="CQ3463" s="27">
        <v>16.25</v>
      </c>
      <c r="CR3463" s="27">
        <v>2.7880929087757464</v>
      </c>
      <c r="CS3463" s="27">
        <v>463.35</v>
      </c>
      <c r="CT3463" s="27">
        <v>6.1384827080327007</v>
      </c>
      <c r="CU3463">
        <v>0</v>
      </c>
      <c r="CV3463" s="27">
        <v>0</v>
      </c>
      <c r="CW3463" s="34" t="e">
        <v>#NULL!</v>
      </c>
      <c r="CX3463" s="27">
        <v>0</v>
      </c>
      <c r="CY3463" s="34" t="e">
        <v>#NULL!</v>
      </c>
      <c r="CZ3463">
        <v>1</v>
      </c>
      <c r="DA3463" s="27">
        <v>20.25</v>
      </c>
      <c r="DB3463" s="27">
        <v>3.0081547935525483</v>
      </c>
      <c r="DC3463" s="27">
        <v>535</v>
      </c>
      <c r="DD3463" s="27">
        <v>6.2822667468960063</v>
      </c>
      <c r="DE3463">
        <v>0</v>
      </c>
      <c r="DF3463" s="27">
        <v>0</v>
      </c>
      <c r="DG3463" s="34" t="e">
        <v>#NULL!</v>
      </c>
      <c r="DH3463" s="27">
        <v>0</v>
      </c>
      <c r="DI3463" s="34" t="e">
        <v>#NULL!</v>
      </c>
      <c r="DJ3463">
        <v>0</v>
      </c>
      <c r="DK3463">
        <v>0</v>
      </c>
      <c r="DL3463">
        <v>0</v>
      </c>
      <c r="DM3463">
        <v>0</v>
      </c>
      <c r="DN3463">
        <v>1</v>
      </c>
      <c r="DO3463">
        <v>1</v>
      </c>
      <c r="DP3463">
        <v>1</v>
      </c>
      <c r="DQ3463">
        <v>0</v>
      </c>
      <c r="DR3463">
        <v>0</v>
      </c>
      <c r="DS3463">
        <v>1</v>
      </c>
      <c r="DT3463">
        <v>17</v>
      </c>
      <c r="DU3463">
        <v>1</v>
      </c>
      <c r="DV3463">
        <v>1</v>
      </c>
      <c r="DW3463">
        <v>1</v>
      </c>
      <c r="DX3463">
        <v>1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 s="27">
        <v>3</v>
      </c>
    </row>
    <row r="3464" spans="1:137" x14ac:dyDescent="0.35">
      <c r="A3464">
        <v>3463</v>
      </c>
      <c r="B3464" t="s">
        <v>3677</v>
      </c>
      <c r="C3464">
        <v>5</v>
      </c>
      <c r="D3464">
        <v>2</v>
      </c>
      <c r="E3464">
        <v>1</v>
      </c>
      <c r="F3464">
        <v>54</v>
      </c>
      <c r="G3464">
        <v>5</v>
      </c>
      <c r="H3464" t="s">
        <v>223</v>
      </c>
      <c r="I3464">
        <v>15</v>
      </c>
      <c r="J3464">
        <v>54</v>
      </c>
      <c r="K3464">
        <v>15</v>
      </c>
      <c r="L3464">
        <v>3</v>
      </c>
      <c r="M3464">
        <v>6</v>
      </c>
      <c r="N3464">
        <v>0</v>
      </c>
      <c r="O3464">
        <v>19</v>
      </c>
      <c r="P3464" s="27">
        <v>147</v>
      </c>
      <c r="Q3464" s="33" t="str">
        <f t="shared" si="54"/>
        <v>Low</v>
      </c>
      <c r="R3464">
        <v>5</v>
      </c>
      <c r="S3464">
        <v>0</v>
      </c>
      <c r="T3464" s="27">
        <v>4.990432586778736</v>
      </c>
      <c r="U3464">
        <v>5</v>
      </c>
      <c r="V3464" s="27">
        <v>3.9</v>
      </c>
      <c r="W3464" s="27">
        <v>0.99180899999999994</v>
      </c>
      <c r="X3464" s="27">
        <v>-8.2247305581124898E-3</v>
      </c>
      <c r="Y3464" s="27">
        <v>4.7411909999999997</v>
      </c>
      <c r="Z3464" s="27">
        <v>1.5562883699677998</v>
      </c>
      <c r="AA3464">
        <v>0</v>
      </c>
      <c r="AB3464">
        <v>3</v>
      </c>
      <c r="AC3464">
        <v>0</v>
      </c>
      <c r="AD3464">
        <v>-1</v>
      </c>
      <c r="AE3464">
        <v>-1</v>
      </c>
      <c r="AF3464">
        <v>1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1</v>
      </c>
      <c r="AP3464">
        <v>1</v>
      </c>
      <c r="AQ3464">
        <v>25</v>
      </c>
      <c r="AR3464">
        <v>4</v>
      </c>
      <c r="AS3464">
        <v>3</v>
      </c>
      <c r="AT3464">
        <v>1</v>
      </c>
      <c r="AU3464">
        <v>0</v>
      </c>
      <c r="AV3464" s="27">
        <v>69.600000000000009</v>
      </c>
      <c r="AW3464">
        <v>3</v>
      </c>
      <c r="AX3464">
        <v>0</v>
      </c>
      <c r="AY3464">
        <v>0</v>
      </c>
      <c r="AZ3464">
        <v>1</v>
      </c>
      <c r="BA3464">
        <v>1</v>
      </c>
      <c r="BB3464">
        <v>18</v>
      </c>
      <c r="BC3464">
        <v>1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1</v>
      </c>
      <c r="BM3464">
        <v>9</v>
      </c>
      <c r="BN3464">
        <v>5</v>
      </c>
      <c r="BO3464">
        <v>0</v>
      </c>
      <c r="BP3464">
        <v>0</v>
      </c>
      <c r="BQ3464">
        <v>1</v>
      </c>
      <c r="BR3464">
        <v>4</v>
      </c>
      <c r="BS3464">
        <v>4</v>
      </c>
      <c r="BT3464">
        <v>1</v>
      </c>
      <c r="BU3464">
        <v>0</v>
      </c>
      <c r="BV3464">
        <v>32</v>
      </c>
      <c r="BW3464">
        <v>5</v>
      </c>
      <c r="BX3464">
        <v>3</v>
      </c>
      <c r="BY3464">
        <v>2</v>
      </c>
      <c r="BZ3464">
        <v>4</v>
      </c>
      <c r="CA3464">
        <v>0</v>
      </c>
      <c r="CB3464">
        <v>20</v>
      </c>
      <c r="CC3464">
        <v>5</v>
      </c>
      <c r="CD3464" s="27">
        <v>19</v>
      </c>
      <c r="CE3464" s="27">
        <v>502.6</v>
      </c>
      <c r="CF3464" s="27">
        <v>13</v>
      </c>
      <c r="CG3464" s="27">
        <v>305.61</v>
      </c>
      <c r="CH3464">
        <v>1</v>
      </c>
      <c r="CI3464">
        <v>3</v>
      </c>
      <c r="CJ3464">
        <v>62</v>
      </c>
      <c r="CK3464">
        <v>0</v>
      </c>
      <c r="CL3464" s="27">
        <v>14.55</v>
      </c>
      <c r="CM3464" s="27">
        <v>2.6775909936175015</v>
      </c>
      <c r="CN3464" s="27">
        <v>920.1</v>
      </c>
      <c r="CO3464" s="27">
        <v>6.8244823597883153</v>
      </c>
      <c r="CP3464">
        <v>1</v>
      </c>
      <c r="CQ3464" s="27">
        <v>24</v>
      </c>
      <c r="CR3464" s="27">
        <v>3.1780538303479458</v>
      </c>
      <c r="CS3464" s="27">
        <v>1498.3</v>
      </c>
      <c r="CT3464" s="27">
        <v>7.3120864110490986</v>
      </c>
      <c r="CU3464">
        <v>0</v>
      </c>
      <c r="CV3464" s="27">
        <v>0</v>
      </c>
      <c r="CW3464" s="34" t="e">
        <v>#NULL!</v>
      </c>
      <c r="CX3464" s="27">
        <v>0</v>
      </c>
      <c r="CY3464" s="34" t="e">
        <v>#NULL!</v>
      </c>
      <c r="CZ3464">
        <v>1</v>
      </c>
      <c r="DA3464" s="27">
        <v>10</v>
      </c>
      <c r="DB3464" s="27">
        <v>2.3025850929940459</v>
      </c>
      <c r="DC3464" s="27">
        <v>675</v>
      </c>
      <c r="DD3464" s="27">
        <v>6.5147126908725301</v>
      </c>
      <c r="DE3464">
        <v>0</v>
      </c>
      <c r="DF3464" s="27">
        <v>0</v>
      </c>
      <c r="DG3464" s="34" t="e">
        <v>#NULL!</v>
      </c>
      <c r="DH3464" s="27">
        <v>0</v>
      </c>
      <c r="DI3464" s="34" t="e">
        <v>#NULL!</v>
      </c>
      <c r="DJ3464">
        <v>0</v>
      </c>
      <c r="DK3464">
        <v>0</v>
      </c>
      <c r="DL3464">
        <v>0</v>
      </c>
      <c r="DM3464">
        <v>0</v>
      </c>
      <c r="DN3464">
        <v>1</v>
      </c>
      <c r="DO3464">
        <v>1</v>
      </c>
      <c r="DP3464">
        <v>1</v>
      </c>
      <c r="DQ3464">
        <v>1</v>
      </c>
      <c r="DR3464">
        <v>0</v>
      </c>
      <c r="DS3464">
        <v>1</v>
      </c>
      <c r="DT3464">
        <v>22</v>
      </c>
      <c r="DU3464">
        <v>1</v>
      </c>
      <c r="DV3464">
        <v>1</v>
      </c>
      <c r="DW3464">
        <v>1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1</v>
      </c>
      <c r="EF3464">
        <v>0</v>
      </c>
      <c r="EG3464" s="27">
        <v>1</v>
      </c>
    </row>
    <row r="3465" spans="1:137" x14ac:dyDescent="0.35">
      <c r="A3465">
        <v>3464</v>
      </c>
      <c r="B3465" t="s">
        <v>3678</v>
      </c>
      <c r="C3465">
        <v>2</v>
      </c>
      <c r="D3465">
        <v>2</v>
      </c>
      <c r="E3465">
        <v>0</v>
      </c>
      <c r="F3465">
        <v>31</v>
      </c>
      <c r="G3465">
        <v>3</v>
      </c>
      <c r="H3465" t="s">
        <v>223</v>
      </c>
      <c r="I3465">
        <v>20</v>
      </c>
      <c r="J3465">
        <v>50</v>
      </c>
      <c r="K3465">
        <v>14</v>
      </c>
      <c r="L3465">
        <v>2</v>
      </c>
      <c r="M3465">
        <v>2</v>
      </c>
      <c r="N3465">
        <v>0</v>
      </c>
      <c r="O3465">
        <v>1</v>
      </c>
      <c r="P3465" s="27">
        <v>30</v>
      </c>
      <c r="Q3465" s="33" t="str">
        <f t="shared" si="54"/>
        <v>Low</v>
      </c>
      <c r="R3465">
        <v>1</v>
      </c>
      <c r="S3465">
        <v>0</v>
      </c>
      <c r="T3465" s="27">
        <v>3.4011973816621555</v>
      </c>
      <c r="U3465">
        <v>2</v>
      </c>
      <c r="V3465" s="27">
        <v>18.899999999999999</v>
      </c>
      <c r="W3465" s="27">
        <v>2.5118100000000001</v>
      </c>
      <c r="X3465" s="27">
        <v>0.9210036088026593</v>
      </c>
      <c r="Y3465" s="27">
        <v>3.1581899999999998</v>
      </c>
      <c r="Z3465" s="27">
        <v>1.1499990786848076</v>
      </c>
      <c r="AA3465">
        <v>1</v>
      </c>
      <c r="AB3465">
        <v>3</v>
      </c>
      <c r="AC3465">
        <v>1</v>
      </c>
      <c r="AD3465">
        <v>12</v>
      </c>
      <c r="AE3465">
        <v>2</v>
      </c>
      <c r="AF3465">
        <v>3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2</v>
      </c>
      <c r="AQ3465">
        <v>4</v>
      </c>
      <c r="AR3465">
        <v>2</v>
      </c>
      <c r="AS3465">
        <v>2</v>
      </c>
      <c r="AT3465">
        <v>0</v>
      </c>
      <c r="AU3465">
        <v>1</v>
      </c>
      <c r="AV3465" s="27">
        <v>18.8</v>
      </c>
      <c r="AW3465">
        <v>1</v>
      </c>
      <c r="AX3465">
        <v>0</v>
      </c>
      <c r="AY3465">
        <v>0</v>
      </c>
      <c r="AZ3465">
        <v>8</v>
      </c>
      <c r="BA3465">
        <v>4</v>
      </c>
      <c r="BB3465">
        <v>16</v>
      </c>
      <c r="BC3465">
        <v>1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1</v>
      </c>
      <c r="BK3465">
        <v>0</v>
      </c>
      <c r="BL3465">
        <v>1</v>
      </c>
      <c r="BM3465">
        <v>9</v>
      </c>
      <c r="BN3465">
        <v>4</v>
      </c>
      <c r="BO3465">
        <v>0</v>
      </c>
      <c r="BP3465">
        <v>0</v>
      </c>
      <c r="BQ3465">
        <v>0</v>
      </c>
      <c r="BR3465">
        <v>2</v>
      </c>
      <c r="BS3465">
        <v>1</v>
      </c>
      <c r="BT3465">
        <v>4</v>
      </c>
      <c r="BU3465">
        <v>0</v>
      </c>
      <c r="BV3465">
        <v>3</v>
      </c>
      <c r="BW3465">
        <v>2</v>
      </c>
      <c r="BX3465">
        <v>1</v>
      </c>
      <c r="BY3465">
        <v>1</v>
      </c>
      <c r="BZ3465">
        <v>4</v>
      </c>
      <c r="CA3465">
        <v>0</v>
      </c>
      <c r="CB3465">
        <v>1</v>
      </c>
      <c r="CC3465">
        <v>1</v>
      </c>
      <c r="CD3465" s="27">
        <v>8</v>
      </c>
      <c r="CE3465" s="27">
        <v>338.49</v>
      </c>
      <c r="CF3465" s="27">
        <v>5</v>
      </c>
      <c r="CG3465" s="27">
        <v>136.05000000000001</v>
      </c>
      <c r="CH3465">
        <v>0</v>
      </c>
      <c r="CI3465">
        <v>3</v>
      </c>
      <c r="CJ3465">
        <v>8</v>
      </c>
      <c r="CK3465">
        <v>0</v>
      </c>
      <c r="CL3465" s="27">
        <v>3.2</v>
      </c>
      <c r="CM3465" s="27">
        <v>1.1631508098056809</v>
      </c>
      <c r="CN3465" s="27">
        <v>25.8</v>
      </c>
      <c r="CO3465" s="27">
        <v>3.2503744919275719</v>
      </c>
      <c r="CP3465">
        <v>0</v>
      </c>
      <c r="CQ3465" s="27">
        <v>0</v>
      </c>
      <c r="CR3465" s="34" t="e">
        <v>#NULL!</v>
      </c>
      <c r="CS3465" s="27">
        <v>0</v>
      </c>
      <c r="CT3465" s="34" t="e">
        <v>#NULL!</v>
      </c>
      <c r="CU3465">
        <v>0</v>
      </c>
      <c r="CV3465" s="27">
        <v>0</v>
      </c>
      <c r="CW3465" s="34" t="e">
        <v>#NULL!</v>
      </c>
      <c r="CX3465" s="27">
        <v>0</v>
      </c>
      <c r="CY3465" s="34" t="e">
        <v>#NULL!</v>
      </c>
      <c r="CZ3465">
        <v>0</v>
      </c>
      <c r="DA3465" s="27">
        <v>0</v>
      </c>
      <c r="DB3465" s="34" t="e">
        <v>#NULL!</v>
      </c>
      <c r="DC3465" s="27">
        <v>0</v>
      </c>
      <c r="DD3465" s="34" t="e">
        <v>#NULL!</v>
      </c>
      <c r="DE3465">
        <v>0</v>
      </c>
      <c r="DF3465" s="27">
        <v>0</v>
      </c>
      <c r="DG3465" s="34" t="e">
        <v>#NULL!</v>
      </c>
      <c r="DH3465" s="27">
        <v>0</v>
      </c>
      <c r="DI3465" s="34" t="e">
        <v>#NULL!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1</v>
      </c>
      <c r="DT3465">
        <v>19</v>
      </c>
      <c r="DU3465">
        <v>1</v>
      </c>
      <c r="DV3465">
        <v>1</v>
      </c>
      <c r="DW3465">
        <v>1</v>
      </c>
      <c r="DX3465">
        <v>0</v>
      </c>
      <c r="DY3465">
        <v>1</v>
      </c>
      <c r="DZ3465">
        <v>1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 s="27">
        <v>1</v>
      </c>
    </row>
    <row r="3466" spans="1:137" x14ac:dyDescent="0.35">
      <c r="A3466">
        <v>3465</v>
      </c>
      <c r="B3466" t="s">
        <v>3679</v>
      </c>
      <c r="C3466">
        <v>2</v>
      </c>
      <c r="D3466">
        <v>1</v>
      </c>
      <c r="E3466">
        <v>1</v>
      </c>
      <c r="F3466">
        <v>36</v>
      </c>
      <c r="G3466">
        <v>4</v>
      </c>
      <c r="H3466" t="s">
        <v>247</v>
      </c>
      <c r="I3466">
        <v>18</v>
      </c>
      <c r="J3466">
        <v>48</v>
      </c>
      <c r="K3466">
        <v>21</v>
      </c>
      <c r="L3466">
        <v>5</v>
      </c>
      <c r="M3466">
        <v>1</v>
      </c>
      <c r="N3466">
        <v>1</v>
      </c>
      <c r="O3466">
        <v>2</v>
      </c>
      <c r="P3466" s="27">
        <v>31</v>
      </c>
      <c r="Q3466" s="33" t="str">
        <f t="shared" si="54"/>
        <v>Low</v>
      </c>
      <c r="R3466">
        <v>2</v>
      </c>
      <c r="S3466">
        <v>0</v>
      </c>
      <c r="T3466" s="27">
        <v>3.4339872044851463</v>
      </c>
      <c r="U3466">
        <v>2</v>
      </c>
      <c r="V3466" s="27">
        <v>18.399999999999999</v>
      </c>
      <c r="W3466" s="27">
        <v>1.0951679999999999</v>
      </c>
      <c r="X3466" s="27">
        <v>9.0907776157639231E-2</v>
      </c>
      <c r="Y3466" s="27">
        <v>4.6088319999999996</v>
      </c>
      <c r="Z3466" s="27">
        <v>1.527974462650953</v>
      </c>
      <c r="AA3466">
        <v>1</v>
      </c>
      <c r="AB3466">
        <v>3</v>
      </c>
      <c r="AC3466">
        <v>0</v>
      </c>
      <c r="AD3466">
        <v>-1</v>
      </c>
      <c r="AE3466">
        <v>-1</v>
      </c>
      <c r="AF3466">
        <v>3</v>
      </c>
      <c r="AG3466">
        <v>10</v>
      </c>
      <c r="AH3466">
        <v>0</v>
      </c>
      <c r="AI3466">
        <v>0</v>
      </c>
      <c r="AJ3466">
        <v>1</v>
      </c>
      <c r="AK3466">
        <v>0</v>
      </c>
      <c r="AL3466">
        <v>0</v>
      </c>
      <c r="AM3466">
        <v>0</v>
      </c>
      <c r="AN3466">
        <v>9</v>
      </c>
      <c r="AO3466">
        <v>1</v>
      </c>
      <c r="AP3466">
        <v>3</v>
      </c>
      <c r="AQ3466">
        <v>6</v>
      </c>
      <c r="AR3466">
        <v>2</v>
      </c>
      <c r="AS3466">
        <v>1</v>
      </c>
      <c r="AT3466">
        <v>0</v>
      </c>
      <c r="AU3466">
        <v>1</v>
      </c>
      <c r="AV3466" s="27">
        <v>12.4</v>
      </c>
      <c r="AW3466">
        <v>1</v>
      </c>
      <c r="AX3466">
        <v>1</v>
      </c>
      <c r="AY3466">
        <v>1</v>
      </c>
      <c r="AZ3466">
        <v>5</v>
      </c>
      <c r="BA3466">
        <v>3</v>
      </c>
      <c r="BB3466">
        <v>20</v>
      </c>
      <c r="BC3466">
        <v>0</v>
      </c>
      <c r="BD3466">
        <v>0</v>
      </c>
      <c r="BE3466">
        <v>0</v>
      </c>
      <c r="BF3466">
        <v>0</v>
      </c>
      <c r="BG3466">
        <v>1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9</v>
      </c>
      <c r="BN3466">
        <v>2</v>
      </c>
      <c r="BO3466">
        <v>1</v>
      </c>
      <c r="BP3466">
        <v>1</v>
      </c>
      <c r="BQ3466">
        <v>1</v>
      </c>
      <c r="BR3466">
        <v>1</v>
      </c>
      <c r="BS3466">
        <v>3</v>
      </c>
      <c r="BT3466">
        <v>3</v>
      </c>
      <c r="BU3466">
        <v>0</v>
      </c>
      <c r="BV3466">
        <v>12</v>
      </c>
      <c r="BW3466">
        <v>4</v>
      </c>
      <c r="BX3466">
        <v>4</v>
      </c>
      <c r="BY3466">
        <v>2</v>
      </c>
      <c r="BZ3466">
        <v>1</v>
      </c>
      <c r="CA3466">
        <v>1</v>
      </c>
      <c r="CB3466">
        <v>3</v>
      </c>
      <c r="CC3466">
        <v>2</v>
      </c>
      <c r="CD3466" s="27">
        <v>10</v>
      </c>
      <c r="CE3466" s="27">
        <v>273.60000000000002</v>
      </c>
      <c r="CF3466" s="27">
        <v>1</v>
      </c>
      <c r="CG3466" s="27">
        <v>37.99</v>
      </c>
      <c r="CH3466">
        <v>0</v>
      </c>
      <c r="CI3466">
        <v>1</v>
      </c>
      <c r="CJ3466">
        <v>20</v>
      </c>
      <c r="CK3466">
        <v>1</v>
      </c>
      <c r="CL3466" s="27">
        <v>8.6</v>
      </c>
      <c r="CM3466" s="27">
        <v>2.1517622032594619</v>
      </c>
      <c r="CN3466" s="27">
        <v>191.3</v>
      </c>
      <c r="CO3466" s="27">
        <v>5.2538428764462068</v>
      </c>
      <c r="CP3466">
        <v>1</v>
      </c>
      <c r="CQ3466" s="27">
        <v>21.75</v>
      </c>
      <c r="CR3466" s="27">
        <v>3.0796137575346929</v>
      </c>
      <c r="CS3466" s="27">
        <v>432.25</v>
      </c>
      <c r="CT3466" s="27">
        <v>6.0690041245634001</v>
      </c>
      <c r="CU3466">
        <v>1</v>
      </c>
      <c r="CV3466" s="27">
        <v>46.55</v>
      </c>
      <c r="CW3466" s="27">
        <v>3.8405270037230759</v>
      </c>
      <c r="CX3466" s="27">
        <v>924.95</v>
      </c>
      <c r="CY3466" s="27">
        <v>6.8297396819973981</v>
      </c>
      <c r="CZ3466">
        <v>1</v>
      </c>
      <c r="DA3466" s="27">
        <v>9.75</v>
      </c>
      <c r="DB3466" s="27">
        <v>2.2772672850097559</v>
      </c>
      <c r="DC3466" s="27">
        <v>165</v>
      </c>
      <c r="DD3466" s="27">
        <v>5.1059454739005803</v>
      </c>
      <c r="DE3466">
        <v>1</v>
      </c>
      <c r="DF3466" s="27">
        <v>52.9</v>
      </c>
      <c r="DG3466" s="27">
        <v>3.9684033388642534</v>
      </c>
      <c r="DH3466" s="27">
        <v>918.2</v>
      </c>
      <c r="DI3466" s="27">
        <v>6.8224152318151221</v>
      </c>
      <c r="DJ3466">
        <v>1</v>
      </c>
      <c r="DK3466">
        <v>1</v>
      </c>
      <c r="DL3466">
        <v>1</v>
      </c>
      <c r="DM3466">
        <v>4</v>
      </c>
      <c r="DN3466">
        <v>1</v>
      </c>
      <c r="DO3466">
        <v>1</v>
      </c>
      <c r="DP3466">
        <v>1</v>
      </c>
      <c r="DQ3466">
        <v>1</v>
      </c>
      <c r="DR3466">
        <v>1</v>
      </c>
      <c r="DS3466">
        <v>1</v>
      </c>
      <c r="DT3466">
        <v>18</v>
      </c>
      <c r="DU3466">
        <v>1</v>
      </c>
      <c r="DV3466">
        <v>1</v>
      </c>
      <c r="DW3466">
        <v>1</v>
      </c>
      <c r="DX3466">
        <v>1</v>
      </c>
      <c r="DY3466">
        <v>1</v>
      </c>
      <c r="DZ3466">
        <v>1</v>
      </c>
      <c r="EA3466">
        <v>1</v>
      </c>
      <c r="EB3466">
        <v>1</v>
      </c>
      <c r="EC3466">
        <v>1</v>
      </c>
      <c r="ED3466">
        <v>0</v>
      </c>
      <c r="EE3466">
        <v>0</v>
      </c>
      <c r="EF3466">
        <v>0</v>
      </c>
      <c r="EG3466" s="27">
        <v>2</v>
      </c>
    </row>
    <row r="3467" spans="1:137" x14ac:dyDescent="0.35">
      <c r="A3467">
        <v>3466</v>
      </c>
      <c r="B3467" t="s">
        <v>3680</v>
      </c>
      <c r="C3467">
        <v>1</v>
      </c>
      <c r="D3467">
        <v>4</v>
      </c>
      <c r="E3467">
        <v>0</v>
      </c>
      <c r="F3467">
        <v>20</v>
      </c>
      <c r="G3467">
        <v>2</v>
      </c>
      <c r="H3467" t="s">
        <v>225</v>
      </c>
      <c r="I3467">
        <v>13</v>
      </c>
      <c r="J3467">
        <v>47</v>
      </c>
      <c r="K3467">
        <v>15</v>
      </c>
      <c r="L3467">
        <v>3</v>
      </c>
      <c r="M3467">
        <v>2</v>
      </c>
      <c r="N3467">
        <v>0</v>
      </c>
      <c r="O3467">
        <v>0</v>
      </c>
      <c r="P3467" s="27">
        <v>45</v>
      </c>
      <c r="Q3467" s="33" t="str">
        <f t="shared" si="54"/>
        <v>Low</v>
      </c>
      <c r="R3467">
        <v>1</v>
      </c>
      <c r="S3467">
        <v>0</v>
      </c>
      <c r="T3467" s="27">
        <v>3.8066624897703196</v>
      </c>
      <c r="U3467">
        <v>2</v>
      </c>
      <c r="V3467" s="27">
        <v>1.7999999999999998</v>
      </c>
      <c r="W3467" s="27">
        <v>0.57509999999999994</v>
      </c>
      <c r="X3467" s="27">
        <v>-0.55321134026242869</v>
      </c>
      <c r="Y3467" s="27">
        <v>0.2349</v>
      </c>
      <c r="Z3467" s="27">
        <v>-1.4485953873172699</v>
      </c>
      <c r="AA3467">
        <v>0</v>
      </c>
      <c r="AB3467">
        <v>1</v>
      </c>
      <c r="AC3467">
        <v>0</v>
      </c>
      <c r="AD3467">
        <v>-1</v>
      </c>
      <c r="AE3467">
        <v>-1</v>
      </c>
      <c r="AF3467">
        <v>1</v>
      </c>
      <c r="AG3467">
        <v>3</v>
      </c>
      <c r="AH3467">
        <v>1</v>
      </c>
      <c r="AI3467">
        <v>1</v>
      </c>
      <c r="AJ3467">
        <v>1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2</v>
      </c>
      <c r="AQ3467">
        <v>0</v>
      </c>
      <c r="AR3467">
        <v>1</v>
      </c>
      <c r="AS3467">
        <v>3</v>
      </c>
      <c r="AT3467">
        <v>1</v>
      </c>
      <c r="AU3467">
        <v>0</v>
      </c>
      <c r="AV3467" s="27">
        <v>23.6</v>
      </c>
      <c r="AW3467">
        <v>2</v>
      </c>
      <c r="AX3467">
        <v>0</v>
      </c>
      <c r="AY3467">
        <v>1</v>
      </c>
      <c r="AZ3467">
        <v>8</v>
      </c>
      <c r="BA3467">
        <v>4</v>
      </c>
      <c r="BB3467">
        <v>33</v>
      </c>
      <c r="BC3467">
        <v>1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1</v>
      </c>
      <c r="BK3467">
        <v>0</v>
      </c>
      <c r="BL3467">
        <v>0</v>
      </c>
      <c r="BM3467">
        <v>9</v>
      </c>
      <c r="BN3467">
        <v>3</v>
      </c>
      <c r="BO3467">
        <v>1</v>
      </c>
      <c r="BP3467">
        <v>1</v>
      </c>
      <c r="BQ3467">
        <v>0</v>
      </c>
      <c r="BR3467">
        <v>3</v>
      </c>
      <c r="BS3467">
        <v>3</v>
      </c>
      <c r="BT3467">
        <v>1</v>
      </c>
      <c r="BU3467">
        <v>0</v>
      </c>
      <c r="BV3467">
        <v>2</v>
      </c>
      <c r="BW3467">
        <v>2</v>
      </c>
      <c r="BX3467">
        <v>5</v>
      </c>
      <c r="BY3467">
        <v>1</v>
      </c>
      <c r="BZ3467">
        <v>2</v>
      </c>
      <c r="CA3467">
        <v>0</v>
      </c>
      <c r="CB3467">
        <v>3</v>
      </c>
      <c r="CC3467">
        <v>2</v>
      </c>
      <c r="CD3467" s="27">
        <v>9</v>
      </c>
      <c r="CE3467" s="27">
        <v>179.53</v>
      </c>
      <c r="CF3467" s="27">
        <v>10</v>
      </c>
      <c r="CG3467" s="27">
        <v>100.28</v>
      </c>
      <c r="CH3467">
        <v>1</v>
      </c>
      <c r="CI3467">
        <v>1</v>
      </c>
      <c r="CJ3467">
        <v>13</v>
      </c>
      <c r="CK3467">
        <v>1</v>
      </c>
      <c r="CL3467" s="27">
        <v>3.45</v>
      </c>
      <c r="CM3467" s="27">
        <v>1.2383742310432684</v>
      </c>
      <c r="CN3467" s="27">
        <v>33.85</v>
      </c>
      <c r="CO3467" s="27">
        <v>3.5219389993582841</v>
      </c>
      <c r="CP3467">
        <v>0</v>
      </c>
      <c r="CQ3467" s="27">
        <v>0</v>
      </c>
      <c r="CR3467" s="34" t="e">
        <v>#NULL!</v>
      </c>
      <c r="CS3467" s="27">
        <v>0</v>
      </c>
      <c r="CT3467" s="34" t="e">
        <v>#NULL!</v>
      </c>
      <c r="CU3467">
        <v>0</v>
      </c>
      <c r="CV3467" s="27">
        <v>0</v>
      </c>
      <c r="CW3467" s="34" t="e">
        <v>#NULL!</v>
      </c>
      <c r="CX3467" s="27">
        <v>0</v>
      </c>
      <c r="CY3467" s="34" t="e">
        <v>#NULL!</v>
      </c>
      <c r="CZ3467">
        <v>1</v>
      </c>
      <c r="DA3467" s="27">
        <v>19.25</v>
      </c>
      <c r="DB3467" s="27">
        <v>2.9575110607337933</v>
      </c>
      <c r="DC3467" s="27">
        <v>195</v>
      </c>
      <c r="DD3467" s="27">
        <v>5.2729995585637468</v>
      </c>
      <c r="DE3467">
        <v>0</v>
      </c>
      <c r="DF3467" s="27">
        <v>0</v>
      </c>
      <c r="DG3467" s="34" t="e">
        <v>#NULL!</v>
      </c>
      <c r="DH3467" s="27">
        <v>0</v>
      </c>
      <c r="DI3467" s="34" t="e">
        <v>#NULL!</v>
      </c>
      <c r="DJ3467">
        <v>0</v>
      </c>
      <c r="DK3467">
        <v>0</v>
      </c>
      <c r="DL3467">
        <v>0</v>
      </c>
      <c r="DM3467">
        <v>2</v>
      </c>
      <c r="DN3467">
        <v>1</v>
      </c>
      <c r="DO3467">
        <v>0</v>
      </c>
      <c r="DP3467">
        <v>0</v>
      </c>
      <c r="DQ3467">
        <v>0</v>
      </c>
      <c r="DR3467">
        <v>1</v>
      </c>
      <c r="DS3467">
        <v>1</v>
      </c>
      <c r="DT3467">
        <v>34</v>
      </c>
      <c r="DU3467">
        <v>1</v>
      </c>
      <c r="DV3467">
        <v>1</v>
      </c>
      <c r="DW3467">
        <v>1</v>
      </c>
      <c r="DX3467">
        <v>0</v>
      </c>
      <c r="DY3467">
        <v>1</v>
      </c>
      <c r="DZ3467">
        <v>1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 s="27">
        <v>12</v>
      </c>
    </row>
    <row r="3468" spans="1:137" x14ac:dyDescent="0.35">
      <c r="A3468">
        <v>3467</v>
      </c>
      <c r="B3468" t="s">
        <v>3681</v>
      </c>
      <c r="C3468">
        <v>2</v>
      </c>
      <c r="D3468">
        <v>1</v>
      </c>
      <c r="E3468">
        <v>0</v>
      </c>
      <c r="F3468">
        <v>47</v>
      </c>
      <c r="G3468">
        <v>4</v>
      </c>
      <c r="H3468" t="s">
        <v>231</v>
      </c>
      <c r="I3468">
        <v>13</v>
      </c>
      <c r="J3468">
        <v>45</v>
      </c>
      <c r="K3468">
        <v>13</v>
      </c>
      <c r="L3468">
        <v>2</v>
      </c>
      <c r="M3468">
        <v>1</v>
      </c>
      <c r="N3468">
        <v>0</v>
      </c>
      <c r="O3468">
        <v>11</v>
      </c>
      <c r="P3468" s="27">
        <v>53</v>
      </c>
      <c r="Q3468" s="33" t="str">
        <f t="shared" si="54"/>
        <v>Low</v>
      </c>
      <c r="R3468">
        <v>4</v>
      </c>
      <c r="S3468">
        <v>0</v>
      </c>
      <c r="T3468" s="27">
        <v>3.970291913552122</v>
      </c>
      <c r="U3468">
        <v>3</v>
      </c>
      <c r="V3468" s="27">
        <v>10.6</v>
      </c>
      <c r="W3468" s="27">
        <v>3.5281039999999999</v>
      </c>
      <c r="X3468" s="27">
        <v>1.2607606161681135</v>
      </c>
      <c r="Y3468" s="27">
        <v>2.0898959999999995</v>
      </c>
      <c r="Z3468" s="27">
        <v>0.73711430397306121</v>
      </c>
      <c r="AA3468">
        <v>1</v>
      </c>
      <c r="AB3468">
        <v>4</v>
      </c>
      <c r="AC3468">
        <v>1</v>
      </c>
      <c r="AD3468">
        <v>16</v>
      </c>
      <c r="AE3468">
        <v>3</v>
      </c>
      <c r="AF3468">
        <v>2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2</v>
      </c>
      <c r="AQ3468">
        <v>12</v>
      </c>
      <c r="AR3468">
        <v>3</v>
      </c>
      <c r="AS3468">
        <v>2</v>
      </c>
      <c r="AT3468">
        <v>1</v>
      </c>
      <c r="AU3468">
        <v>1</v>
      </c>
      <c r="AV3468" s="27">
        <v>28.3</v>
      </c>
      <c r="AW3468">
        <v>2</v>
      </c>
      <c r="AX3468">
        <v>1</v>
      </c>
      <c r="AY3468">
        <v>0</v>
      </c>
      <c r="AZ3468">
        <v>4</v>
      </c>
      <c r="BA3468">
        <v>3</v>
      </c>
      <c r="BB3468">
        <v>22</v>
      </c>
      <c r="BC3468">
        <v>0</v>
      </c>
      <c r="BD3468">
        <v>0</v>
      </c>
      <c r="BE3468">
        <v>0</v>
      </c>
      <c r="BF3468">
        <v>1</v>
      </c>
      <c r="BG3468">
        <v>0</v>
      </c>
      <c r="BH3468">
        <v>0</v>
      </c>
      <c r="BI3468">
        <v>0</v>
      </c>
      <c r="BJ3468">
        <v>1</v>
      </c>
      <c r="BK3468">
        <v>0</v>
      </c>
      <c r="BL3468">
        <v>0</v>
      </c>
      <c r="BM3468">
        <v>1</v>
      </c>
      <c r="BN3468">
        <v>5</v>
      </c>
      <c r="BO3468">
        <v>0</v>
      </c>
      <c r="BP3468">
        <v>1</v>
      </c>
      <c r="BQ3468">
        <v>0</v>
      </c>
      <c r="BR3468">
        <v>3</v>
      </c>
      <c r="BS3468">
        <v>2</v>
      </c>
      <c r="BT3468">
        <v>4</v>
      </c>
      <c r="BU3468">
        <v>0</v>
      </c>
      <c r="BV3468">
        <v>22</v>
      </c>
      <c r="BW3468">
        <v>5</v>
      </c>
      <c r="BX3468">
        <v>4</v>
      </c>
      <c r="BY3468">
        <v>2</v>
      </c>
      <c r="BZ3468">
        <v>3</v>
      </c>
      <c r="CA3468">
        <v>1</v>
      </c>
      <c r="CB3468">
        <v>20</v>
      </c>
      <c r="CC3468">
        <v>5</v>
      </c>
      <c r="CD3468" s="27">
        <v>12</v>
      </c>
      <c r="CE3468" s="27">
        <v>295.92</v>
      </c>
      <c r="CF3468" s="27">
        <v>8</v>
      </c>
      <c r="CG3468" s="27">
        <v>120.26</v>
      </c>
      <c r="CH3468">
        <v>1</v>
      </c>
      <c r="CI3468">
        <v>2</v>
      </c>
      <c r="CJ3468">
        <v>55</v>
      </c>
      <c r="CK3468">
        <v>0</v>
      </c>
      <c r="CL3468" s="27">
        <v>13.4</v>
      </c>
      <c r="CM3468" s="27">
        <v>2.5952547069568657</v>
      </c>
      <c r="CN3468" s="27">
        <v>770</v>
      </c>
      <c r="CO3468" s="27">
        <v>6.6463905148477291</v>
      </c>
      <c r="CP3468">
        <v>1</v>
      </c>
      <c r="CQ3468" s="27">
        <v>22</v>
      </c>
      <c r="CR3468" s="27">
        <v>3.0910424533583161</v>
      </c>
      <c r="CS3468" s="27">
        <v>1250.2</v>
      </c>
      <c r="CT3468" s="27">
        <v>7.1310588174977116</v>
      </c>
      <c r="CU3468">
        <v>0</v>
      </c>
      <c r="CV3468" s="27">
        <v>0</v>
      </c>
      <c r="CW3468" s="34" t="e">
        <v>#NULL!</v>
      </c>
      <c r="CX3468" s="27">
        <v>0</v>
      </c>
      <c r="CY3468" s="34" t="e">
        <v>#NULL!</v>
      </c>
      <c r="CZ3468">
        <v>1</v>
      </c>
      <c r="DA3468" s="27">
        <v>11.5</v>
      </c>
      <c r="DB3468" s="27">
        <v>2.4423470353692043</v>
      </c>
      <c r="DC3468" s="27">
        <v>645</v>
      </c>
      <c r="DD3468" s="27">
        <v>6.4692503167957724</v>
      </c>
      <c r="DE3468">
        <v>0</v>
      </c>
      <c r="DF3468" s="27">
        <v>0</v>
      </c>
      <c r="DG3468" s="34" t="e">
        <v>#NULL!</v>
      </c>
      <c r="DH3468" s="27">
        <v>0</v>
      </c>
      <c r="DI3468" s="34" t="e">
        <v>#NULL!</v>
      </c>
      <c r="DJ3468">
        <v>1</v>
      </c>
      <c r="DK3468">
        <v>0</v>
      </c>
      <c r="DL3468">
        <v>0</v>
      </c>
      <c r="DM3468">
        <v>0</v>
      </c>
      <c r="DN3468">
        <v>1</v>
      </c>
      <c r="DO3468">
        <v>1</v>
      </c>
      <c r="DP3468">
        <v>1</v>
      </c>
      <c r="DQ3468">
        <v>1</v>
      </c>
      <c r="DR3468">
        <v>0</v>
      </c>
      <c r="DS3468">
        <v>1</v>
      </c>
      <c r="DT3468">
        <v>29</v>
      </c>
      <c r="DU3468">
        <v>1</v>
      </c>
      <c r="DV3468">
        <v>1</v>
      </c>
      <c r="DW3468">
        <v>1</v>
      </c>
      <c r="DX3468">
        <v>0</v>
      </c>
      <c r="DY3468">
        <v>0</v>
      </c>
      <c r="DZ3468">
        <v>1</v>
      </c>
      <c r="EA3468">
        <v>1</v>
      </c>
      <c r="EB3468">
        <v>0</v>
      </c>
      <c r="EC3468">
        <v>1</v>
      </c>
      <c r="ED3468">
        <v>0</v>
      </c>
      <c r="EE3468">
        <v>0</v>
      </c>
      <c r="EF3468">
        <v>0</v>
      </c>
      <c r="EG3468" s="27">
        <v>4</v>
      </c>
    </row>
    <row r="3469" spans="1:137" x14ac:dyDescent="0.35">
      <c r="A3469">
        <v>3468</v>
      </c>
      <c r="B3469" t="s">
        <v>3682</v>
      </c>
      <c r="C3469">
        <v>4</v>
      </c>
      <c r="D3469">
        <v>5</v>
      </c>
      <c r="E3469">
        <v>0</v>
      </c>
      <c r="F3469">
        <v>73</v>
      </c>
      <c r="G3469">
        <v>6</v>
      </c>
      <c r="H3469" t="s">
        <v>225</v>
      </c>
      <c r="I3469">
        <v>15</v>
      </c>
      <c r="J3469">
        <v>56</v>
      </c>
      <c r="K3469">
        <v>12</v>
      </c>
      <c r="L3469">
        <v>2</v>
      </c>
      <c r="M3469">
        <v>1</v>
      </c>
      <c r="N3469">
        <v>0</v>
      </c>
      <c r="O3469">
        <v>13</v>
      </c>
      <c r="P3469" s="27">
        <v>72</v>
      </c>
      <c r="Q3469" s="33" t="str">
        <f t="shared" si="54"/>
        <v>Low</v>
      </c>
      <c r="R3469">
        <v>4</v>
      </c>
      <c r="S3469">
        <v>0</v>
      </c>
      <c r="T3469" s="27">
        <v>4.2766661190160553</v>
      </c>
      <c r="U3469">
        <v>3</v>
      </c>
      <c r="V3469" s="27">
        <v>9.5</v>
      </c>
      <c r="W3469" s="27">
        <v>2.6470799999999999</v>
      </c>
      <c r="X3469" s="27">
        <v>0.97345714568210384</v>
      </c>
      <c r="Y3469" s="27">
        <v>4.19292</v>
      </c>
      <c r="Z3469" s="27">
        <v>1.4333973885885334</v>
      </c>
      <c r="AA3469">
        <v>0</v>
      </c>
      <c r="AB3469">
        <v>4</v>
      </c>
      <c r="AC3469">
        <v>0</v>
      </c>
      <c r="AD3469">
        <v>-1</v>
      </c>
      <c r="AE3469">
        <v>-1</v>
      </c>
      <c r="AF3469">
        <v>1</v>
      </c>
      <c r="AG3469">
        <v>1</v>
      </c>
      <c r="AH3469">
        <v>1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1</v>
      </c>
      <c r="AP3469">
        <v>2</v>
      </c>
      <c r="AQ3469">
        <v>44</v>
      </c>
      <c r="AR3469">
        <v>5</v>
      </c>
      <c r="AS3469">
        <v>0</v>
      </c>
      <c r="AT3469">
        <v>-1</v>
      </c>
      <c r="AU3469">
        <v>-1</v>
      </c>
      <c r="AV3469" s="27">
        <v>-1</v>
      </c>
      <c r="AW3469">
        <v>-1</v>
      </c>
      <c r="AX3469">
        <v>-1</v>
      </c>
      <c r="AY3469">
        <v>0</v>
      </c>
      <c r="AZ3469">
        <v>8</v>
      </c>
      <c r="BA3469">
        <v>4</v>
      </c>
      <c r="BB3469">
        <v>24</v>
      </c>
      <c r="BC3469">
        <v>0</v>
      </c>
      <c r="BD3469">
        <v>0</v>
      </c>
      <c r="BE3469">
        <v>1</v>
      </c>
      <c r="BF3469">
        <v>1</v>
      </c>
      <c r="BG3469">
        <v>0</v>
      </c>
      <c r="BH3469">
        <v>1</v>
      </c>
      <c r="BI3469">
        <v>0</v>
      </c>
      <c r="BJ3469">
        <v>1</v>
      </c>
      <c r="BK3469">
        <v>1</v>
      </c>
      <c r="BL3469">
        <v>0</v>
      </c>
      <c r="BM3469">
        <v>9</v>
      </c>
      <c r="BN3469">
        <v>6</v>
      </c>
      <c r="BO3469">
        <v>0</v>
      </c>
      <c r="BP3469">
        <v>0</v>
      </c>
      <c r="BQ3469">
        <v>1</v>
      </c>
      <c r="BR3469">
        <v>1</v>
      </c>
      <c r="BS3469">
        <v>1</v>
      </c>
      <c r="BT3469">
        <v>1</v>
      </c>
      <c r="BU3469">
        <v>0</v>
      </c>
      <c r="BV3469">
        <v>36</v>
      </c>
      <c r="BW3469">
        <v>5</v>
      </c>
      <c r="BX3469">
        <v>2</v>
      </c>
      <c r="BY3469">
        <v>4</v>
      </c>
      <c r="BZ3469">
        <v>4</v>
      </c>
      <c r="CA3469">
        <v>0</v>
      </c>
      <c r="CB3469">
        <v>26</v>
      </c>
      <c r="CC3469">
        <v>5</v>
      </c>
      <c r="CD3469" s="27">
        <v>10</v>
      </c>
      <c r="CE3469" s="27">
        <v>916.18000000000006</v>
      </c>
      <c r="CF3469" s="27">
        <v>5</v>
      </c>
      <c r="CG3469" s="27">
        <v>434.63</v>
      </c>
      <c r="CH3469">
        <v>0</v>
      </c>
      <c r="CI3469">
        <v>2</v>
      </c>
      <c r="CJ3469">
        <v>69</v>
      </c>
      <c r="CK3469">
        <v>0</v>
      </c>
      <c r="CL3469" s="27">
        <v>15.45</v>
      </c>
      <c r="CM3469" s="27">
        <v>2.7376090033437546</v>
      </c>
      <c r="CN3469" s="27">
        <v>1199.2</v>
      </c>
      <c r="CO3469" s="27">
        <v>7.089409946788388</v>
      </c>
      <c r="CP3469">
        <v>0</v>
      </c>
      <c r="CQ3469" s="27">
        <v>0</v>
      </c>
      <c r="CR3469" s="34" t="e">
        <v>#NULL!</v>
      </c>
      <c r="CS3469" s="27">
        <v>0</v>
      </c>
      <c r="CT3469" s="34" t="e">
        <v>#NULL!</v>
      </c>
      <c r="CU3469">
        <v>0</v>
      </c>
      <c r="CV3469" s="27">
        <v>0</v>
      </c>
      <c r="CW3469" s="34" t="e">
        <v>#NULL!</v>
      </c>
      <c r="CX3469" s="27">
        <v>0</v>
      </c>
      <c r="CY3469" s="34" t="e">
        <v>#NULL!</v>
      </c>
      <c r="CZ3469">
        <v>1</v>
      </c>
      <c r="DA3469" s="27">
        <v>79.5</v>
      </c>
      <c r="DB3469" s="27">
        <v>4.3757570216602861</v>
      </c>
      <c r="DC3469" s="27">
        <v>5410</v>
      </c>
      <c r="DD3469" s="27">
        <v>8.596004371840527</v>
      </c>
      <c r="DE3469">
        <v>0</v>
      </c>
      <c r="DF3469" s="27">
        <v>0</v>
      </c>
      <c r="DG3469" s="34" t="e">
        <v>#NULL!</v>
      </c>
      <c r="DH3469" s="27">
        <v>0</v>
      </c>
      <c r="DI3469" s="34" t="e">
        <v>#NULL!</v>
      </c>
      <c r="DJ3469">
        <v>1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1</v>
      </c>
      <c r="DT3469">
        <v>18</v>
      </c>
      <c r="DU3469">
        <v>1</v>
      </c>
      <c r="DV3469">
        <v>1</v>
      </c>
      <c r="DW3469">
        <v>1</v>
      </c>
      <c r="DX3469">
        <v>0</v>
      </c>
      <c r="DY3469">
        <v>1</v>
      </c>
      <c r="DZ3469">
        <v>0</v>
      </c>
      <c r="EA3469">
        <v>0</v>
      </c>
      <c r="EB3469">
        <v>0</v>
      </c>
      <c r="EC3469">
        <v>1</v>
      </c>
      <c r="ED3469">
        <v>0</v>
      </c>
      <c r="EE3469">
        <v>0</v>
      </c>
      <c r="EF3469">
        <v>0</v>
      </c>
      <c r="EG3469" s="27">
        <v>12</v>
      </c>
    </row>
    <row r="3470" spans="1:137" x14ac:dyDescent="0.35">
      <c r="A3470">
        <v>3469</v>
      </c>
      <c r="B3470" t="s">
        <v>3683</v>
      </c>
      <c r="C3470">
        <v>1</v>
      </c>
      <c r="D3470">
        <v>1</v>
      </c>
      <c r="E3470">
        <v>0</v>
      </c>
      <c r="F3470">
        <v>70</v>
      </c>
      <c r="G3470">
        <v>6</v>
      </c>
      <c r="H3470" t="s">
        <v>223</v>
      </c>
      <c r="I3470">
        <v>18</v>
      </c>
      <c r="J3470">
        <v>48</v>
      </c>
      <c r="K3470">
        <v>12</v>
      </c>
      <c r="L3470">
        <v>2</v>
      </c>
      <c r="M3470">
        <v>1</v>
      </c>
      <c r="N3470">
        <v>0</v>
      </c>
      <c r="O3470">
        <v>14</v>
      </c>
      <c r="P3470" s="27">
        <v>91</v>
      </c>
      <c r="Q3470" s="33" t="str">
        <f t="shared" si="54"/>
        <v>Low</v>
      </c>
      <c r="R3470">
        <v>4</v>
      </c>
      <c r="S3470">
        <v>0</v>
      </c>
      <c r="T3470" s="27">
        <v>4.5108595065168497</v>
      </c>
      <c r="U3470">
        <v>4</v>
      </c>
      <c r="V3470" s="27">
        <v>17.100000000000001</v>
      </c>
      <c r="W3470" s="27">
        <v>7.9983540000000009</v>
      </c>
      <c r="X3470" s="27">
        <v>2.079235770510401</v>
      </c>
      <c r="Y3470" s="27">
        <v>7.5626460000000009</v>
      </c>
      <c r="Z3470" s="27">
        <v>2.0232211289557296</v>
      </c>
      <c r="AA3470">
        <v>0</v>
      </c>
      <c r="AB3470">
        <v>4</v>
      </c>
      <c r="AC3470">
        <v>0</v>
      </c>
      <c r="AD3470">
        <v>-1</v>
      </c>
      <c r="AE3470">
        <v>-1</v>
      </c>
      <c r="AF3470">
        <v>1</v>
      </c>
      <c r="AG3470">
        <v>8</v>
      </c>
      <c r="AH3470">
        <v>2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6</v>
      </c>
      <c r="AO3470">
        <v>0</v>
      </c>
      <c r="AP3470">
        <v>2</v>
      </c>
      <c r="AQ3470">
        <v>31</v>
      </c>
      <c r="AR3470">
        <v>5</v>
      </c>
      <c r="AS3470">
        <v>3</v>
      </c>
      <c r="AT3470">
        <v>1</v>
      </c>
      <c r="AU3470">
        <v>1</v>
      </c>
      <c r="AV3470" s="27">
        <v>42.6</v>
      </c>
      <c r="AW3470">
        <v>3</v>
      </c>
      <c r="AX3470">
        <v>0</v>
      </c>
      <c r="AY3470">
        <v>1</v>
      </c>
      <c r="AZ3470">
        <v>1</v>
      </c>
      <c r="BA3470">
        <v>1</v>
      </c>
      <c r="BB3470">
        <v>27</v>
      </c>
      <c r="BC3470">
        <v>1</v>
      </c>
      <c r="BD3470">
        <v>0</v>
      </c>
      <c r="BE3470">
        <v>0</v>
      </c>
      <c r="BF3470">
        <v>1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9</v>
      </c>
      <c r="BN3470">
        <v>2</v>
      </c>
      <c r="BO3470">
        <v>0</v>
      </c>
      <c r="BP3470">
        <v>0</v>
      </c>
      <c r="BQ3470">
        <v>0</v>
      </c>
      <c r="BR3470">
        <v>4</v>
      </c>
      <c r="BS3470">
        <v>1</v>
      </c>
      <c r="BT3470">
        <v>4</v>
      </c>
      <c r="BU3470">
        <v>0</v>
      </c>
      <c r="BV3470">
        <v>32</v>
      </c>
      <c r="BW3470">
        <v>5</v>
      </c>
      <c r="BX3470">
        <v>2</v>
      </c>
      <c r="BY3470">
        <v>4</v>
      </c>
      <c r="BZ3470">
        <v>2</v>
      </c>
      <c r="CA3470">
        <v>0</v>
      </c>
      <c r="CB3470">
        <v>26</v>
      </c>
      <c r="CC3470">
        <v>5</v>
      </c>
      <c r="CD3470" s="27">
        <v>10</v>
      </c>
      <c r="CE3470" s="27">
        <v>465.99</v>
      </c>
      <c r="CF3470" s="27">
        <v>5</v>
      </c>
      <c r="CG3470" s="27">
        <v>199.51</v>
      </c>
      <c r="CH3470">
        <v>0</v>
      </c>
      <c r="CI3470">
        <v>2</v>
      </c>
      <c r="CJ3470">
        <v>64</v>
      </c>
      <c r="CK3470">
        <v>0</v>
      </c>
      <c r="CL3470" s="27">
        <v>30.9</v>
      </c>
      <c r="CM3470" s="27">
        <v>3.4307561839036995</v>
      </c>
      <c r="CN3470" s="27">
        <v>1891.35</v>
      </c>
      <c r="CO3470" s="27">
        <v>7.5450461387873453</v>
      </c>
      <c r="CP3470">
        <v>1</v>
      </c>
      <c r="CQ3470" s="27">
        <v>46.5</v>
      </c>
      <c r="CR3470" s="27">
        <v>3.8394523125933104</v>
      </c>
      <c r="CS3470" s="27">
        <v>3020.95</v>
      </c>
      <c r="CT3470" s="27">
        <v>8.0133266304387156</v>
      </c>
      <c r="CU3470">
        <v>0</v>
      </c>
      <c r="CV3470" s="27">
        <v>0</v>
      </c>
      <c r="CW3470" s="34" t="e">
        <v>#NULL!</v>
      </c>
      <c r="CX3470" s="27">
        <v>0</v>
      </c>
      <c r="CY3470" s="34" t="e">
        <v>#NULL!</v>
      </c>
      <c r="CZ3470">
        <v>1</v>
      </c>
      <c r="DA3470" s="27">
        <v>15.25</v>
      </c>
      <c r="DB3470" s="27">
        <v>2.7245795030534206</v>
      </c>
      <c r="DC3470" s="27">
        <v>880</v>
      </c>
      <c r="DD3470" s="27">
        <v>6.7799219074722519</v>
      </c>
      <c r="DE3470">
        <v>0</v>
      </c>
      <c r="DF3470" s="27">
        <v>0</v>
      </c>
      <c r="DG3470" s="34" t="e">
        <v>#NULL!</v>
      </c>
      <c r="DH3470" s="27">
        <v>0</v>
      </c>
      <c r="DI3470" s="34" t="e">
        <v>#NULL!</v>
      </c>
      <c r="DJ3470">
        <v>0</v>
      </c>
      <c r="DK3470">
        <v>0</v>
      </c>
      <c r="DL3470">
        <v>0</v>
      </c>
      <c r="DM3470">
        <v>1</v>
      </c>
      <c r="DN3470">
        <v>1</v>
      </c>
      <c r="DO3470">
        <v>1</v>
      </c>
      <c r="DP3470">
        <v>1</v>
      </c>
      <c r="DQ3470">
        <v>1</v>
      </c>
      <c r="DR3470">
        <v>0</v>
      </c>
      <c r="DS3470">
        <v>1</v>
      </c>
      <c r="DT3470">
        <v>18</v>
      </c>
      <c r="DU3470">
        <v>1</v>
      </c>
      <c r="DV3470">
        <v>1</v>
      </c>
      <c r="DW3470">
        <v>1</v>
      </c>
      <c r="DX3470">
        <v>0</v>
      </c>
      <c r="DY3470">
        <v>1</v>
      </c>
      <c r="DZ3470">
        <v>0</v>
      </c>
      <c r="EA3470">
        <v>0</v>
      </c>
      <c r="EB3470">
        <v>0</v>
      </c>
      <c r="EC3470">
        <v>1</v>
      </c>
      <c r="ED3470">
        <v>0</v>
      </c>
      <c r="EE3470">
        <v>0</v>
      </c>
      <c r="EF3470">
        <v>0</v>
      </c>
      <c r="EG3470" s="27">
        <v>1</v>
      </c>
    </row>
    <row r="3471" spans="1:137" x14ac:dyDescent="0.35">
      <c r="A3471">
        <v>3470</v>
      </c>
      <c r="B3471" t="s">
        <v>3684</v>
      </c>
      <c r="C3471">
        <v>2</v>
      </c>
      <c r="D3471">
        <v>4</v>
      </c>
      <c r="E3471">
        <v>0</v>
      </c>
      <c r="F3471">
        <v>72</v>
      </c>
      <c r="G3471">
        <v>6</v>
      </c>
      <c r="H3471" t="s">
        <v>221</v>
      </c>
      <c r="I3471">
        <v>19</v>
      </c>
      <c r="J3471">
        <v>66</v>
      </c>
      <c r="K3471">
        <v>16</v>
      </c>
      <c r="L3471">
        <v>3</v>
      </c>
      <c r="M3471">
        <v>1</v>
      </c>
      <c r="N3471">
        <v>0</v>
      </c>
      <c r="O3471">
        <v>12</v>
      </c>
      <c r="P3471" s="27">
        <v>16</v>
      </c>
      <c r="Q3471" s="33" t="str">
        <f t="shared" si="54"/>
        <v>Low</v>
      </c>
      <c r="R3471">
        <v>4</v>
      </c>
      <c r="S3471">
        <v>1</v>
      </c>
      <c r="T3471" s="27">
        <v>2.7725887222397811</v>
      </c>
      <c r="U3471">
        <v>1</v>
      </c>
      <c r="V3471" s="27">
        <v>10.5</v>
      </c>
      <c r="W3471" s="27">
        <v>0.6048</v>
      </c>
      <c r="X3471" s="27">
        <v>-0.50285745411681382</v>
      </c>
      <c r="Y3471" s="27">
        <v>1.0751999999999999</v>
      </c>
      <c r="Z3471" s="27">
        <v>7.2506690786747985E-2</v>
      </c>
      <c r="AA3471">
        <v>0</v>
      </c>
      <c r="AB3471">
        <v>2</v>
      </c>
      <c r="AC3471">
        <v>0</v>
      </c>
      <c r="AD3471">
        <v>-1</v>
      </c>
      <c r="AE3471">
        <v>-1</v>
      </c>
      <c r="AF3471">
        <v>1</v>
      </c>
      <c r="AG3471">
        <v>4</v>
      </c>
      <c r="AH3471">
        <v>1</v>
      </c>
      <c r="AI3471">
        <v>0</v>
      </c>
      <c r="AJ3471">
        <v>2</v>
      </c>
      <c r="AK3471">
        <v>0</v>
      </c>
      <c r="AL3471">
        <v>1</v>
      </c>
      <c r="AM3471">
        <v>0</v>
      </c>
      <c r="AN3471">
        <v>0</v>
      </c>
      <c r="AO3471">
        <v>1</v>
      </c>
      <c r="AP3471">
        <v>4</v>
      </c>
      <c r="AQ3471">
        <v>38</v>
      </c>
      <c r="AR3471">
        <v>5</v>
      </c>
      <c r="AS3471">
        <v>1</v>
      </c>
      <c r="AT3471">
        <v>0</v>
      </c>
      <c r="AU3471">
        <v>0</v>
      </c>
      <c r="AV3471" s="27">
        <v>8.6</v>
      </c>
      <c r="AW3471">
        <v>1</v>
      </c>
      <c r="AX3471">
        <v>1</v>
      </c>
      <c r="AY3471">
        <v>1</v>
      </c>
      <c r="AZ3471">
        <v>10</v>
      </c>
      <c r="BA3471">
        <v>5</v>
      </c>
      <c r="BB3471">
        <v>36</v>
      </c>
      <c r="BC3471">
        <v>0</v>
      </c>
      <c r="BD3471">
        <v>0</v>
      </c>
      <c r="BE3471">
        <v>1</v>
      </c>
      <c r="BF3471">
        <v>1</v>
      </c>
      <c r="BG3471">
        <v>0</v>
      </c>
      <c r="BH3471">
        <v>0</v>
      </c>
      <c r="BI3471">
        <v>0</v>
      </c>
      <c r="BJ3471">
        <v>1</v>
      </c>
      <c r="BK3471">
        <v>0</v>
      </c>
      <c r="BL3471">
        <v>1</v>
      </c>
      <c r="BM3471">
        <v>2</v>
      </c>
      <c r="BN3471">
        <v>3</v>
      </c>
      <c r="BO3471">
        <v>0</v>
      </c>
      <c r="BP3471">
        <v>1</v>
      </c>
      <c r="BQ3471">
        <v>0</v>
      </c>
      <c r="BR3471">
        <v>4</v>
      </c>
      <c r="BS3471">
        <v>4</v>
      </c>
      <c r="BT3471">
        <v>3</v>
      </c>
      <c r="BU3471">
        <v>0</v>
      </c>
      <c r="BV3471">
        <v>38</v>
      </c>
      <c r="BW3471">
        <v>5</v>
      </c>
      <c r="BX3471">
        <v>3</v>
      </c>
      <c r="BY3471">
        <v>4</v>
      </c>
      <c r="BZ3471">
        <v>3</v>
      </c>
      <c r="CA3471">
        <v>0</v>
      </c>
      <c r="CB3471">
        <v>26</v>
      </c>
      <c r="CC3471">
        <v>5</v>
      </c>
      <c r="CD3471" s="27">
        <v>12</v>
      </c>
      <c r="CE3471" s="27">
        <v>180.65</v>
      </c>
      <c r="CF3471" s="27">
        <v>3</v>
      </c>
      <c r="CG3471" s="27">
        <v>42.93</v>
      </c>
      <c r="CH3471">
        <v>0</v>
      </c>
      <c r="CI3471">
        <v>3</v>
      </c>
      <c r="CJ3471">
        <v>71</v>
      </c>
      <c r="CK3471">
        <v>0</v>
      </c>
      <c r="CL3471" s="27">
        <v>35.75</v>
      </c>
      <c r="CM3471" s="27">
        <v>3.5765502691400166</v>
      </c>
      <c r="CN3471" s="27">
        <v>2527</v>
      </c>
      <c r="CO3471" s="27">
        <v>7.834788107388194</v>
      </c>
      <c r="CP3471">
        <v>0</v>
      </c>
      <c r="CQ3471" s="27">
        <v>0</v>
      </c>
      <c r="CR3471" s="34" t="e">
        <v>#NULL!</v>
      </c>
      <c r="CS3471" s="27">
        <v>0</v>
      </c>
      <c r="CT3471" s="34" t="e">
        <v>#NULL!</v>
      </c>
      <c r="CU3471">
        <v>0</v>
      </c>
      <c r="CV3471" s="27">
        <v>0</v>
      </c>
      <c r="CW3471" s="34" t="e">
        <v>#NULL!</v>
      </c>
      <c r="CX3471" s="27">
        <v>0</v>
      </c>
      <c r="CY3471" s="34" t="e">
        <v>#NULL!</v>
      </c>
      <c r="CZ3471">
        <v>1</v>
      </c>
      <c r="DA3471" s="27">
        <v>34.25</v>
      </c>
      <c r="DB3471" s="27">
        <v>3.5336865647082343</v>
      </c>
      <c r="DC3471" s="27">
        <v>2275</v>
      </c>
      <c r="DD3471" s="27">
        <v>7.7297353313850508</v>
      </c>
      <c r="DE3471">
        <v>0</v>
      </c>
      <c r="DF3471" s="27">
        <v>0</v>
      </c>
      <c r="DG3471" s="34" t="e">
        <v>#NULL!</v>
      </c>
      <c r="DH3471" s="27">
        <v>0</v>
      </c>
      <c r="DI3471" s="34" t="e">
        <v>#NULL!</v>
      </c>
      <c r="DJ3471">
        <v>1</v>
      </c>
      <c r="DK3471">
        <v>0</v>
      </c>
      <c r="DL3471">
        <v>0</v>
      </c>
      <c r="DM3471">
        <v>0</v>
      </c>
      <c r="DN3471">
        <v>0</v>
      </c>
      <c r="DO3471">
        <v>1</v>
      </c>
      <c r="DP3471">
        <v>1</v>
      </c>
      <c r="DQ3471">
        <v>1</v>
      </c>
      <c r="DR3471">
        <v>0</v>
      </c>
      <c r="DS3471">
        <v>1</v>
      </c>
      <c r="DT3471">
        <v>23</v>
      </c>
      <c r="DU3471">
        <v>1</v>
      </c>
      <c r="DV3471">
        <v>1</v>
      </c>
      <c r="DW3471">
        <v>1</v>
      </c>
      <c r="DX3471">
        <v>0</v>
      </c>
      <c r="DY3471">
        <v>1</v>
      </c>
      <c r="DZ3471">
        <v>0</v>
      </c>
      <c r="EA3471">
        <v>0</v>
      </c>
      <c r="EB3471">
        <v>0</v>
      </c>
      <c r="EC3471">
        <v>1</v>
      </c>
      <c r="ED3471">
        <v>0</v>
      </c>
      <c r="EE3471">
        <v>0</v>
      </c>
      <c r="EF3471">
        <v>0</v>
      </c>
      <c r="EG3471" s="27">
        <v>3</v>
      </c>
    </row>
    <row r="3472" spans="1:137" x14ac:dyDescent="0.35">
      <c r="A3472">
        <v>3471</v>
      </c>
      <c r="B3472" t="s">
        <v>3685</v>
      </c>
      <c r="C3472">
        <v>4</v>
      </c>
      <c r="D3472">
        <v>2</v>
      </c>
      <c r="E3472">
        <v>0</v>
      </c>
      <c r="F3472">
        <v>35</v>
      </c>
      <c r="G3472">
        <v>4</v>
      </c>
      <c r="H3472" t="s">
        <v>239</v>
      </c>
      <c r="I3472">
        <v>18</v>
      </c>
      <c r="J3472">
        <v>45</v>
      </c>
      <c r="K3472">
        <v>16</v>
      </c>
      <c r="L3472">
        <v>3</v>
      </c>
      <c r="M3472">
        <v>2</v>
      </c>
      <c r="N3472">
        <v>0</v>
      </c>
      <c r="O3472">
        <v>3</v>
      </c>
      <c r="P3472" s="27">
        <v>41</v>
      </c>
      <c r="Q3472" s="33" t="str">
        <f t="shared" si="54"/>
        <v>Low</v>
      </c>
      <c r="R3472">
        <v>2</v>
      </c>
      <c r="S3472">
        <v>0</v>
      </c>
      <c r="T3472" s="27">
        <v>3.713572066704308</v>
      </c>
      <c r="U3472">
        <v>2</v>
      </c>
      <c r="V3472" s="27">
        <v>28.4</v>
      </c>
      <c r="W3472" s="27">
        <v>2.6082559999999995</v>
      </c>
      <c r="X3472" s="27">
        <v>0.95868179875627935</v>
      </c>
      <c r="Y3472" s="27">
        <v>9.0357439999999993</v>
      </c>
      <c r="Z3472" s="27">
        <v>2.2011882670844582</v>
      </c>
      <c r="AA3472">
        <v>1</v>
      </c>
      <c r="AB3472">
        <v>1</v>
      </c>
      <c r="AC3472">
        <v>1</v>
      </c>
      <c r="AD3472">
        <v>15</v>
      </c>
      <c r="AE3472">
        <v>3</v>
      </c>
      <c r="AF3472">
        <v>2</v>
      </c>
      <c r="AG3472">
        <v>1</v>
      </c>
      <c r="AH3472">
        <v>1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1</v>
      </c>
      <c r="AP3472">
        <v>1</v>
      </c>
      <c r="AQ3472">
        <v>13</v>
      </c>
      <c r="AR3472">
        <v>3</v>
      </c>
      <c r="AS3472">
        <v>3</v>
      </c>
      <c r="AT3472">
        <v>1</v>
      </c>
      <c r="AU3472">
        <v>1</v>
      </c>
      <c r="AV3472" s="27">
        <v>23.400000000000002</v>
      </c>
      <c r="AW3472">
        <v>2</v>
      </c>
      <c r="AX3472">
        <v>0</v>
      </c>
      <c r="AY3472">
        <v>0</v>
      </c>
      <c r="AZ3472">
        <v>1</v>
      </c>
      <c r="BA3472">
        <v>1</v>
      </c>
      <c r="BB3472">
        <v>20</v>
      </c>
      <c r="BC3472">
        <v>1</v>
      </c>
      <c r="BD3472">
        <v>1</v>
      </c>
      <c r="BE3472">
        <v>1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9</v>
      </c>
      <c r="BN3472">
        <v>4</v>
      </c>
      <c r="BO3472">
        <v>0</v>
      </c>
      <c r="BP3472">
        <v>1</v>
      </c>
      <c r="BQ3472">
        <v>1</v>
      </c>
      <c r="BR3472">
        <v>4</v>
      </c>
      <c r="BS3472">
        <v>4</v>
      </c>
      <c r="BT3472">
        <v>3</v>
      </c>
      <c r="BU3472">
        <v>0</v>
      </c>
      <c r="BV3472">
        <v>15</v>
      </c>
      <c r="BW3472">
        <v>4</v>
      </c>
      <c r="BX3472">
        <v>3</v>
      </c>
      <c r="BY3472">
        <v>1</v>
      </c>
      <c r="BZ3472">
        <v>2</v>
      </c>
      <c r="CA3472">
        <v>0</v>
      </c>
      <c r="CB3472">
        <v>9</v>
      </c>
      <c r="CC3472">
        <v>3</v>
      </c>
      <c r="CD3472" s="27">
        <v>12</v>
      </c>
      <c r="CE3472" s="27">
        <v>195.52</v>
      </c>
      <c r="CF3472" s="27">
        <v>2</v>
      </c>
      <c r="CG3472" s="27">
        <v>51.22</v>
      </c>
      <c r="CH3472">
        <v>1</v>
      </c>
      <c r="CI3472">
        <v>1</v>
      </c>
      <c r="CJ3472">
        <v>27</v>
      </c>
      <c r="CK3472">
        <v>0</v>
      </c>
      <c r="CL3472" s="27">
        <v>8</v>
      </c>
      <c r="CM3472" s="27">
        <v>2.0794415416798357</v>
      </c>
      <c r="CN3472" s="27">
        <v>198.65</v>
      </c>
      <c r="CO3472" s="27">
        <v>5.2915444822606084</v>
      </c>
      <c r="CP3472">
        <v>0</v>
      </c>
      <c r="CQ3472" s="27">
        <v>0</v>
      </c>
      <c r="CR3472" s="34" t="e">
        <v>#NULL!</v>
      </c>
      <c r="CS3472" s="27">
        <v>0</v>
      </c>
      <c r="CT3472" s="34" t="e">
        <v>#NULL!</v>
      </c>
      <c r="CU3472">
        <v>1</v>
      </c>
      <c r="CV3472" s="27">
        <v>23.65</v>
      </c>
      <c r="CW3472" s="27">
        <v>3.1633631149379418</v>
      </c>
      <c r="CX3472" s="27">
        <v>613.15</v>
      </c>
      <c r="CY3472" s="27">
        <v>6.4186096042080347</v>
      </c>
      <c r="CZ3472">
        <v>0</v>
      </c>
      <c r="DA3472" s="27">
        <v>0</v>
      </c>
      <c r="DB3472" s="34" t="e">
        <v>#NULL!</v>
      </c>
      <c r="DC3472" s="27">
        <v>0</v>
      </c>
      <c r="DD3472" s="34" t="e">
        <v>#NULL!</v>
      </c>
      <c r="DE3472">
        <v>0</v>
      </c>
      <c r="DF3472" s="27">
        <v>0</v>
      </c>
      <c r="DG3472" s="34" t="e">
        <v>#NULL!</v>
      </c>
      <c r="DH3472" s="27">
        <v>0</v>
      </c>
      <c r="DI3472" s="34" t="e">
        <v>#NULL!</v>
      </c>
      <c r="DJ3472">
        <v>1</v>
      </c>
      <c r="DK3472">
        <v>0</v>
      </c>
      <c r="DL3472">
        <v>0</v>
      </c>
      <c r="DM3472">
        <v>2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1</v>
      </c>
      <c r="DT3472">
        <v>13</v>
      </c>
      <c r="DU3472">
        <v>1</v>
      </c>
      <c r="DV3472">
        <v>1</v>
      </c>
      <c r="DW3472">
        <v>1</v>
      </c>
      <c r="DX3472">
        <v>0</v>
      </c>
      <c r="DY3472">
        <v>1</v>
      </c>
      <c r="DZ3472">
        <v>1</v>
      </c>
      <c r="EA3472">
        <v>1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 s="27">
        <v>11</v>
      </c>
    </row>
    <row r="3473" spans="1:137" x14ac:dyDescent="0.35">
      <c r="A3473">
        <v>3472</v>
      </c>
      <c r="B3473" t="s">
        <v>3686</v>
      </c>
      <c r="C3473">
        <v>2</v>
      </c>
      <c r="D3473">
        <v>3</v>
      </c>
      <c r="E3473">
        <v>1</v>
      </c>
      <c r="F3473">
        <v>18</v>
      </c>
      <c r="G3473">
        <v>2</v>
      </c>
      <c r="H3473" t="s">
        <v>239</v>
      </c>
      <c r="I3473">
        <v>10</v>
      </c>
      <c r="J3473">
        <v>49</v>
      </c>
      <c r="K3473">
        <v>11</v>
      </c>
      <c r="L3473">
        <v>1</v>
      </c>
      <c r="M3473">
        <v>2</v>
      </c>
      <c r="N3473">
        <v>0</v>
      </c>
      <c r="O3473">
        <v>0</v>
      </c>
      <c r="P3473" s="27">
        <v>17</v>
      </c>
      <c r="Q3473" s="33" t="str">
        <f t="shared" si="54"/>
        <v>Low</v>
      </c>
      <c r="R3473">
        <v>1</v>
      </c>
      <c r="S3473">
        <v>0</v>
      </c>
      <c r="T3473" s="27">
        <v>2.8332133440562162</v>
      </c>
      <c r="U3473">
        <v>1</v>
      </c>
      <c r="V3473" s="27">
        <v>6.6000000000000005</v>
      </c>
      <c r="W3473" s="27">
        <v>0.38148000000000004</v>
      </c>
      <c r="X3473" s="27">
        <v>-0.96369685427142526</v>
      </c>
      <c r="Y3473" s="27">
        <v>0.74052000000000007</v>
      </c>
      <c r="Z3473" s="27">
        <v>-0.30040263686116114</v>
      </c>
      <c r="AA3473">
        <v>1</v>
      </c>
      <c r="AB3473">
        <v>2</v>
      </c>
      <c r="AC3473">
        <v>1</v>
      </c>
      <c r="AD3473">
        <v>12</v>
      </c>
      <c r="AE3473">
        <v>2</v>
      </c>
      <c r="AF3473">
        <v>3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1</v>
      </c>
      <c r="AP3473">
        <v>4</v>
      </c>
      <c r="AQ3473">
        <v>0</v>
      </c>
      <c r="AR3473">
        <v>1</v>
      </c>
      <c r="AS3473">
        <v>1</v>
      </c>
      <c r="AT3473">
        <v>1</v>
      </c>
      <c r="AU3473">
        <v>0</v>
      </c>
      <c r="AV3473" s="27">
        <v>5</v>
      </c>
      <c r="AW3473">
        <v>1</v>
      </c>
      <c r="AX3473">
        <v>0</v>
      </c>
      <c r="AY3473">
        <v>1</v>
      </c>
      <c r="AZ3473">
        <v>2</v>
      </c>
      <c r="BA3473">
        <v>1</v>
      </c>
      <c r="BB3473">
        <v>29</v>
      </c>
      <c r="BC3473">
        <v>0</v>
      </c>
      <c r="BD3473">
        <v>1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1</v>
      </c>
      <c r="BM3473">
        <v>9</v>
      </c>
      <c r="BN3473">
        <v>2</v>
      </c>
      <c r="BO3473">
        <v>1</v>
      </c>
      <c r="BP3473">
        <v>1</v>
      </c>
      <c r="BQ3473">
        <v>0</v>
      </c>
      <c r="BR3473">
        <v>4</v>
      </c>
      <c r="BS3473">
        <v>3</v>
      </c>
      <c r="BT3473">
        <v>2</v>
      </c>
      <c r="BU3473">
        <v>1</v>
      </c>
      <c r="BV3473">
        <v>0</v>
      </c>
      <c r="BW3473">
        <v>1</v>
      </c>
      <c r="BX3473">
        <v>3</v>
      </c>
      <c r="BY3473">
        <v>3</v>
      </c>
      <c r="BZ3473">
        <v>2</v>
      </c>
      <c r="CA3473">
        <v>0</v>
      </c>
      <c r="CB3473">
        <v>1</v>
      </c>
      <c r="CC3473">
        <v>1</v>
      </c>
      <c r="CD3473" s="27">
        <v>17</v>
      </c>
      <c r="CE3473" s="27">
        <v>491.93</v>
      </c>
      <c r="CF3473" s="27">
        <v>3</v>
      </c>
      <c r="CG3473" s="27">
        <v>103.98</v>
      </c>
      <c r="CH3473">
        <v>1</v>
      </c>
      <c r="CI3473">
        <v>1</v>
      </c>
      <c r="CJ3473">
        <v>3</v>
      </c>
      <c r="CK3473">
        <v>0</v>
      </c>
      <c r="CL3473" s="27">
        <v>3.7</v>
      </c>
      <c r="CM3473" s="27">
        <v>1.3083328196501789</v>
      </c>
      <c r="CN3473" s="27">
        <v>11.75</v>
      </c>
      <c r="CO3473" s="27">
        <v>2.4638532405901681</v>
      </c>
      <c r="CP3473">
        <v>1</v>
      </c>
      <c r="CQ3473" s="27">
        <v>15.25</v>
      </c>
      <c r="CR3473" s="27">
        <v>2.7245795030534206</v>
      </c>
      <c r="CS3473" s="27">
        <v>60</v>
      </c>
      <c r="CT3473" s="27">
        <v>4.0943445622221004</v>
      </c>
      <c r="CU3473">
        <v>0</v>
      </c>
      <c r="CV3473" s="27">
        <v>0</v>
      </c>
      <c r="CW3473" s="34" t="e">
        <v>#NULL!</v>
      </c>
      <c r="CX3473" s="27">
        <v>0</v>
      </c>
      <c r="CY3473" s="34" t="e">
        <v>#NULL!</v>
      </c>
      <c r="CZ3473">
        <v>1</v>
      </c>
      <c r="DA3473" s="27">
        <v>12.75</v>
      </c>
      <c r="DB3473" s="27">
        <v>2.5455312716044349</v>
      </c>
      <c r="DC3473" s="27">
        <v>20</v>
      </c>
      <c r="DD3473" s="27">
        <v>2.9957322735539909</v>
      </c>
      <c r="DE3473">
        <v>0</v>
      </c>
      <c r="DF3473" s="27">
        <v>0</v>
      </c>
      <c r="DG3473" s="34" t="e">
        <v>#NULL!</v>
      </c>
      <c r="DH3473" s="27">
        <v>0</v>
      </c>
      <c r="DI3473" s="34" t="e">
        <v>#NULL!</v>
      </c>
      <c r="DJ3473">
        <v>0</v>
      </c>
      <c r="DK3473">
        <v>0</v>
      </c>
      <c r="DL3473">
        <v>0</v>
      </c>
      <c r="DM3473">
        <v>0</v>
      </c>
      <c r="DN3473">
        <v>1</v>
      </c>
      <c r="DO3473">
        <v>0</v>
      </c>
      <c r="DP3473">
        <v>0</v>
      </c>
      <c r="DQ3473">
        <v>1</v>
      </c>
      <c r="DR3473">
        <v>0</v>
      </c>
      <c r="DS3473">
        <v>1</v>
      </c>
      <c r="DT3473">
        <v>17</v>
      </c>
      <c r="DU3473">
        <v>1</v>
      </c>
      <c r="DV3473">
        <v>0</v>
      </c>
      <c r="DW3473">
        <v>0</v>
      </c>
      <c r="DX3473">
        <v>0</v>
      </c>
      <c r="DY3473">
        <v>0</v>
      </c>
      <c r="DZ3473">
        <v>1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 s="27">
        <v>11</v>
      </c>
    </row>
    <row r="3474" spans="1:137" x14ac:dyDescent="0.35">
      <c r="A3474">
        <v>3473</v>
      </c>
      <c r="B3474" t="s">
        <v>3687</v>
      </c>
      <c r="C3474">
        <v>4</v>
      </c>
      <c r="D3474">
        <v>2</v>
      </c>
      <c r="E3474">
        <v>0</v>
      </c>
      <c r="F3474">
        <v>22</v>
      </c>
      <c r="G3474">
        <v>2</v>
      </c>
      <c r="H3474" t="s">
        <v>210</v>
      </c>
      <c r="I3474">
        <v>15</v>
      </c>
      <c r="J3474">
        <v>43</v>
      </c>
      <c r="K3474">
        <v>17</v>
      </c>
      <c r="L3474">
        <v>4</v>
      </c>
      <c r="M3474">
        <v>5</v>
      </c>
      <c r="N3474">
        <v>1</v>
      </c>
      <c r="O3474">
        <v>0</v>
      </c>
      <c r="P3474" s="27">
        <v>31</v>
      </c>
      <c r="Q3474" s="33" t="str">
        <f t="shared" si="54"/>
        <v>Low</v>
      </c>
      <c r="R3474">
        <v>1</v>
      </c>
      <c r="S3474">
        <v>0</v>
      </c>
      <c r="T3474" s="27">
        <v>3.4339872044851463</v>
      </c>
      <c r="U3474">
        <v>2</v>
      </c>
      <c r="V3474" s="27">
        <v>13</v>
      </c>
      <c r="W3474" s="27">
        <v>1.01556</v>
      </c>
      <c r="X3474" s="27">
        <v>1.544018448787789E-2</v>
      </c>
      <c r="Y3474" s="27">
        <v>3.0144400000000005</v>
      </c>
      <c r="Z3474" s="27">
        <v>1.103414074950932</v>
      </c>
      <c r="AA3474">
        <v>1</v>
      </c>
      <c r="AB3474">
        <v>2</v>
      </c>
      <c r="AC3474">
        <v>0</v>
      </c>
      <c r="AD3474">
        <v>-1</v>
      </c>
      <c r="AE3474">
        <v>-1</v>
      </c>
      <c r="AF3474">
        <v>4</v>
      </c>
      <c r="AG3474">
        <v>6</v>
      </c>
      <c r="AH3474">
        <v>0</v>
      </c>
      <c r="AI3474">
        <v>2</v>
      </c>
      <c r="AJ3474">
        <v>0</v>
      </c>
      <c r="AK3474">
        <v>0</v>
      </c>
      <c r="AL3474">
        <v>4</v>
      </c>
      <c r="AM3474">
        <v>0</v>
      </c>
      <c r="AN3474">
        <v>0</v>
      </c>
      <c r="AO3474">
        <v>1</v>
      </c>
      <c r="AP3474">
        <v>2</v>
      </c>
      <c r="AQ3474">
        <v>1</v>
      </c>
      <c r="AR3474">
        <v>1</v>
      </c>
      <c r="AS3474">
        <v>1</v>
      </c>
      <c r="AT3474">
        <v>1</v>
      </c>
      <c r="AU3474">
        <v>0</v>
      </c>
      <c r="AV3474" s="27">
        <v>12.700000000000001</v>
      </c>
      <c r="AW3474">
        <v>1</v>
      </c>
      <c r="AX3474">
        <v>0</v>
      </c>
      <c r="AY3474">
        <v>0</v>
      </c>
      <c r="AZ3474">
        <v>3</v>
      </c>
      <c r="BA3474">
        <v>2</v>
      </c>
      <c r="BB3474">
        <v>18</v>
      </c>
      <c r="BC3474">
        <v>0</v>
      </c>
      <c r="BD3474">
        <v>0</v>
      </c>
      <c r="BE3474">
        <v>1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2</v>
      </c>
      <c r="BN3474">
        <v>6</v>
      </c>
      <c r="BO3474">
        <v>1</v>
      </c>
      <c r="BP3474">
        <v>1</v>
      </c>
      <c r="BQ3474">
        <v>1</v>
      </c>
      <c r="BR3474">
        <v>1</v>
      </c>
      <c r="BS3474">
        <v>1</v>
      </c>
      <c r="BT3474">
        <v>1</v>
      </c>
      <c r="BU3474">
        <v>0</v>
      </c>
      <c r="BV3474">
        <v>5</v>
      </c>
      <c r="BW3474">
        <v>2</v>
      </c>
      <c r="BX3474">
        <v>2</v>
      </c>
      <c r="BY3474">
        <v>4</v>
      </c>
      <c r="BZ3474">
        <v>3</v>
      </c>
      <c r="CA3474">
        <v>0</v>
      </c>
      <c r="CB3474">
        <v>4</v>
      </c>
      <c r="CC3474">
        <v>2</v>
      </c>
      <c r="CD3474" s="27">
        <v>9</v>
      </c>
      <c r="CE3474" s="27">
        <v>526.52</v>
      </c>
      <c r="CF3474" s="27">
        <v>5</v>
      </c>
      <c r="CG3474" s="27">
        <v>179.35</v>
      </c>
      <c r="CH3474">
        <v>1</v>
      </c>
      <c r="CI3474">
        <v>1</v>
      </c>
      <c r="CJ3474">
        <v>14</v>
      </c>
      <c r="CK3474">
        <v>1</v>
      </c>
      <c r="CL3474" s="27">
        <v>5.4</v>
      </c>
      <c r="CM3474" s="27">
        <v>1.6863989535702288</v>
      </c>
      <c r="CN3474" s="27">
        <v>72.75</v>
      </c>
      <c r="CO3474" s="27">
        <v>4.287028906051602</v>
      </c>
      <c r="CP3474">
        <v>1</v>
      </c>
      <c r="CQ3474" s="27">
        <v>25</v>
      </c>
      <c r="CR3474" s="27">
        <v>3.2188758248682006</v>
      </c>
      <c r="CS3474" s="27">
        <v>374.9</v>
      </c>
      <c r="CT3474" s="27">
        <v>5.9266593237418661</v>
      </c>
      <c r="CU3474">
        <v>1</v>
      </c>
      <c r="CV3474" s="27">
        <v>37.65</v>
      </c>
      <c r="CW3474" s="27">
        <v>3.6283329542459026</v>
      </c>
      <c r="CX3474" s="27">
        <v>516.4</v>
      </c>
      <c r="CY3474" s="27">
        <v>6.2468816589724874</v>
      </c>
      <c r="CZ3474">
        <v>1</v>
      </c>
      <c r="DA3474" s="27">
        <v>18</v>
      </c>
      <c r="DB3474" s="27">
        <v>2.8903717578961645</v>
      </c>
      <c r="DC3474" s="27">
        <v>255</v>
      </c>
      <c r="DD3474" s="27">
        <v>5.5412635451584258</v>
      </c>
      <c r="DE3474">
        <v>1</v>
      </c>
      <c r="DF3474" s="27">
        <v>39.450000000000003</v>
      </c>
      <c r="DG3474" s="27">
        <v>3.6750340472918834</v>
      </c>
      <c r="DH3474" s="27">
        <v>532.65</v>
      </c>
      <c r="DI3474" s="27">
        <v>6.2778645480572068</v>
      </c>
      <c r="DJ3474">
        <v>1</v>
      </c>
      <c r="DK3474">
        <v>1</v>
      </c>
      <c r="DL3474">
        <v>1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8</v>
      </c>
      <c r="DU3474">
        <v>1</v>
      </c>
      <c r="DV3474">
        <v>1</v>
      </c>
      <c r="DW3474">
        <v>1</v>
      </c>
      <c r="DX3474">
        <v>1</v>
      </c>
      <c r="DY3474">
        <v>1</v>
      </c>
      <c r="DZ3474">
        <v>1</v>
      </c>
      <c r="EA3474">
        <v>1</v>
      </c>
      <c r="EB3474">
        <v>1</v>
      </c>
      <c r="EC3474">
        <v>0</v>
      </c>
      <c r="ED3474">
        <v>0</v>
      </c>
      <c r="EE3474">
        <v>0</v>
      </c>
      <c r="EF3474">
        <v>0</v>
      </c>
      <c r="EG3474" s="27">
        <v>7</v>
      </c>
    </row>
    <row r="3475" spans="1:137" x14ac:dyDescent="0.35">
      <c r="A3475">
        <v>3474</v>
      </c>
      <c r="B3475" t="s">
        <v>3688</v>
      </c>
      <c r="C3475">
        <v>3</v>
      </c>
      <c r="D3475">
        <v>1</v>
      </c>
      <c r="E3475">
        <v>1</v>
      </c>
      <c r="F3475">
        <v>20</v>
      </c>
      <c r="G3475">
        <v>2</v>
      </c>
      <c r="H3475" t="s">
        <v>247</v>
      </c>
      <c r="I3475">
        <v>23</v>
      </c>
      <c r="J3475">
        <v>55</v>
      </c>
      <c r="K3475">
        <v>15</v>
      </c>
      <c r="L3475">
        <v>3</v>
      </c>
      <c r="M3475">
        <v>3</v>
      </c>
      <c r="N3475">
        <v>0</v>
      </c>
      <c r="O3475">
        <v>0</v>
      </c>
      <c r="P3475" s="27">
        <v>25</v>
      </c>
      <c r="Q3475" s="33" t="str">
        <f t="shared" si="54"/>
        <v>Low</v>
      </c>
      <c r="R3475">
        <v>1</v>
      </c>
      <c r="S3475">
        <v>0</v>
      </c>
      <c r="T3475" s="27">
        <v>3.2188758248682006</v>
      </c>
      <c r="U3475">
        <v>2</v>
      </c>
      <c r="V3475" s="27">
        <v>28.299999999999997</v>
      </c>
      <c r="W3475" s="27">
        <v>5.1222999999999992</v>
      </c>
      <c r="X3475" s="27">
        <v>1.6336035569328804</v>
      </c>
      <c r="Y3475" s="27">
        <v>1.9527000000000001</v>
      </c>
      <c r="Z3475" s="27">
        <v>0.66921303026431433</v>
      </c>
      <c r="AA3475">
        <v>1</v>
      </c>
      <c r="AB3475">
        <v>2</v>
      </c>
      <c r="AC3475">
        <v>1</v>
      </c>
      <c r="AD3475">
        <v>13</v>
      </c>
      <c r="AE3475">
        <v>2</v>
      </c>
      <c r="AF3475">
        <v>4</v>
      </c>
      <c r="AG3475">
        <v>4</v>
      </c>
      <c r="AH3475">
        <v>3</v>
      </c>
      <c r="AI3475">
        <v>1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1</v>
      </c>
      <c r="AP3475">
        <v>1</v>
      </c>
      <c r="AQ3475">
        <v>1</v>
      </c>
      <c r="AR3475">
        <v>1</v>
      </c>
      <c r="AS3475">
        <v>2</v>
      </c>
      <c r="AT3475">
        <v>1</v>
      </c>
      <c r="AU3475">
        <v>0</v>
      </c>
      <c r="AV3475" s="27">
        <v>7.6000000000000005</v>
      </c>
      <c r="AW3475">
        <v>1</v>
      </c>
      <c r="AX3475">
        <v>1</v>
      </c>
      <c r="AY3475">
        <v>0</v>
      </c>
      <c r="AZ3475">
        <v>1</v>
      </c>
      <c r="BA3475">
        <v>1</v>
      </c>
      <c r="BB3475">
        <v>37</v>
      </c>
      <c r="BC3475">
        <v>1</v>
      </c>
      <c r="BD3475">
        <v>0</v>
      </c>
      <c r="BE3475">
        <v>0</v>
      </c>
      <c r="BF3475">
        <v>1</v>
      </c>
      <c r="BG3475">
        <v>1</v>
      </c>
      <c r="BH3475">
        <v>0</v>
      </c>
      <c r="BI3475">
        <v>0</v>
      </c>
      <c r="BJ3475">
        <v>1</v>
      </c>
      <c r="BK3475">
        <v>0</v>
      </c>
      <c r="BL3475">
        <v>0</v>
      </c>
      <c r="BM3475">
        <v>9</v>
      </c>
      <c r="BN3475">
        <v>4</v>
      </c>
      <c r="BO3475">
        <v>0</v>
      </c>
      <c r="BP3475">
        <v>0</v>
      </c>
      <c r="BQ3475">
        <v>0</v>
      </c>
      <c r="BR3475">
        <v>1</v>
      </c>
      <c r="BS3475">
        <v>1</v>
      </c>
      <c r="BT3475">
        <v>3</v>
      </c>
      <c r="BU3475">
        <v>0</v>
      </c>
      <c r="BV3475">
        <v>2</v>
      </c>
      <c r="BW3475">
        <v>2</v>
      </c>
      <c r="BX3475">
        <v>4</v>
      </c>
      <c r="BY3475">
        <v>1</v>
      </c>
      <c r="BZ3475">
        <v>3</v>
      </c>
      <c r="CA3475">
        <v>0</v>
      </c>
      <c r="CB3475">
        <v>2</v>
      </c>
      <c r="CC3475">
        <v>2</v>
      </c>
      <c r="CD3475" s="27">
        <v>5</v>
      </c>
      <c r="CE3475" s="27">
        <v>186.91</v>
      </c>
      <c r="CF3475" s="27">
        <v>8</v>
      </c>
      <c r="CG3475" s="27">
        <v>359.75</v>
      </c>
      <c r="CH3475">
        <v>1</v>
      </c>
      <c r="CI3475">
        <v>3</v>
      </c>
      <c r="CJ3475">
        <v>14</v>
      </c>
      <c r="CK3475">
        <v>0</v>
      </c>
      <c r="CL3475" s="27">
        <v>4.3</v>
      </c>
      <c r="CM3475" s="27">
        <v>1.4586150226995167</v>
      </c>
      <c r="CN3475" s="27">
        <v>65</v>
      </c>
      <c r="CO3475" s="27">
        <v>4.1743872698956368</v>
      </c>
      <c r="CP3475">
        <v>0</v>
      </c>
      <c r="CQ3475" s="27">
        <v>0</v>
      </c>
      <c r="CR3475" s="34" t="e">
        <v>#NULL!</v>
      </c>
      <c r="CS3475" s="27">
        <v>0</v>
      </c>
      <c r="CT3475" s="34" t="e">
        <v>#NULL!</v>
      </c>
      <c r="CU3475">
        <v>0</v>
      </c>
      <c r="CV3475" s="27">
        <v>0</v>
      </c>
      <c r="CW3475" s="34" t="e">
        <v>#NULL!</v>
      </c>
      <c r="CX3475" s="27">
        <v>0</v>
      </c>
      <c r="CY3475" s="34" t="e">
        <v>#NULL!</v>
      </c>
      <c r="CZ3475">
        <v>0</v>
      </c>
      <c r="DA3475" s="27">
        <v>0</v>
      </c>
      <c r="DB3475" s="34" t="e">
        <v>#NULL!</v>
      </c>
      <c r="DC3475" s="27">
        <v>0</v>
      </c>
      <c r="DD3475" s="34" t="e">
        <v>#NULL!</v>
      </c>
      <c r="DE3475">
        <v>0</v>
      </c>
      <c r="DF3475" s="27">
        <v>0</v>
      </c>
      <c r="DG3475" s="34" t="e">
        <v>#NULL!</v>
      </c>
      <c r="DH3475" s="27">
        <v>0</v>
      </c>
      <c r="DI3475" s="34" t="e">
        <v>#NULL!</v>
      </c>
      <c r="DJ3475">
        <v>0</v>
      </c>
      <c r="DK3475">
        <v>0</v>
      </c>
      <c r="DL3475">
        <v>0</v>
      </c>
      <c r="DM3475">
        <v>3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1</v>
      </c>
      <c r="DT3475">
        <v>22</v>
      </c>
      <c r="DU3475">
        <v>1</v>
      </c>
      <c r="DV3475">
        <v>1</v>
      </c>
      <c r="DW3475">
        <v>1</v>
      </c>
      <c r="DX3475">
        <v>0</v>
      </c>
      <c r="DY3475">
        <v>1</v>
      </c>
      <c r="DZ3475">
        <v>1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 s="27">
        <v>2</v>
      </c>
    </row>
    <row r="3476" spans="1:137" x14ac:dyDescent="0.35">
      <c r="A3476">
        <v>3475</v>
      </c>
      <c r="B3476" t="s">
        <v>3689</v>
      </c>
      <c r="C3476">
        <v>5</v>
      </c>
      <c r="D3476">
        <v>5</v>
      </c>
      <c r="E3476">
        <v>1</v>
      </c>
      <c r="F3476">
        <v>73</v>
      </c>
      <c r="G3476">
        <v>6</v>
      </c>
      <c r="H3476" t="s">
        <v>239</v>
      </c>
      <c r="I3476">
        <v>15</v>
      </c>
      <c r="J3476">
        <v>48</v>
      </c>
      <c r="K3476">
        <v>16</v>
      </c>
      <c r="L3476">
        <v>3</v>
      </c>
      <c r="M3476">
        <v>2</v>
      </c>
      <c r="N3476">
        <v>0</v>
      </c>
      <c r="O3476">
        <v>8</v>
      </c>
      <c r="P3476" s="27">
        <v>32</v>
      </c>
      <c r="Q3476" s="33" t="str">
        <f t="shared" si="54"/>
        <v>Low</v>
      </c>
      <c r="R3476">
        <v>3</v>
      </c>
      <c r="S3476">
        <v>0</v>
      </c>
      <c r="T3476" s="27">
        <v>3.4657359027997265</v>
      </c>
      <c r="U3476">
        <v>2</v>
      </c>
      <c r="V3476" s="27">
        <v>4.8</v>
      </c>
      <c r="W3476" s="27">
        <v>0.78182400000000007</v>
      </c>
      <c r="X3476" s="27">
        <v>-0.24612562770613378</v>
      </c>
      <c r="Y3476" s="27">
        <v>0.75417599999999996</v>
      </c>
      <c r="Z3476" s="27">
        <v>-0.28212951646213613</v>
      </c>
      <c r="AA3476">
        <v>0</v>
      </c>
      <c r="AB3476">
        <v>2</v>
      </c>
      <c r="AC3476">
        <v>0</v>
      </c>
      <c r="AD3476">
        <v>-1</v>
      </c>
      <c r="AE3476">
        <v>-1</v>
      </c>
      <c r="AF3476">
        <v>1</v>
      </c>
      <c r="AG3476">
        <v>10</v>
      </c>
      <c r="AH3476">
        <v>1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9</v>
      </c>
      <c r="AO3476">
        <v>1</v>
      </c>
      <c r="AP3476">
        <v>3</v>
      </c>
      <c r="AQ3476">
        <v>28</v>
      </c>
      <c r="AR3476">
        <v>5</v>
      </c>
      <c r="AS3476">
        <v>2</v>
      </c>
      <c r="AT3476">
        <v>1</v>
      </c>
      <c r="AU3476">
        <v>1</v>
      </c>
      <c r="AV3476" s="27">
        <v>17.2</v>
      </c>
      <c r="AW3476">
        <v>1</v>
      </c>
      <c r="AX3476">
        <v>0</v>
      </c>
      <c r="AY3476">
        <v>0</v>
      </c>
      <c r="AZ3476">
        <v>4</v>
      </c>
      <c r="BA3476">
        <v>3</v>
      </c>
      <c r="BB3476">
        <v>29</v>
      </c>
      <c r="BC3476">
        <v>0</v>
      </c>
      <c r="BD3476">
        <v>0</v>
      </c>
      <c r="BE3476">
        <v>0</v>
      </c>
      <c r="BF3476">
        <v>1</v>
      </c>
      <c r="BG3476">
        <v>1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9</v>
      </c>
      <c r="BN3476">
        <v>3</v>
      </c>
      <c r="BO3476">
        <v>0</v>
      </c>
      <c r="BP3476">
        <v>0</v>
      </c>
      <c r="BQ3476">
        <v>1</v>
      </c>
      <c r="BR3476">
        <v>4</v>
      </c>
      <c r="BS3476">
        <v>4</v>
      </c>
      <c r="BT3476">
        <v>3</v>
      </c>
      <c r="BU3476">
        <v>0</v>
      </c>
      <c r="BV3476">
        <v>17</v>
      </c>
      <c r="BW3476">
        <v>5</v>
      </c>
      <c r="BX3476">
        <v>1</v>
      </c>
      <c r="BY3476">
        <v>2</v>
      </c>
      <c r="BZ3476">
        <v>1</v>
      </c>
      <c r="CA3476">
        <v>0</v>
      </c>
      <c r="CB3476">
        <v>19</v>
      </c>
      <c r="CC3476">
        <v>5</v>
      </c>
      <c r="CD3476" s="27">
        <v>14</v>
      </c>
      <c r="CE3476" s="27">
        <v>451.13</v>
      </c>
      <c r="CF3476" s="27">
        <v>7</v>
      </c>
      <c r="CG3476" s="27">
        <v>196.18</v>
      </c>
      <c r="CH3476">
        <v>0</v>
      </c>
      <c r="CI3476">
        <v>1</v>
      </c>
      <c r="CJ3476">
        <v>48</v>
      </c>
      <c r="CK3476">
        <v>0</v>
      </c>
      <c r="CL3476" s="27">
        <v>15.25</v>
      </c>
      <c r="CM3476" s="27">
        <v>2.7245795030534206</v>
      </c>
      <c r="CN3476" s="27">
        <v>729.7</v>
      </c>
      <c r="CO3476" s="27">
        <v>6.5926334907715747</v>
      </c>
      <c r="CP3476">
        <v>0</v>
      </c>
      <c r="CQ3476" s="27">
        <v>0</v>
      </c>
      <c r="CR3476" s="34" t="e">
        <v>#NULL!</v>
      </c>
      <c r="CS3476" s="27">
        <v>0</v>
      </c>
      <c r="CT3476" s="34" t="e">
        <v>#NULL!</v>
      </c>
      <c r="CU3476">
        <v>0</v>
      </c>
      <c r="CV3476" s="27">
        <v>0</v>
      </c>
      <c r="CW3476" s="34" t="e">
        <v>#NULL!</v>
      </c>
      <c r="CX3476" s="27">
        <v>0</v>
      </c>
      <c r="CY3476" s="34" t="e">
        <v>#NULL!</v>
      </c>
      <c r="CZ3476">
        <v>0</v>
      </c>
      <c r="DA3476" s="27">
        <v>0</v>
      </c>
      <c r="DB3476" s="34" t="e">
        <v>#NULL!</v>
      </c>
      <c r="DC3476" s="27">
        <v>0</v>
      </c>
      <c r="DD3476" s="34" t="e">
        <v>#NULL!</v>
      </c>
      <c r="DE3476">
        <v>0</v>
      </c>
      <c r="DF3476" s="27">
        <v>0</v>
      </c>
      <c r="DG3476" s="34" t="e">
        <v>#NULL!</v>
      </c>
      <c r="DH3476" s="27">
        <v>0</v>
      </c>
      <c r="DI3476" s="34" t="e">
        <v>#NULL!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1</v>
      </c>
      <c r="DT3476">
        <v>15</v>
      </c>
      <c r="DU3476">
        <v>1</v>
      </c>
      <c r="DV3476">
        <v>1</v>
      </c>
      <c r="DW3476">
        <v>1</v>
      </c>
      <c r="DX3476">
        <v>0</v>
      </c>
      <c r="DY3476">
        <v>0</v>
      </c>
      <c r="DZ3476">
        <v>1</v>
      </c>
      <c r="EA3476">
        <v>1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 s="27">
        <v>11</v>
      </c>
    </row>
    <row r="3477" spans="1:137" x14ac:dyDescent="0.35">
      <c r="A3477">
        <v>3476</v>
      </c>
      <c r="B3477" t="s">
        <v>3690</v>
      </c>
      <c r="C3477">
        <v>5</v>
      </c>
      <c r="D3477">
        <v>3</v>
      </c>
      <c r="E3477">
        <v>0</v>
      </c>
      <c r="F3477">
        <v>28</v>
      </c>
      <c r="G3477">
        <v>3</v>
      </c>
      <c r="H3477" t="s">
        <v>223</v>
      </c>
      <c r="I3477">
        <v>18</v>
      </c>
      <c r="J3477">
        <v>49</v>
      </c>
      <c r="K3477">
        <v>18</v>
      </c>
      <c r="L3477">
        <v>4</v>
      </c>
      <c r="M3477">
        <v>1</v>
      </c>
      <c r="N3477">
        <v>1</v>
      </c>
      <c r="O3477">
        <v>0</v>
      </c>
      <c r="P3477" s="27">
        <v>56</v>
      </c>
      <c r="Q3477" s="33" t="str">
        <f t="shared" si="54"/>
        <v>Low</v>
      </c>
      <c r="R3477">
        <v>1</v>
      </c>
      <c r="S3477">
        <v>0</v>
      </c>
      <c r="T3477" s="27">
        <v>4.0253516907351496</v>
      </c>
      <c r="U3477">
        <v>3</v>
      </c>
      <c r="V3477" s="27">
        <v>23.200000000000003</v>
      </c>
      <c r="W3477" s="27">
        <v>1.312192</v>
      </c>
      <c r="X3477" s="27">
        <v>0.27169902127844453</v>
      </c>
      <c r="Y3477" s="27">
        <v>11.679808000000001</v>
      </c>
      <c r="Z3477" s="27">
        <v>2.4578615389088054</v>
      </c>
      <c r="AA3477">
        <v>0</v>
      </c>
      <c r="AB3477">
        <v>1</v>
      </c>
      <c r="AC3477">
        <v>0</v>
      </c>
      <c r="AD3477">
        <v>-1</v>
      </c>
      <c r="AE3477">
        <v>-1</v>
      </c>
      <c r="AF3477">
        <v>4</v>
      </c>
      <c r="AG3477">
        <v>6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6</v>
      </c>
      <c r="AO3477">
        <v>0</v>
      </c>
      <c r="AP3477">
        <v>2</v>
      </c>
      <c r="AQ3477">
        <v>3</v>
      </c>
      <c r="AR3477">
        <v>2</v>
      </c>
      <c r="AS3477">
        <v>5</v>
      </c>
      <c r="AT3477">
        <v>1</v>
      </c>
      <c r="AU3477">
        <v>0</v>
      </c>
      <c r="AV3477" s="27">
        <v>27.400000000000002</v>
      </c>
      <c r="AW3477">
        <v>2</v>
      </c>
      <c r="AX3477">
        <v>1</v>
      </c>
      <c r="AY3477">
        <v>0</v>
      </c>
      <c r="AZ3477">
        <v>1</v>
      </c>
      <c r="BA3477">
        <v>1</v>
      </c>
      <c r="BB3477">
        <v>24</v>
      </c>
      <c r="BC3477">
        <v>1</v>
      </c>
      <c r="BD3477">
        <v>1</v>
      </c>
      <c r="BE3477">
        <v>1</v>
      </c>
      <c r="BF3477">
        <v>1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9</v>
      </c>
      <c r="BN3477">
        <v>5</v>
      </c>
      <c r="BO3477">
        <v>0</v>
      </c>
      <c r="BP3477">
        <v>0</v>
      </c>
      <c r="BQ3477">
        <v>0</v>
      </c>
      <c r="BR3477">
        <v>4</v>
      </c>
      <c r="BS3477">
        <v>4</v>
      </c>
      <c r="BT3477">
        <v>1</v>
      </c>
      <c r="BU3477">
        <v>0</v>
      </c>
      <c r="BV3477">
        <v>3</v>
      </c>
      <c r="BW3477">
        <v>2</v>
      </c>
      <c r="BX3477">
        <v>2</v>
      </c>
      <c r="BY3477">
        <v>1</v>
      </c>
      <c r="BZ3477">
        <v>1</v>
      </c>
      <c r="CA3477">
        <v>0</v>
      </c>
      <c r="CB3477">
        <v>2</v>
      </c>
      <c r="CC3477">
        <v>2</v>
      </c>
      <c r="CD3477" s="27">
        <v>6</v>
      </c>
      <c r="CE3477" s="27">
        <v>204.81</v>
      </c>
      <c r="CF3477" s="27">
        <v>3</v>
      </c>
      <c r="CG3477" s="27">
        <v>152.67000000000002</v>
      </c>
      <c r="CH3477">
        <v>0</v>
      </c>
      <c r="CI3477">
        <v>3</v>
      </c>
      <c r="CJ3477">
        <v>6</v>
      </c>
      <c r="CK3477">
        <v>1</v>
      </c>
      <c r="CL3477" s="27">
        <v>3.25</v>
      </c>
      <c r="CM3477" s="27">
        <v>1.1786549963416462</v>
      </c>
      <c r="CN3477" s="27">
        <v>30.7</v>
      </c>
      <c r="CO3477" s="27">
        <v>3.4242626545931514</v>
      </c>
      <c r="CP3477">
        <v>0</v>
      </c>
      <c r="CQ3477" s="27">
        <v>0</v>
      </c>
      <c r="CR3477" s="34" t="e">
        <v>#NULL!</v>
      </c>
      <c r="CS3477" s="27">
        <v>0</v>
      </c>
      <c r="CT3477" s="34" t="e">
        <v>#NULL!</v>
      </c>
      <c r="CU3477">
        <v>1</v>
      </c>
      <c r="CV3477" s="27">
        <v>29</v>
      </c>
      <c r="CW3477" s="27">
        <v>3.3672958299864741</v>
      </c>
      <c r="CX3477" s="27">
        <v>178.35</v>
      </c>
      <c r="CY3477" s="27">
        <v>5.1837479118049004</v>
      </c>
      <c r="CZ3477">
        <v>0</v>
      </c>
      <c r="DA3477" s="27">
        <v>0</v>
      </c>
      <c r="DB3477" s="34" t="e">
        <v>#NULL!</v>
      </c>
      <c r="DC3477" s="27">
        <v>0</v>
      </c>
      <c r="DD3477" s="34" t="e">
        <v>#NULL!</v>
      </c>
      <c r="DE3477">
        <v>1</v>
      </c>
      <c r="DF3477" s="27">
        <v>20.399999999999999</v>
      </c>
      <c r="DG3477" s="27">
        <v>3.0155349008501706</v>
      </c>
      <c r="DH3477" s="27">
        <v>87.85</v>
      </c>
      <c r="DI3477" s="27">
        <v>4.4756308146331065</v>
      </c>
      <c r="DJ3477">
        <v>0</v>
      </c>
      <c r="DK3477">
        <v>1</v>
      </c>
      <c r="DL3477">
        <v>1</v>
      </c>
      <c r="DM3477">
        <v>3</v>
      </c>
      <c r="DN3477">
        <v>1</v>
      </c>
      <c r="DO3477">
        <v>0</v>
      </c>
      <c r="DP3477">
        <v>0</v>
      </c>
      <c r="DQ3477">
        <v>1</v>
      </c>
      <c r="DR3477">
        <v>1</v>
      </c>
      <c r="DS3477">
        <v>1</v>
      </c>
      <c r="DT3477">
        <v>21</v>
      </c>
      <c r="DU3477">
        <v>1</v>
      </c>
      <c r="DV3477">
        <v>1</v>
      </c>
      <c r="DW3477">
        <v>1</v>
      </c>
      <c r="DX3477">
        <v>1</v>
      </c>
      <c r="DY3477">
        <v>1</v>
      </c>
      <c r="DZ3477">
        <v>1</v>
      </c>
      <c r="EA3477">
        <v>1</v>
      </c>
      <c r="EB3477">
        <v>1</v>
      </c>
      <c r="EC3477">
        <v>0</v>
      </c>
      <c r="ED3477">
        <v>0</v>
      </c>
      <c r="EE3477">
        <v>0</v>
      </c>
      <c r="EF3477">
        <v>0</v>
      </c>
      <c r="EG3477" s="27">
        <v>1</v>
      </c>
    </row>
    <row r="3478" spans="1:137" x14ac:dyDescent="0.35">
      <c r="A3478">
        <v>3477</v>
      </c>
      <c r="B3478" t="s">
        <v>3691</v>
      </c>
      <c r="C3478">
        <v>2</v>
      </c>
      <c r="D3478">
        <v>1</v>
      </c>
      <c r="E3478">
        <v>1</v>
      </c>
      <c r="F3478">
        <v>42</v>
      </c>
      <c r="G3478">
        <v>4</v>
      </c>
      <c r="H3478" t="s">
        <v>212</v>
      </c>
      <c r="I3478">
        <v>17</v>
      </c>
      <c r="J3478">
        <v>55</v>
      </c>
      <c r="K3478">
        <v>10</v>
      </c>
      <c r="L3478">
        <v>1</v>
      </c>
      <c r="M3478">
        <v>2</v>
      </c>
      <c r="N3478">
        <v>0</v>
      </c>
      <c r="O3478">
        <v>6</v>
      </c>
      <c r="P3478" s="27">
        <v>48</v>
      </c>
      <c r="Q3478" s="33" t="str">
        <f t="shared" si="54"/>
        <v>Low</v>
      </c>
      <c r="R3478">
        <v>3</v>
      </c>
      <c r="S3478">
        <v>0</v>
      </c>
      <c r="T3478" s="27">
        <v>3.8712010109078911</v>
      </c>
      <c r="U3478">
        <v>2</v>
      </c>
      <c r="V3478" s="27">
        <v>2.9000000000000004</v>
      </c>
      <c r="W3478" s="27">
        <v>0.24777600000000002</v>
      </c>
      <c r="X3478" s="27">
        <v>-1.395230166777824</v>
      </c>
      <c r="Y3478" s="27">
        <v>1.1442240000000001</v>
      </c>
      <c r="Z3478" s="27">
        <v>0.13472667798627089</v>
      </c>
      <c r="AA3478">
        <v>0</v>
      </c>
      <c r="AB3478">
        <v>4</v>
      </c>
      <c r="AC3478">
        <v>0</v>
      </c>
      <c r="AD3478">
        <v>-1</v>
      </c>
      <c r="AE3478">
        <v>-1</v>
      </c>
      <c r="AF3478">
        <v>1</v>
      </c>
      <c r="AG3478">
        <v>4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4</v>
      </c>
      <c r="AO3478">
        <v>0</v>
      </c>
      <c r="AP3478">
        <v>1</v>
      </c>
      <c r="AQ3478">
        <v>22</v>
      </c>
      <c r="AR3478">
        <v>4</v>
      </c>
      <c r="AS3478">
        <v>1</v>
      </c>
      <c r="AT3478">
        <v>1</v>
      </c>
      <c r="AU3478">
        <v>1</v>
      </c>
      <c r="AV3478" s="27">
        <v>18.2</v>
      </c>
      <c r="AW3478">
        <v>1</v>
      </c>
      <c r="AX3478">
        <v>1</v>
      </c>
      <c r="AY3478">
        <v>0</v>
      </c>
      <c r="AZ3478">
        <v>3</v>
      </c>
      <c r="BA3478">
        <v>2</v>
      </c>
      <c r="BB3478">
        <v>19</v>
      </c>
      <c r="BC3478">
        <v>0</v>
      </c>
      <c r="BD3478">
        <v>0</v>
      </c>
      <c r="BE3478">
        <v>1</v>
      </c>
      <c r="BF3478">
        <v>0</v>
      </c>
      <c r="BG3478">
        <v>1</v>
      </c>
      <c r="BH3478">
        <v>0</v>
      </c>
      <c r="BI3478">
        <v>0</v>
      </c>
      <c r="BJ3478">
        <v>1</v>
      </c>
      <c r="BK3478">
        <v>0</v>
      </c>
      <c r="BL3478">
        <v>0</v>
      </c>
      <c r="BM3478">
        <v>1</v>
      </c>
      <c r="BN3478">
        <v>4</v>
      </c>
      <c r="BO3478">
        <v>0</v>
      </c>
      <c r="BP3478">
        <v>0</v>
      </c>
      <c r="BQ3478">
        <v>0</v>
      </c>
      <c r="BR3478">
        <v>2</v>
      </c>
      <c r="BS3478">
        <v>1</v>
      </c>
      <c r="BT3478">
        <v>3</v>
      </c>
      <c r="BU3478">
        <v>0</v>
      </c>
      <c r="BV3478">
        <v>9</v>
      </c>
      <c r="BW3478">
        <v>3</v>
      </c>
      <c r="BX3478">
        <v>5</v>
      </c>
      <c r="BY3478">
        <v>3</v>
      </c>
      <c r="BZ3478">
        <v>4</v>
      </c>
      <c r="CA3478">
        <v>0</v>
      </c>
      <c r="CB3478">
        <v>9</v>
      </c>
      <c r="CC3478">
        <v>3</v>
      </c>
      <c r="CD3478" s="27">
        <v>15</v>
      </c>
      <c r="CE3478" s="27">
        <v>624.78</v>
      </c>
      <c r="CF3478" s="27">
        <v>7</v>
      </c>
      <c r="CG3478" s="27">
        <v>423.62</v>
      </c>
      <c r="CH3478">
        <v>1</v>
      </c>
      <c r="CI3478">
        <v>1</v>
      </c>
      <c r="CJ3478">
        <v>30</v>
      </c>
      <c r="CK3478">
        <v>0</v>
      </c>
      <c r="CL3478" s="27">
        <v>4.25</v>
      </c>
      <c r="CM3478" s="27">
        <v>1.4469189829363254</v>
      </c>
      <c r="CN3478" s="27">
        <v>135.25</v>
      </c>
      <c r="CO3478" s="27">
        <v>4.9071249177265912</v>
      </c>
      <c r="CP3478">
        <v>0</v>
      </c>
      <c r="CQ3478" s="27">
        <v>0</v>
      </c>
      <c r="CR3478" s="34" t="e">
        <v>#NULL!</v>
      </c>
      <c r="CS3478" s="27">
        <v>0</v>
      </c>
      <c r="CT3478" s="34" t="e">
        <v>#NULL!</v>
      </c>
      <c r="CU3478">
        <v>0</v>
      </c>
      <c r="CV3478" s="27">
        <v>0</v>
      </c>
      <c r="CW3478" s="34" t="e">
        <v>#NULL!</v>
      </c>
      <c r="CX3478" s="27">
        <v>0</v>
      </c>
      <c r="CY3478" s="34" t="e">
        <v>#NULL!</v>
      </c>
      <c r="CZ3478">
        <v>0</v>
      </c>
      <c r="DA3478" s="27">
        <v>0</v>
      </c>
      <c r="DB3478" s="34" t="e">
        <v>#NULL!</v>
      </c>
      <c r="DC3478" s="27">
        <v>0</v>
      </c>
      <c r="DD3478" s="34" t="e">
        <v>#NULL!</v>
      </c>
      <c r="DE3478">
        <v>0</v>
      </c>
      <c r="DF3478" s="27">
        <v>0</v>
      </c>
      <c r="DG3478" s="34" t="e">
        <v>#NULL!</v>
      </c>
      <c r="DH3478" s="27">
        <v>0</v>
      </c>
      <c r="DI3478" s="34" t="e">
        <v>#NULL!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1</v>
      </c>
      <c r="DQ3478">
        <v>0</v>
      </c>
      <c r="DR3478">
        <v>0</v>
      </c>
      <c r="DS3478">
        <v>1</v>
      </c>
      <c r="DT3478">
        <v>21</v>
      </c>
      <c r="DU3478">
        <v>1</v>
      </c>
      <c r="DV3478">
        <v>1</v>
      </c>
      <c r="DW3478">
        <v>1</v>
      </c>
      <c r="DX3478">
        <v>0</v>
      </c>
      <c r="DY3478">
        <v>0</v>
      </c>
      <c r="DZ3478">
        <v>1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 s="27">
        <v>8</v>
      </c>
    </row>
    <row r="3479" spans="1:137" x14ac:dyDescent="0.35">
      <c r="A3479">
        <v>3478</v>
      </c>
      <c r="B3479" t="s">
        <v>3692</v>
      </c>
      <c r="C3479">
        <v>5</v>
      </c>
      <c r="D3479">
        <v>5</v>
      </c>
      <c r="E3479">
        <v>1</v>
      </c>
      <c r="F3479">
        <v>37</v>
      </c>
      <c r="G3479">
        <v>4</v>
      </c>
      <c r="H3479" t="s">
        <v>215</v>
      </c>
      <c r="I3479">
        <v>17</v>
      </c>
      <c r="J3479">
        <v>51</v>
      </c>
      <c r="K3479">
        <v>18</v>
      </c>
      <c r="L3479">
        <v>4</v>
      </c>
      <c r="M3479">
        <v>1</v>
      </c>
      <c r="N3479">
        <v>1</v>
      </c>
      <c r="O3479">
        <v>5</v>
      </c>
      <c r="P3479" s="27">
        <v>44</v>
      </c>
      <c r="Q3479" s="33" t="str">
        <f t="shared" si="54"/>
        <v>Low</v>
      </c>
      <c r="R3479">
        <v>2</v>
      </c>
      <c r="S3479">
        <v>0</v>
      </c>
      <c r="T3479" s="27">
        <v>3.784189633918261</v>
      </c>
      <c r="U3479">
        <v>2</v>
      </c>
      <c r="V3479" s="27">
        <v>3.9</v>
      </c>
      <c r="W3479" s="27">
        <v>0.79450799999999999</v>
      </c>
      <c r="X3479" s="27">
        <v>-0.23003222383013244</v>
      </c>
      <c r="Y3479" s="27">
        <v>0.92149199999999998</v>
      </c>
      <c r="Z3479" s="27">
        <v>-8.1761183407501853E-2</v>
      </c>
      <c r="AA3479">
        <v>0</v>
      </c>
      <c r="AB3479">
        <v>3</v>
      </c>
      <c r="AC3479">
        <v>0</v>
      </c>
      <c r="AD3479">
        <v>-1</v>
      </c>
      <c r="AE3479">
        <v>-1</v>
      </c>
      <c r="AF3479">
        <v>1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2</v>
      </c>
      <c r="AQ3479">
        <v>15</v>
      </c>
      <c r="AR3479">
        <v>3</v>
      </c>
      <c r="AS3479">
        <v>1</v>
      </c>
      <c r="AT3479">
        <v>1</v>
      </c>
      <c r="AU3479">
        <v>1</v>
      </c>
      <c r="AV3479" s="27">
        <v>24.700000000000003</v>
      </c>
      <c r="AW3479">
        <v>2</v>
      </c>
      <c r="AX3479">
        <v>0</v>
      </c>
      <c r="AY3479">
        <v>0</v>
      </c>
      <c r="AZ3479">
        <v>8</v>
      </c>
      <c r="BA3479">
        <v>4</v>
      </c>
      <c r="BB3479">
        <v>27</v>
      </c>
      <c r="BC3479">
        <v>0</v>
      </c>
      <c r="BD3479">
        <v>0</v>
      </c>
      <c r="BE3479">
        <v>1</v>
      </c>
      <c r="BF3479">
        <v>1</v>
      </c>
      <c r="BG3479">
        <v>0</v>
      </c>
      <c r="BH3479">
        <v>0</v>
      </c>
      <c r="BI3479">
        <v>0</v>
      </c>
      <c r="BJ3479">
        <v>1</v>
      </c>
      <c r="BK3479">
        <v>0</v>
      </c>
      <c r="BL3479">
        <v>0</v>
      </c>
      <c r="BM3479">
        <v>2</v>
      </c>
      <c r="BN3479">
        <v>4</v>
      </c>
      <c r="BO3479">
        <v>0</v>
      </c>
      <c r="BP3479">
        <v>0</v>
      </c>
      <c r="BQ3479">
        <v>0</v>
      </c>
      <c r="BR3479">
        <v>2</v>
      </c>
      <c r="BS3479">
        <v>4</v>
      </c>
      <c r="BT3479">
        <v>4</v>
      </c>
      <c r="BU3479">
        <v>1</v>
      </c>
      <c r="BV3479">
        <v>12</v>
      </c>
      <c r="BW3479">
        <v>4</v>
      </c>
      <c r="BX3479">
        <v>3</v>
      </c>
      <c r="BY3479">
        <v>2</v>
      </c>
      <c r="BZ3479">
        <v>4</v>
      </c>
      <c r="CA3479">
        <v>0</v>
      </c>
      <c r="CB3479">
        <v>13</v>
      </c>
      <c r="CC3479">
        <v>4</v>
      </c>
      <c r="CD3479" s="27">
        <v>11</v>
      </c>
      <c r="CE3479" s="27">
        <v>559.71</v>
      </c>
      <c r="CF3479" s="27">
        <v>8</v>
      </c>
      <c r="CG3479" s="27">
        <v>324.45</v>
      </c>
      <c r="CH3479">
        <v>0</v>
      </c>
      <c r="CI3479">
        <v>1</v>
      </c>
      <c r="CJ3479">
        <v>40</v>
      </c>
      <c r="CK3479">
        <v>0</v>
      </c>
      <c r="CL3479" s="27">
        <v>10.199999999999999</v>
      </c>
      <c r="CM3479" s="27">
        <v>2.3223877202902252</v>
      </c>
      <c r="CN3479" s="27">
        <v>387.9</v>
      </c>
      <c r="CO3479" s="27">
        <v>5.9607475744459215</v>
      </c>
      <c r="CP3479">
        <v>1</v>
      </c>
      <c r="CQ3479" s="27">
        <v>25.25</v>
      </c>
      <c r="CR3479" s="27">
        <v>3.2288261557213689</v>
      </c>
      <c r="CS3479" s="27">
        <v>1067.5999999999999</v>
      </c>
      <c r="CT3479" s="27">
        <v>6.9731684175303688</v>
      </c>
      <c r="CU3479">
        <v>0</v>
      </c>
      <c r="CV3479" s="27">
        <v>0</v>
      </c>
      <c r="CW3479" s="34" t="e">
        <v>#NULL!</v>
      </c>
      <c r="CX3479" s="27">
        <v>0</v>
      </c>
      <c r="CY3479" s="34" t="e">
        <v>#NULL!</v>
      </c>
      <c r="CZ3479">
        <v>1</v>
      </c>
      <c r="DA3479" s="27">
        <v>13.5</v>
      </c>
      <c r="DB3479" s="27">
        <v>2.6026896854443837</v>
      </c>
      <c r="DC3479" s="27">
        <v>485</v>
      </c>
      <c r="DD3479" s="27">
        <v>6.1841488909374833</v>
      </c>
      <c r="DE3479">
        <v>1</v>
      </c>
      <c r="DF3479" s="27">
        <v>24.2</v>
      </c>
      <c r="DG3479" s="27">
        <v>3.1863526331626408</v>
      </c>
      <c r="DH3479" s="27">
        <v>969.3</v>
      </c>
      <c r="DI3479" s="27">
        <v>6.8765741614985618</v>
      </c>
      <c r="DJ3479">
        <v>1</v>
      </c>
      <c r="DK3479">
        <v>0</v>
      </c>
      <c r="DL3479">
        <v>0</v>
      </c>
      <c r="DM3479">
        <v>2</v>
      </c>
      <c r="DN3479">
        <v>1</v>
      </c>
      <c r="DO3479">
        <v>1</v>
      </c>
      <c r="DP3479">
        <v>1</v>
      </c>
      <c r="DQ3479">
        <v>1</v>
      </c>
      <c r="DR3479">
        <v>1</v>
      </c>
      <c r="DS3479">
        <v>1</v>
      </c>
      <c r="DT3479">
        <v>24</v>
      </c>
      <c r="DU3479">
        <v>1</v>
      </c>
      <c r="DV3479">
        <v>1</v>
      </c>
      <c r="DW3479">
        <v>1</v>
      </c>
      <c r="DX3479">
        <v>1</v>
      </c>
      <c r="DY3479">
        <v>1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 s="27">
        <v>10</v>
      </c>
    </row>
    <row r="3480" spans="1:137" x14ac:dyDescent="0.35">
      <c r="A3480">
        <v>3479</v>
      </c>
      <c r="B3480" t="s">
        <v>3693</v>
      </c>
      <c r="C3480">
        <v>4</v>
      </c>
      <c r="D3480">
        <v>4</v>
      </c>
      <c r="E3480">
        <v>1</v>
      </c>
      <c r="F3480">
        <v>33</v>
      </c>
      <c r="G3480">
        <v>3</v>
      </c>
      <c r="H3480" t="s">
        <v>239</v>
      </c>
      <c r="I3480">
        <v>16</v>
      </c>
      <c r="J3480">
        <v>46</v>
      </c>
      <c r="K3480">
        <v>19</v>
      </c>
      <c r="L3480">
        <v>4</v>
      </c>
      <c r="M3480">
        <v>1</v>
      </c>
      <c r="N3480">
        <v>0</v>
      </c>
      <c r="O3480">
        <v>3</v>
      </c>
      <c r="P3480" s="27">
        <v>43</v>
      </c>
      <c r="Q3480" s="33" t="str">
        <f t="shared" si="54"/>
        <v>Low</v>
      </c>
      <c r="R3480">
        <v>2</v>
      </c>
      <c r="S3480">
        <v>0</v>
      </c>
      <c r="T3480" s="27">
        <v>3.7612001156935624</v>
      </c>
      <c r="U3480">
        <v>2</v>
      </c>
      <c r="V3480" s="27">
        <v>12.1</v>
      </c>
      <c r="W3480" s="27">
        <v>3.210251</v>
      </c>
      <c r="X3480" s="27">
        <v>1.1663491272314173</v>
      </c>
      <c r="Y3480" s="27">
        <v>1.9927489999999994</v>
      </c>
      <c r="Z3480" s="27">
        <v>0.68951509250667509</v>
      </c>
      <c r="AA3480">
        <v>1</v>
      </c>
      <c r="AB3480">
        <v>2</v>
      </c>
      <c r="AC3480">
        <v>1</v>
      </c>
      <c r="AD3480">
        <v>16</v>
      </c>
      <c r="AE3480">
        <v>3</v>
      </c>
      <c r="AF3480">
        <v>6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1</v>
      </c>
      <c r="AP3480">
        <v>3</v>
      </c>
      <c r="AQ3480">
        <v>10</v>
      </c>
      <c r="AR3480">
        <v>3</v>
      </c>
      <c r="AS3480">
        <v>2</v>
      </c>
      <c r="AT3480">
        <v>1</v>
      </c>
      <c r="AU3480">
        <v>0</v>
      </c>
      <c r="AV3480" s="27">
        <v>12</v>
      </c>
      <c r="AW3480">
        <v>1</v>
      </c>
      <c r="AX3480">
        <v>1</v>
      </c>
      <c r="AY3480">
        <v>0</v>
      </c>
      <c r="AZ3480">
        <v>8</v>
      </c>
      <c r="BA3480">
        <v>4</v>
      </c>
      <c r="BB3480">
        <v>29</v>
      </c>
      <c r="BC3480">
        <v>1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</v>
      </c>
      <c r="BK3480">
        <v>0</v>
      </c>
      <c r="BL3480">
        <v>0</v>
      </c>
      <c r="BM3480">
        <v>9</v>
      </c>
      <c r="BN3480">
        <v>3</v>
      </c>
      <c r="BO3480">
        <v>1</v>
      </c>
      <c r="BP3480">
        <v>1</v>
      </c>
      <c r="BQ3480">
        <v>0</v>
      </c>
      <c r="BR3480">
        <v>3</v>
      </c>
      <c r="BS3480">
        <v>4</v>
      </c>
      <c r="BT3480">
        <v>1</v>
      </c>
      <c r="BU3480">
        <v>0</v>
      </c>
      <c r="BV3480">
        <v>15</v>
      </c>
      <c r="BW3480">
        <v>4</v>
      </c>
      <c r="BX3480">
        <v>1</v>
      </c>
      <c r="BY3480">
        <v>1</v>
      </c>
      <c r="BZ3480">
        <v>4</v>
      </c>
      <c r="CA3480">
        <v>1</v>
      </c>
      <c r="CB3480">
        <v>15</v>
      </c>
      <c r="CC3480">
        <v>4</v>
      </c>
      <c r="CD3480" s="27">
        <v>10</v>
      </c>
      <c r="CE3480" s="27">
        <v>473.71000000000004</v>
      </c>
      <c r="CF3480" s="27">
        <v>8</v>
      </c>
      <c r="CG3480" s="27">
        <v>230.89000000000001</v>
      </c>
      <c r="CH3480">
        <v>1</v>
      </c>
      <c r="CI3480">
        <v>1</v>
      </c>
      <c r="CJ3480">
        <v>66</v>
      </c>
      <c r="CK3480">
        <v>0</v>
      </c>
      <c r="CL3480" s="27">
        <v>13.6</v>
      </c>
      <c r="CM3480" s="27">
        <v>2.6100697927420065</v>
      </c>
      <c r="CN3480" s="27">
        <v>942.2</v>
      </c>
      <c r="CO3480" s="27">
        <v>6.8482175662659408</v>
      </c>
      <c r="CP3480">
        <v>1</v>
      </c>
      <c r="CQ3480" s="27">
        <v>38.25</v>
      </c>
      <c r="CR3480" s="27">
        <v>3.6441435602725449</v>
      </c>
      <c r="CS3480" s="27">
        <v>2455.25</v>
      </c>
      <c r="CT3480" s="27">
        <v>7.8059838680378837</v>
      </c>
      <c r="CU3480">
        <v>1</v>
      </c>
      <c r="CV3480" s="27">
        <v>39.9</v>
      </c>
      <c r="CW3480" s="27">
        <v>3.6863763238958178</v>
      </c>
      <c r="CX3480" s="27">
        <v>2511.85</v>
      </c>
      <c r="CY3480" s="27">
        <v>7.8287748124293781</v>
      </c>
      <c r="CZ3480">
        <v>1</v>
      </c>
      <c r="DA3480" s="27">
        <v>28</v>
      </c>
      <c r="DB3480" s="27">
        <v>3.3322045101752038</v>
      </c>
      <c r="DC3480" s="27">
        <v>1765</v>
      </c>
      <c r="DD3480" s="27">
        <v>7.475905969367397</v>
      </c>
      <c r="DE3480">
        <v>1</v>
      </c>
      <c r="DF3480" s="27">
        <v>30.6</v>
      </c>
      <c r="DG3480" s="27">
        <v>3.4210000089583352</v>
      </c>
      <c r="DH3480" s="27">
        <v>2071.85</v>
      </c>
      <c r="DI3480" s="27">
        <v>7.636197206936421</v>
      </c>
      <c r="DJ3480">
        <v>0</v>
      </c>
      <c r="DK3480">
        <v>1</v>
      </c>
      <c r="DL3480">
        <v>0</v>
      </c>
      <c r="DM3480">
        <v>0</v>
      </c>
      <c r="DN3480">
        <v>1</v>
      </c>
      <c r="DO3480">
        <v>1</v>
      </c>
      <c r="DP3480">
        <v>1</v>
      </c>
      <c r="DQ3480">
        <v>1</v>
      </c>
      <c r="DR3480">
        <v>1</v>
      </c>
      <c r="DS3480">
        <v>1</v>
      </c>
      <c r="DT3480">
        <v>16</v>
      </c>
      <c r="DU3480">
        <v>1</v>
      </c>
      <c r="DV3480">
        <v>1</v>
      </c>
      <c r="DW3480">
        <v>1</v>
      </c>
      <c r="DX3480">
        <v>0</v>
      </c>
      <c r="DY3480">
        <v>1</v>
      </c>
      <c r="DZ3480">
        <v>0</v>
      </c>
      <c r="EA3480">
        <v>0</v>
      </c>
      <c r="EB3480">
        <v>0</v>
      </c>
      <c r="EC3480">
        <v>1</v>
      </c>
      <c r="ED3480">
        <v>1</v>
      </c>
      <c r="EE3480">
        <v>0</v>
      </c>
      <c r="EF3480">
        <v>0</v>
      </c>
      <c r="EG3480" s="27">
        <v>11</v>
      </c>
    </row>
    <row r="3481" spans="1:137" x14ac:dyDescent="0.35">
      <c r="A3481">
        <v>3480</v>
      </c>
      <c r="B3481" t="s">
        <v>3694</v>
      </c>
      <c r="C3481">
        <v>4</v>
      </c>
      <c r="D3481">
        <v>3</v>
      </c>
      <c r="E3481">
        <v>0</v>
      </c>
      <c r="F3481">
        <v>18</v>
      </c>
      <c r="G3481">
        <v>2</v>
      </c>
      <c r="H3481" t="s">
        <v>231</v>
      </c>
      <c r="I3481">
        <v>19</v>
      </c>
      <c r="J3481">
        <v>58</v>
      </c>
      <c r="K3481">
        <v>12</v>
      </c>
      <c r="L3481">
        <v>2</v>
      </c>
      <c r="M3481">
        <v>2</v>
      </c>
      <c r="N3481">
        <v>0</v>
      </c>
      <c r="O3481">
        <v>0</v>
      </c>
      <c r="P3481" s="27">
        <v>19</v>
      </c>
      <c r="Q3481" s="33" t="str">
        <f t="shared" si="54"/>
        <v>Low</v>
      </c>
      <c r="R3481">
        <v>1</v>
      </c>
      <c r="S3481">
        <v>0</v>
      </c>
      <c r="T3481" s="27">
        <v>2.9444389791664403</v>
      </c>
      <c r="U3481">
        <v>1</v>
      </c>
      <c r="V3481" s="27">
        <v>2.6</v>
      </c>
      <c r="W3481" s="27">
        <v>0.118066</v>
      </c>
      <c r="X3481" s="27">
        <v>-2.1365114888448411</v>
      </c>
      <c r="Y3481" s="27">
        <v>0.37593399999999999</v>
      </c>
      <c r="Z3481" s="27">
        <v>-0.97834168291466583</v>
      </c>
      <c r="AA3481">
        <v>1</v>
      </c>
      <c r="AB3481">
        <v>1</v>
      </c>
      <c r="AC3481">
        <v>0</v>
      </c>
      <c r="AD3481">
        <v>-1</v>
      </c>
      <c r="AE3481">
        <v>-1</v>
      </c>
      <c r="AF3481">
        <v>2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3</v>
      </c>
      <c r="AQ3481">
        <v>0</v>
      </c>
      <c r="AR3481">
        <v>1</v>
      </c>
      <c r="AS3481">
        <v>2</v>
      </c>
      <c r="AT3481">
        <v>1</v>
      </c>
      <c r="AU3481">
        <v>0</v>
      </c>
      <c r="AV3481" s="27">
        <v>7.3000000000000007</v>
      </c>
      <c r="AW3481">
        <v>1</v>
      </c>
      <c r="AX3481">
        <v>1</v>
      </c>
      <c r="AY3481">
        <v>0</v>
      </c>
      <c r="AZ3481">
        <v>1</v>
      </c>
      <c r="BA3481">
        <v>1</v>
      </c>
      <c r="BB3481">
        <v>26</v>
      </c>
      <c r="BC3481">
        <v>1</v>
      </c>
      <c r="BD3481">
        <v>0</v>
      </c>
      <c r="BE3481">
        <v>0</v>
      </c>
      <c r="BF3481">
        <v>1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9</v>
      </c>
      <c r="BN3481">
        <v>2</v>
      </c>
      <c r="BO3481">
        <v>1</v>
      </c>
      <c r="BP3481">
        <v>0</v>
      </c>
      <c r="BQ3481">
        <v>0</v>
      </c>
      <c r="BR3481">
        <v>2</v>
      </c>
      <c r="BS3481">
        <v>2</v>
      </c>
      <c r="BT3481">
        <v>2</v>
      </c>
      <c r="BU3481">
        <v>0</v>
      </c>
      <c r="BV3481">
        <v>0</v>
      </c>
      <c r="BW3481">
        <v>1</v>
      </c>
      <c r="BX3481">
        <v>3</v>
      </c>
      <c r="BY3481">
        <v>1</v>
      </c>
      <c r="BZ3481">
        <v>3</v>
      </c>
      <c r="CA3481">
        <v>1</v>
      </c>
      <c r="CB3481">
        <v>0</v>
      </c>
      <c r="CC3481">
        <v>1</v>
      </c>
      <c r="CD3481" s="27">
        <v>9</v>
      </c>
      <c r="CE3481" s="27">
        <v>158.63</v>
      </c>
      <c r="CF3481" s="27">
        <v>5</v>
      </c>
      <c r="CG3481" s="27">
        <v>84.42</v>
      </c>
      <c r="CH3481">
        <v>0</v>
      </c>
      <c r="CI3481">
        <v>3</v>
      </c>
      <c r="CJ3481">
        <v>0</v>
      </c>
      <c r="CK3481">
        <v>0</v>
      </c>
      <c r="CL3481" s="27">
        <v>9</v>
      </c>
      <c r="CM3481" s="27">
        <v>2.1972245773362196</v>
      </c>
      <c r="CN3481" s="34" t="e">
        <v>#NULL!</v>
      </c>
      <c r="CO3481" s="34" t="e">
        <v>#NULL!</v>
      </c>
      <c r="CP3481">
        <v>0</v>
      </c>
      <c r="CQ3481" s="27">
        <v>0</v>
      </c>
      <c r="CR3481" s="34" t="e">
        <v>#NULL!</v>
      </c>
      <c r="CS3481" s="27">
        <v>0</v>
      </c>
      <c r="CT3481" s="34" t="e">
        <v>#NULL!</v>
      </c>
      <c r="CU3481">
        <v>0</v>
      </c>
      <c r="CV3481" s="27">
        <v>0</v>
      </c>
      <c r="CW3481" s="34" t="e">
        <v>#NULL!</v>
      </c>
      <c r="CX3481" s="27">
        <v>0</v>
      </c>
      <c r="CY3481" s="34" t="e">
        <v>#NULL!</v>
      </c>
      <c r="CZ3481">
        <v>1</v>
      </c>
      <c r="DA3481" s="27">
        <v>16.5</v>
      </c>
      <c r="DB3481" s="27">
        <v>2.8033603809065348</v>
      </c>
      <c r="DC3481" s="34" t="e">
        <v>#NULL!</v>
      </c>
      <c r="DD3481" s="34" t="e">
        <v>#NULL!</v>
      </c>
      <c r="DE3481">
        <v>0</v>
      </c>
      <c r="DF3481" s="27">
        <v>0</v>
      </c>
      <c r="DG3481" s="34" t="e">
        <v>#NULL!</v>
      </c>
      <c r="DH3481" s="27">
        <v>0</v>
      </c>
      <c r="DI3481" s="34" t="e">
        <v>#NULL!</v>
      </c>
      <c r="DJ3481">
        <v>1</v>
      </c>
      <c r="DK3481">
        <v>0</v>
      </c>
      <c r="DL3481">
        <v>0</v>
      </c>
      <c r="DM3481">
        <v>1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1</v>
      </c>
      <c r="DT3481">
        <v>20</v>
      </c>
      <c r="DU3481">
        <v>1</v>
      </c>
      <c r="DV3481">
        <v>1</v>
      </c>
      <c r="DW3481">
        <v>1</v>
      </c>
      <c r="DX3481">
        <v>0</v>
      </c>
      <c r="DY3481">
        <v>1</v>
      </c>
      <c r="DZ3481">
        <v>0</v>
      </c>
      <c r="EA3481">
        <v>0</v>
      </c>
      <c r="EB3481">
        <v>0</v>
      </c>
      <c r="EC3481">
        <v>1</v>
      </c>
      <c r="ED3481">
        <v>0</v>
      </c>
      <c r="EE3481">
        <v>0</v>
      </c>
      <c r="EF3481">
        <v>0</v>
      </c>
      <c r="EG3481" s="27">
        <v>4</v>
      </c>
    </row>
    <row r="3482" spans="1:137" x14ac:dyDescent="0.35">
      <c r="A3482">
        <v>3481</v>
      </c>
      <c r="B3482" t="s">
        <v>3695</v>
      </c>
      <c r="C3482">
        <v>1</v>
      </c>
      <c r="D3482">
        <v>2</v>
      </c>
      <c r="E3482">
        <v>1</v>
      </c>
      <c r="F3482">
        <v>60</v>
      </c>
      <c r="G3482">
        <v>5</v>
      </c>
      <c r="H3482" t="s">
        <v>215</v>
      </c>
      <c r="I3482">
        <v>15</v>
      </c>
      <c r="J3482">
        <v>50</v>
      </c>
      <c r="K3482">
        <v>12</v>
      </c>
      <c r="L3482">
        <v>2</v>
      </c>
      <c r="M3482">
        <v>1</v>
      </c>
      <c r="N3482">
        <v>1</v>
      </c>
      <c r="O3482">
        <v>14</v>
      </c>
      <c r="P3482" s="27">
        <v>72</v>
      </c>
      <c r="Q3482" s="33" t="str">
        <f t="shared" si="54"/>
        <v>Low</v>
      </c>
      <c r="R3482">
        <v>4</v>
      </c>
      <c r="S3482">
        <v>0</v>
      </c>
      <c r="T3482" s="27">
        <v>4.2766661190160553</v>
      </c>
      <c r="U3482">
        <v>3</v>
      </c>
      <c r="V3482" s="27">
        <v>2.2999999999999998</v>
      </c>
      <c r="W3482" s="27">
        <v>0.26827200000000001</v>
      </c>
      <c r="X3482" s="27">
        <v>-1.315753887786685</v>
      </c>
      <c r="Y3482" s="27">
        <v>1.3877279999999999</v>
      </c>
      <c r="Z3482" s="27">
        <v>0.32766787746301385</v>
      </c>
      <c r="AA3482">
        <v>0</v>
      </c>
      <c r="AB3482">
        <v>5</v>
      </c>
      <c r="AC3482">
        <v>1</v>
      </c>
      <c r="AD3482">
        <v>8</v>
      </c>
      <c r="AE3482">
        <v>1</v>
      </c>
      <c r="AF3482">
        <v>2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1</v>
      </c>
      <c r="AP3482">
        <v>4</v>
      </c>
      <c r="AQ3482">
        <v>37</v>
      </c>
      <c r="AR3482">
        <v>5</v>
      </c>
      <c r="AS3482">
        <v>6</v>
      </c>
      <c r="AT3482">
        <v>1</v>
      </c>
      <c r="AU3482">
        <v>1</v>
      </c>
      <c r="AV3482" s="27">
        <v>38.6</v>
      </c>
      <c r="AW3482">
        <v>2</v>
      </c>
      <c r="AX3482">
        <v>0</v>
      </c>
      <c r="AY3482">
        <v>1</v>
      </c>
      <c r="AZ3482">
        <v>1</v>
      </c>
      <c r="BA3482">
        <v>1</v>
      </c>
      <c r="BB3482">
        <v>22</v>
      </c>
      <c r="BC3482">
        <v>1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9</v>
      </c>
      <c r="BN3482">
        <v>5</v>
      </c>
      <c r="BO3482">
        <v>1</v>
      </c>
      <c r="BP3482">
        <v>0</v>
      </c>
      <c r="BQ3482">
        <v>1</v>
      </c>
      <c r="BR3482">
        <v>3</v>
      </c>
      <c r="BS3482">
        <v>4</v>
      </c>
      <c r="BT3482">
        <v>4</v>
      </c>
      <c r="BU3482">
        <v>0</v>
      </c>
      <c r="BV3482">
        <v>20</v>
      </c>
      <c r="BW3482">
        <v>5</v>
      </c>
      <c r="BX3482">
        <v>4</v>
      </c>
      <c r="BY3482">
        <v>3</v>
      </c>
      <c r="BZ3482">
        <v>1</v>
      </c>
      <c r="CA3482">
        <v>1</v>
      </c>
      <c r="CB3482">
        <v>21</v>
      </c>
      <c r="CC3482">
        <v>5</v>
      </c>
      <c r="CD3482" s="27">
        <v>11</v>
      </c>
      <c r="CE3482" s="27">
        <v>341.56</v>
      </c>
      <c r="CF3482" s="27">
        <v>9</v>
      </c>
      <c r="CG3482" s="27">
        <v>383.03000000000003</v>
      </c>
      <c r="CH3482">
        <v>1</v>
      </c>
      <c r="CI3482">
        <v>1</v>
      </c>
      <c r="CJ3482">
        <v>54</v>
      </c>
      <c r="CK3482">
        <v>0</v>
      </c>
      <c r="CL3482" s="27">
        <v>22.75</v>
      </c>
      <c r="CM3482" s="27">
        <v>3.1245651453969594</v>
      </c>
      <c r="CN3482" s="27">
        <v>1171.45</v>
      </c>
      <c r="CO3482" s="27">
        <v>7.0659975767126486</v>
      </c>
      <c r="CP3482">
        <v>1</v>
      </c>
      <c r="CQ3482" s="27">
        <v>25</v>
      </c>
      <c r="CR3482" s="27">
        <v>3.2188758248682006</v>
      </c>
      <c r="CS3482" s="27">
        <v>1343.95</v>
      </c>
      <c r="CT3482" s="27">
        <v>7.2033683180101171</v>
      </c>
      <c r="CU3482">
        <v>0</v>
      </c>
      <c r="CV3482" s="27">
        <v>0</v>
      </c>
      <c r="CW3482" s="34" t="e">
        <v>#NULL!</v>
      </c>
      <c r="CX3482" s="27">
        <v>0</v>
      </c>
      <c r="CY3482" s="34" t="e">
        <v>#NULL!</v>
      </c>
      <c r="CZ3482">
        <v>1</v>
      </c>
      <c r="DA3482" s="27">
        <v>12.75</v>
      </c>
      <c r="DB3482" s="27">
        <v>2.5455312716044349</v>
      </c>
      <c r="DC3482" s="27">
        <v>635</v>
      </c>
      <c r="DD3482" s="27">
        <v>6.4536249988926917</v>
      </c>
      <c r="DE3482">
        <v>0</v>
      </c>
      <c r="DF3482" s="27">
        <v>0</v>
      </c>
      <c r="DG3482" s="34" t="e">
        <v>#NULL!</v>
      </c>
      <c r="DH3482" s="27">
        <v>0</v>
      </c>
      <c r="DI3482" s="34" t="e">
        <v>#NULL!</v>
      </c>
      <c r="DJ3482">
        <v>0</v>
      </c>
      <c r="DK3482">
        <v>1</v>
      </c>
      <c r="DL3482">
        <v>0</v>
      </c>
      <c r="DM3482">
        <v>0</v>
      </c>
      <c r="DN3482">
        <v>1</v>
      </c>
      <c r="DO3482">
        <v>1</v>
      </c>
      <c r="DP3482">
        <v>1</v>
      </c>
      <c r="DQ3482">
        <v>1</v>
      </c>
      <c r="DR3482">
        <v>0</v>
      </c>
      <c r="DS3482">
        <v>1</v>
      </c>
      <c r="DT3482">
        <v>21</v>
      </c>
      <c r="DU3482">
        <v>1</v>
      </c>
      <c r="DV3482">
        <v>1</v>
      </c>
      <c r="DW3482">
        <v>1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 s="27">
        <v>10</v>
      </c>
    </row>
    <row r="3483" spans="1:137" x14ac:dyDescent="0.35">
      <c r="A3483">
        <v>3482</v>
      </c>
      <c r="B3483" t="s">
        <v>3696</v>
      </c>
      <c r="C3483">
        <v>2</v>
      </c>
      <c r="D3483">
        <v>1</v>
      </c>
      <c r="E3483">
        <v>1</v>
      </c>
      <c r="F3483">
        <v>36</v>
      </c>
      <c r="G3483">
        <v>4</v>
      </c>
      <c r="H3483" t="s">
        <v>210</v>
      </c>
      <c r="I3483">
        <v>16</v>
      </c>
      <c r="J3483">
        <v>52</v>
      </c>
      <c r="K3483">
        <v>14</v>
      </c>
      <c r="L3483">
        <v>2</v>
      </c>
      <c r="M3483">
        <v>2</v>
      </c>
      <c r="N3483">
        <v>0</v>
      </c>
      <c r="O3483">
        <v>5</v>
      </c>
      <c r="P3483" s="27">
        <v>17</v>
      </c>
      <c r="Q3483" s="33" t="str">
        <f t="shared" si="54"/>
        <v>Low</v>
      </c>
      <c r="R3483">
        <v>2</v>
      </c>
      <c r="S3483">
        <v>0</v>
      </c>
      <c r="T3483" s="27">
        <v>2.8332133440562162</v>
      </c>
      <c r="U3483">
        <v>1</v>
      </c>
      <c r="V3483" s="27">
        <v>6.6000000000000005</v>
      </c>
      <c r="W3483" s="27">
        <v>0.17952000000000001</v>
      </c>
      <c r="X3483" s="27">
        <v>-1.7174686566478055</v>
      </c>
      <c r="Y3483" s="27">
        <v>0.9424800000000001</v>
      </c>
      <c r="Z3483" s="27">
        <v>-5.9240580044273079E-2</v>
      </c>
      <c r="AA3483">
        <v>0</v>
      </c>
      <c r="AB3483">
        <v>2</v>
      </c>
      <c r="AC3483">
        <v>0</v>
      </c>
      <c r="AD3483">
        <v>-1</v>
      </c>
      <c r="AE3483">
        <v>-1</v>
      </c>
      <c r="AF3483">
        <v>1</v>
      </c>
      <c r="AG3483">
        <v>8</v>
      </c>
      <c r="AH3483">
        <v>0</v>
      </c>
      <c r="AI3483">
        <v>1</v>
      </c>
      <c r="AJ3483">
        <v>0</v>
      </c>
      <c r="AK3483">
        <v>0</v>
      </c>
      <c r="AL3483">
        <v>0</v>
      </c>
      <c r="AM3483">
        <v>0</v>
      </c>
      <c r="AN3483">
        <v>7</v>
      </c>
      <c r="AO3483">
        <v>1</v>
      </c>
      <c r="AP3483">
        <v>4</v>
      </c>
      <c r="AQ3483">
        <v>10</v>
      </c>
      <c r="AR3483">
        <v>3</v>
      </c>
      <c r="AS3483">
        <v>2</v>
      </c>
      <c r="AT3483">
        <v>1</v>
      </c>
      <c r="AU3483">
        <v>0</v>
      </c>
      <c r="AV3483" s="27">
        <v>7.1000000000000005</v>
      </c>
      <c r="AW3483">
        <v>1</v>
      </c>
      <c r="AX3483">
        <v>0</v>
      </c>
      <c r="AY3483">
        <v>0</v>
      </c>
      <c r="AZ3483">
        <v>3</v>
      </c>
      <c r="BA3483">
        <v>2</v>
      </c>
      <c r="BB3483">
        <v>18</v>
      </c>
      <c r="BC3483">
        <v>1</v>
      </c>
      <c r="BD3483">
        <v>0</v>
      </c>
      <c r="BE3483">
        <v>1</v>
      </c>
      <c r="BF3483">
        <v>1</v>
      </c>
      <c r="BG3483">
        <v>1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9</v>
      </c>
      <c r="BN3483">
        <v>6</v>
      </c>
      <c r="BO3483">
        <v>0</v>
      </c>
      <c r="BP3483">
        <v>1</v>
      </c>
      <c r="BQ3483">
        <v>0</v>
      </c>
      <c r="BR3483">
        <v>4</v>
      </c>
      <c r="BS3483">
        <v>4</v>
      </c>
      <c r="BT3483">
        <v>3</v>
      </c>
      <c r="BU3483">
        <v>0</v>
      </c>
      <c r="BV3483">
        <v>7</v>
      </c>
      <c r="BW3483">
        <v>3</v>
      </c>
      <c r="BX3483">
        <v>2</v>
      </c>
      <c r="BY3483">
        <v>3</v>
      </c>
      <c r="BZ3483">
        <v>1</v>
      </c>
      <c r="CA3483">
        <v>0</v>
      </c>
      <c r="CB3483">
        <v>6</v>
      </c>
      <c r="CC3483">
        <v>3</v>
      </c>
      <c r="CD3483" s="27">
        <v>10</v>
      </c>
      <c r="CE3483" s="27">
        <v>192.86</v>
      </c>
      <c r="CF3483" s="27">
        <v>3</v>
      </c>
      <c r="CG3483" s="27">
        <v>62.04</v>
      </c>
      <c r="CH3483">
        <v>1</v>
      </c>
      <c r="CI3483">
        <v>1</v>
      </c>
      <c r="CJ3483">
        <v>18</v>
      </c>
      <c r="CK3483">
        <v>0</v>
      </c>
      <c r="CL3483" s="27">
        <v>4.0999999999999996</v>
      </c>
      <c r="CM3483" s="27">
        <v>1.410986973710262</v>
      </c>
      <c r="CN3483" s="27">
        <v>59.25</v>
      </c>
      <c r="CO3483" s="27">
        <v>4.0817657800152407</v>
      </c>
      <c r="CP3483">
        <v>1</v>
      </c>
      <c r="CQ3483" s="27">
        <v>14.75</v>
      </c>
      <c r="CR3483" s="27">
        <v>2.6912430827858289</v>
      </c>
      <c r="CS3483" s="27">
        <v>220.55</v>
      </c>
      <c r="CT3483" s="27">
        <v>5.3961244265509487</v>
      </c>
      <c r="CU3483">
        <v>0</v>
      </c>
      <c r="CV3483" s="27">
        <v>0</v>
      </c>
      <c r="CW3483" s="34" t="e">
        <v>#NULL!</v>
      </c>
      <c r="CX3483" s="27">
        <v>0</v>
      </c>
      <c r="CY3483" s="34" t="e">
        <v>#NULL!</v>
      </c>
      <c r="CZ3483">
        <v>1</v>
      </c>
      <c r="DA3483" s="27">
        <v>25.25</v>
      </c>
      <c r="DB3483" s="27">
        <v>3.2288261557213689</v>
      </c>
      <c r="DC3483" s="27">
        <v>390</v>
      </c>
      <c r="DD3483" s="27">
        <v>5.9661467391236922</v>
      </c>
      <c r="DE3483">
        <v>0</v>
      </c>
      <c r="DF3483" s="27">
        <v>0</v>
      </c>
      <c r="DG3483" s="34" t="e">
        <v>#NULL!</v>
      </c>
      <c r="DH3483" s="27">
        <v>0</v>
      </c>
      <c r="DI3483" s="34" t="e">
        <v>#NULL!</v>
      </c>
      <c r="DJ3483">
        <v>0</v>
      </c>
      <c r="DK3483">
        <v>0</v>
      </c>
      <c r="DL3483">
        <v>1</v>
      </c>
      <c r="DM3483">
        <v>0</v>
      </c>
      <c r="DN3483">
        <v>0</v>
      </c>
      <c r="DO3483">
        <v>1</v>
      </c>
      <c r="DP3483">
        <v>1</v>
      </c>
      <c r="DQ3483">
        <v>1</v>
      </c>
      <c r="DR3483">
        <v>0</v>
      </c>
      <c r="DS3483">
        <v>1</v>
      </c>
      <c r="DT3483">
        <v>25</v>
      </c>
      <c r="DU3483">
        <v>1</v>
      </c>
      <c r="DV3483">
        <v>1</v>
      </c>
      <c r="DW3483">
        <v>1</v>
      </c>
      <c r="DX3483">
        <v>0</v>
      </c>
      <c r="DY3483">
        <v>1</v>
      </c>
      <c r="DZ3483">
        <v>0</v>
      </c>
      <c r="EA3483">
        <v>1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 s="27">
        <v>7</v>
      </c>
    </row>
    <row r="3484" spans="1:137" x14ac:dyDescent="0.35">
      <c r="A3484">
        <v>3483</v>
      </c>
      <c r="B3484" t="s">
        <v>3697</v>
      </c>
      <c r="C3484">
        <v>1</v>
      </c>
      <c r="D3484">
        <v>2</v>
      </c>
      <c r="E3484">
        <v>0</v>
      </c>
      <c r="F3484">
        <v>69</v>
      </c>
      <c r="G3484">
        <v>6</v>
      </c>
      <c r="H3484" t="s">
        <v>221</v>
      </c>
      <c r="I3484">
        <v>13</v>
      </c>
      <c r="J3484">
        <v>46</v>
      </c>
      <c r="K3484">
        <v>14</v>
      </c>
      <c r="L3484">
        <v>2</v>
      </c>
      <c r="M3484">
        <v>3</v>
      </c>
      <c r="N3484">
        <v>0</v>
      </c>
      <c r="O3484">
        <v>20</v>
      </c>
      <c r="P3484" s="27">
        <v>99</v>
      </c>
      <c r="Q3484" s="33" t="str">
        <f t="shared" si="54"/>
        <v>Low</v>
      </c>
      <c r="R3484">
        <v>5</v>
      </c>
      <c r="S3484">
        <v>0</v>
      </c>
      <c r="T3484" s="27">
        <v>4.5951198501345898</v>
      </c>
      <c r="U3484">
        <v>4</v>
      </c>
      <c r="V3484" s="27">
        <v>10.6</v>
      </c>
      <c r="W3484" s="27">
        <v>4.0506839999999995</v>
      </c>
      <c r="X3484" s="27">
        <v>1.3988857557472136</v>
      </c>
      <c r="Y3484" s="27">
        <v>6.4433160000000003</v>
      </c>
      <c r="Z3484" s="27">
        <v>1.8630433144295255</v>
      </c>
      <c r="AA3484">
        <v>0</v>
      </c>
      <c r="AB3484">
        <v>5</v>
      </c>
      <c r="AC3484">
        <v>1</v>
      </c>
      <c r="AD3484">
        <v>17</v>
      </c>
      <c r="AE3484">
        <v>4</v>
      </c>
      <c r="AF3484">
        <v>2</v>
      </c>
      <c r="AG3484">
        <v>1</v>
      </c>
      <c r="AH3484">
        <v>1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3</v>
      </c>
      <c r="AQ3484">
        <v>19</v>
      </c>
      <c r="AR3484">
        <v>4</v>
      </c>
      <c r="AS3484">
        <v>2</v>
      </c>
      <c r="AT3484">
        <v>1</v>
      </c>
      <c r="AU3484">
        <v>0</v>
      </c>
      <c r="AV3484" s="27">
        <v>51.1</v>
      </c>
      <c r="AW3484">
        <v>3</v>
      </c>
      <c r="AX3484">
        <v>1</v>
      </c>
      <c r="AY3484">
        <v>0</v>
      </c>
      <c r="AZ3484">
        <v>3</v>
      </c>
      <c r="BA3484">
        <v>2</v>
      </c>
      <c r="BB3484">
        <v>27</v>
      </c>
      <c r="BC3484">
        <v>1</v>
      </c>
      <c r="BD3484">
        <v>0</v>
      </c>
      <c r="BE3484">
        <v>1</v>
      </c>
      <c r="BF3484">
        <v>0</v>
      </c>
      <c r="BG3484">
        <v>0</v>
      </c>
      <c r="BH3484">
        <v>1</v>
      </c>
      <c r="BI3484">
        <v>0</v>
      </c>
      <c r="BJ3484">
        <v>1</v>
      </c>
      <c r="BK3484">
        <v>0</v>
      </c>
      <c r="BL3484">
        <v>0</v>
      </c>
      <c r="BM3484">
        <v>9</v>
      </c>
      <c r="BN3484">
        <v>4</v>
      </c>
      <c r="BO3484">
        <v>0</v>
      </c>
      <c r="BP3484">
        <v>0</v>
      </c>
      <c r="BQ3484">
        <v>0</v>
      </c>
      <c r="BR3484">
        <v>2</v>
      </c>
      <c r="BS3484">
        <v>3</v>
      </c>
      <c r="BT3484">
        <v>4</v>
      </c>
      <c r="BU3484">
        <v>0</v>
      </c>
      <c r="BV3484">
        <v>18</v>
      </c>
      <c r="BW3484">
        <v>5</v>
      </c>
      <c r="BX3484">
        <v>1</v>
      </c>
      <c r="BY3484">
        <v>1</v>
      </c>
      <c r="BZ3484">
        <v>2</v>
      </c>
      <c r="CA3484">
        <v>0</v>
      </c>
      <c r="CB3484">
        <v>14</v>
      </c>
      <c r="CC3484">
        <v>4</v>
      </c>
      <c r="CD3484" s="27">
        <v>10</v>
      </c>
      <c r="CE3484" s="27">
        <v>208.99</v>
      </c>
      <c r="CF3484" s="27">
        <v>2</v>
      </c>
      <c r="CG3484" s="27">
        <v>53.47</v>
      </c>
      <c r="CH3484">
        <v>0</v>
      </c>
      <c r="CI3484">
        <v>2</v>
      </c>
      <c r="CJ3484">
        <v>45</v>
      </c>
      <c r="CK3484">
        <v>0</v>
      </c>
      <c r="CL3484" s="27">
        <v>15.1</v>
      </c>
      <c r="CM3484" s="27">
        <v>2.7146947438208788</v>
      </c>
      <c r="CN3484" s="27">
        <v>731.1</v>
      </c>
      <c r="CO3484" s="27">
        <v>6.59455024929927</v>
      </c>
      <c r="CP3484">
        <v>1</v>
      </c>
      <c r="CQ3484" s="27">
        <v>29.75</v>
      </c>
      <c r="CR3484" s="27">
        <v>3.3928291319916388</v>
      </c>
      <c r="CS3484" s="27">
        <v>1306.0999999999999</v>
      </c>
      <c r="CT3484" s="27">
        <v>7.1748008765834754</v>
      </c>
      <c r="CU3484">
        <v>0</v>
      </c>
      <c r="CV3484" s="27">
        <v>0</v>
      </c>
      <c r="CW3484" s="34" t="e">
        <v>#NULL!</v>
      </c>
      <c r="CX3484" s="27">
        <v>0</v>
      </c>
      <c r="CY3484" s="34" t="e">
        <v>#NULL!</v>
      </c>
      <c r="CZ3484">
        <v>1</v>
      </c>
      <c r="DA3484" s="27">
        <v>13.5</v>
      </c>
      <c r="DB3484" s="27">
        <v>2.6026896854443837</v>
      </c>
      <c r="DC3484" s="27">
        <v>595</v>
      </c>
      <c r="DD3484" s="27">
        <v>6.3885614055456301</v>
      </c>
      <c r="DE3484">
        <v>0</v>
      </c>
      <c r="DF3484" s="27">
        <v>0</v>
      </c>
      <c r="DG3484" s="34" t="e">
        <v>#NULL!</v>
      </c>
      <c r="DH3484" s="27">
        <v>0</v>
      </c>
      <c r="DI3484" s="34" t="e">
        <v>#NULL!</v>
      </c>
      <c r="DJ3484">
        <v>0</v>
      </c>
      <c r="DK3484">
        <v>0</v>
      </c>
      <c r="DL3484">
        <v>0</v>
      </c>
      <c r="DM3484">
        <v>0</v>
      </c>
      <c r="DN3484">
        <v>1</v>
      </c>
      <c r="DO3484">
        <v>1</v>
      </c>
      <c r="DP3484">
        <v>1</v>
      </c>
      <c r="DQ3484">
        <v>1</v>
      </c>
      <c r="DR3484">
        <v>0</v>
      </c>
      <c r="DS3484">
        <v>1</v>
      </c>
      <c r="DT3484">
        <v>22</v>
      </c>
      <c r="DU3484">
        <v>1</v>
      </c>
      <c r="DV3484">
        <v>1</v>
      </c>
      <c r="DW3484">
        <v>1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 s="27">
        <v>3</v>
      </c>
    </row>
    <row r="3485" spans="1:137" x14ac:dyDescent="0.35">
      <c r="A3485">
        <v>3484</v>
      </c>
      <c r="B3485" t="s">
        <v>3698</v>
      </c>
      <c r="C3485">
        <v>2</v>
      </c>
      <c r="D3485">
        <v>4</v>
      </c>
      <c r="E3485">
        <v>0</v>
      </c>
      <c r="F3485">
        <v>21</v>
      </c>
      <c r="G3485">
        <v>2</v>
      </c>
      <c r="H3485" t="s">
        <v>231</v>
      </c>
      <c r="I3485">
        <v>14</v>
      </c>
      <c r="J3485">
        <v>50</v>
      </c>
      <c r="K3485">
        <v>16</v>
      </c>
      <c r="L3485">
        <v>3</v>
      </c>
      <c r="M3485">
        <v>2</v>
      </c>
      <c r="N3485">
        <v>0</v>
      </c>
      <c r="O3485">
        <v>0</v>
      </c>
      <c r="P3485" s="27">
        <v>14</v>
      </c>
      <c r="Q3485" s="33" t="str">
        <f t="shared" si="54"/>
        <v>Low</v>
      </c>
      <c r="R3485">
        <v>1</v>
      </c>
      <c r="S3485">
        <v>0</v>
      </c>
      <c r="T3485" s="27">
        <v>2.6390573296152584</v>
      </c>
      <c r="U3485">
        <v>1</v>
      </c>
      <c r="V3485" s="27">
        <v>24.2</v>
      </c>
      <c r="W3485" s="27">
        <v>0.77246399999999993</v>
      </c>
      <c r="X3485" s="27">
        <v>-0.25816987323788843</v>
      </c>
      <c r="Y3485" s="27">
        <v>2.6155360000000001</v>
      </c>
      <c r="Z3485" s="27">
        <v>0.96146904783244713</v>
      </c>
      <c r="AA3485">
        <v>1</v>
      </c>
      <c r="AB3485">
        <v>1</v>
      </c>
      <c r="AC3485">
        <v>0</v>
      </c>
      <c r="AD3485">
        <v>-1</v>
      </c>
      <c r="AE3485">
        <v>-1</v>
      </c>
      <c r="AF3485">
        <v>1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2</v>
      </c>
      <c r="AQ3485">
        <v>1</v>
      </c>
      <c r="AR3485">
        <v>1</v>
      </c>
      <c r="AS3485">
        <v>2</v>
      </c>
      <c r="AT3485">
        <v>1</v>
      </c>
      <c r="AU3485">
        <v>0</v>
      </c>
      <c r="AV3485" s="27">
        <v>7</v>
      </c>
      <c r="AW3485">
        <v>1</v>
      </c>
      <c r="AX3485">
        <v>0</v>
      </c>
      <c r="AY3485">
        <v>0</v>
      </c>
      <c r="AZ3485">
        <v>1</v>
      </c>
      <c r="BA3485">
        <v>1</v>
      </c>
      <c r="BB3485">
        <v>38</v>
      </c>
      <c r="BC3485">
        <v>1</v>
      </c>
      <c r="BD3485">
        <v>0</v>
      </c>
      <c r="BE3485">
        <v>0</v>
      </c>
      <c r="BF3485">
        <v>0</v>
      </c>
      <c r="BG3485">
        <v>0</v>
      </c>
      <c r="BH3485">
        <v>1</v>
      </c>
      <c r="BI3485">
        <v>0</v>
      </c>
      <c r="BJ3485">
        <v>0</v>
      </c>
      <c r="BK3485">
        <v>0</v>
      </c>
      <c r="BL3485">
        <v>0</v>
      </c>
      <c r="BM3485">
        <v>9</v>
      </c>
      <c r="BN3485">
        <v>2</v>
      </c>
      <c r="BO3485">
        <v>0</v>
      </c>
      <c r="BP3485">
        <v>1</v>
      </c>
      <c r="BQ3485">
        <v>0</v>
      </c>
      <c r="BR3485">
        <v>3</v>
      </c>
      <c r="BS3485">
        <v>1</v>
      </c>
      <c r="BT3485">
        <v>2</v>
      </c>
      <c r="BU3485">
        <v>0</v>
      </c>
      <c r="BV3485">
        <v>4</v>
      </c>
      <c r="BW3485">
        <v>2</v>
      </c>
      <c r="BX3485">
        <v>5</v>
      </c>
      <c r="BY3485">
        <v>3</v>
      </c>
      <c r="BZ3485">
        <v>4</v>
      </c>
      <c r="CA3485">
        <v>0</v>
      </c>
      <c r="CB3485">
        <v>1</v>
      </c>
      <c r="CC3485">
        <v>1</v>
      </c>
      <c r="CD3485" s="27">
        <v>16</v>
      </c>
      <c r="CE3485" s="27">
        <v>277.67</v>
      </c>
      <c r="CF3485" s="27">
        <v>5</v>
      </c>
      <c r="CG3485" s="27">
        <v>87.59</v>
      </c>
      <c r="CH3485">
        <v>0</v>
      </c>
      <c r="CI3485">
        <v>1</v>
      </c>
      <c r="CJ3485">
        <v>4</v>
      </c>
      <c r="CK3485">
        <v>0</v>
      </c>
      <c r="CL3485" s="27">
        <v>3.25</v>
      </c>
      <c r="CM3485" s="27">
        <v>1.1786549963416462</v>
      </c>
      <c r="CN3485" s="27">
        <v>9.9499999999999993</v>
      </c>
      <c r="CO3485" s="27">
        <v>2.2975725511705014</v>
      </c>
      <c r="CP3485">
        <v>0</v>
      </c>
      <c r="CQ3485" s="27">
        <v>0</v>
      </c>
      <c r="CR3485" s="34" t="e">
        <v>#NULL!</v>
      </c>
      <c r="CS3485" s="27">
        <v>0</v>
      </c>
      <c r="CT3485" s="34" t="e">
        <v>#NULL!</v>
      </c>
      <c r="CU3485">
        <v>0</v>
      </c>
      <c r="CV3485" s="27">
        <v>0</v>
      </c>
      <c r="CW3485" s="34" t="e">
        <v>#NULL!</v>
      </c>
      <c r="CX3485" s="27">
        <v>0</v>
      </c>
      <c r="CY3485" s="34" t="e">
        <v>#NULL!</v>
      </c>
      <c r="CZ3485">
        <v>0</v>
      </c>
      <c r="DA3485" s="27">
        <v>0</v>
      </c>
      <c r="DB3485" s="34" t="e">
        <v>#NULL!</v>
      </c>
      <c r="DC3485" s="27">
        <v>0</v>
      </c>
      <c r="DD3485" s="34" t="e">
        <v>#NULL!</v>
      </c>
      <c r="DE3485">
        <v>0</v>
      </c>
      <c r="DF3485" s="27">
        <v>0</v>
      </c>
      <c r="DG3485" s="34" t="e">
        <v>#NULL!</v>
      </c>
      <c r="DH3485" s="27">
        <v>0</v>
      </c>
      <c r="DI3485" s="34" t="e">
        <v>#NULL!</v>
      </c>
      <c r="DJ3485">
        <v>0</v>
      </c>
      <c r="DK3485">
        <v>0</v>
      </c>
      <c r="DL3485">
        <v>0</v>
      </c>
      <c r="DM3485">
        <v>1</v>
      </c>
      <c r="DN3485">
        <v>0</v>
      </c>
      <c r="DO3485">
        <v>0</v>
      </c>
      <c r="DP3485">
        <v>0</v>
      </c>
      <c r="DQ3485">
        <v>0</v>
      </c>
      <c r="DR3485">
        <v>1</v>
      </c>
      <c r="DS3485">
        <v>1</v>
      </c>
      <c r="DT3485">
        <v>19</v>
      </c>
      <c r="DU3485">
        <v>0</v>
      </c>
      <c r="DV3485">
        <v>1</v>
      </c>
      <c r="DW3485">
        <v>0</v>
      </c>
      <c r="DX3485">
        <v>0</v>
      </c>
      <c r="DY3485">
        <v>1</v>
      </c>
      <c r="DZ3485">
        <v>1</v>
      </c>
      <c r="EA3485">
        <v>1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 s="27">
        <v>4</v>
      </c>
    </row>
    <row r="3486" spans="1:137" x14ac:dyDescent="0.35">
      <c r="A3486">
        <v>3485</v>
      </c>
      <c r="B3486" t="s">
        <v>3699</v>
      </c>
      <c r="C3486">
        <v>5</v>
      </c>
      <c r="D3486">
        <v>2</v>
      </c>
      <c r="E3486">
        <v>1</v>
      </c>
      <c r="F3486">
        <v>45</v>
      </c>
      <c r="G3486">
        <v>4</v>
      </c>
      <c r="H3486" t="s">
        <v>239</v>
      </c>
      <c r="I3486">
        <v>20</v>
      </c>
      <c r="J3486">
        <v>47</v>
      </c>
      <c r="K3486">
        <v>10</v>
      </c>
      <c r="L3486">
        <v>1</v>
      </c>
      <c r="M3486">
        <v>1</v>
      </c>
      <c r="N3486">
        <v>0</v>
      </c>
      <c r="O3486">
        <v>15</v>
      </c>
      <c r="P3486" s="27">
        <v>88</v>
      </c>
      <c r="Q3486" s="33" t="str">
        <f t="shared" si="54"/>
        <v>Low</v>
      </c>
      <c r="R3486">
        <v>4</v>
      </c>
      <c r="S3486">
        <v>0</v>
      </c>
      <c r="T3486" s="27">
        <v>4.4773368144782069</v>
      </c>
      <c r="U3486">
        <v>4</v>
      </c>
      <c r="V3486" s="27">
        <v>8.9</v>
      </c>
      <c r="W3486" s="27">
        <v>2.4044240000000001</v>
      </c>
      <c r="X3486" s="27">
        <v>0.87731037383326937</v>
      </c>
      <c r="Y3486" s="27">
        <v>5.4275760000000002</v>
      </c>
      <c r="Z3486" s="27">
        <v>1.6914926254359754</v>
      </c>
      <c r="AA3486">
        <v>0</v>
      </c>
      <c r="AB3486">
        <v>5</v>
      </c>
      <c r="AC3486">
        <v>0</v>
      </c>
      <c r="AD3486">
        <v>-1</v>
      </c>
      <c r="AE3486">
        <v>-1</v>
      </c>
      <c r="AF3486">
        <v>1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1</v>
      </c>
      <c r="AP3486">
        <v>1</v>
      </c>
      <c r="AQ3486">
        <v>16</v>
      </c>
      <c r="AR3486">
        <v>4</v>
      </c>
      <c r="AS3486">
        <v>2</v>
      </c>
      <c r="AT3486">
        <v>1</v>
      </c>
      <c r="AU3486">
        <v>1</v>
      </c>
      <c r="AV3486" s="27">
        <v>40</v>
      </c>
      <c r="AW3486">
        <v>3</v>
      </c>
      <c r="AX3486">
        <v>0</v>
      </c>
      <c r="AY3486">
        <v>1</v>
      </c>
      <c r="AZ3486">
        <v>4</v>
      </c>
      <c r="BA3486">
        <v>3</v>
      </c>
      <c r="BB3486">
        <v>29</v>
      </c>
      <c r="BC3486">
        <v>0</v>
      </c>
      <c r="BD3486">
        <v>0</v>
      </c>
      <c r="BE3486">
        <v>0</v>
      </c>
      <c r="BF3486">
        <v>1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9</v>
      </c>
      <c r="BN3486">
        <v>3</v>
      </c>
      <c r="BO3486">
        <v>0</v>
      </c>
      <c r="BP3486">
        <v>1</v>
      </c>
      <c r="BQ3486">
        <v>0</v>
      </c>
      <c r="BR3486">
        <v>2</v>
      </c>
      <c r="BS3486">
        <v>2</v>
      </c>
      <c r="BT3486">
        <v>3</v>
      </c>
      <c r="BU3486">
        <v>0</v>
      </c>
      <c r="BV3486">
        <v>6</v>
      </c>
      <c r="BW3486">
        <v>3</v>
      </c>
      <c r="BX3486">
        <v>5</v>
      </c>
      <c r="BY3486">
        <v>4</v>
      </c>
      <c r="BZ3486">
        <v>2</v>
      </c>
      <c r="CA3486">
        <v>0</v>
      </c>
      <c r="CB3486">
        <v>5</v>
      </c>
      <c r="CC3486">
        <v>2</v>
      </c>
      <c r="CD3486" s="27">
        <v>14</v>
      </c>
      <c r="CE3486" s="27">
        <v>390.89</v>
      </c>
      <c r="CF3486" s="27">
        <v>6</v>
      </c>
      <c r="CG3486" s="27">
        <v>215.08</v>
      </c>
      <c r="CH3486">
        <v>1</v>
      </c>
      <c r="CI3486">
        <v>1</v>
      </c>
      <c r="CJ3486">
        <v>19</v>
      </c>
      <c r="CK3486">
        <v>0</v>
      </c>
      <c r="CL3486" s="27">
        <v>6.25</v>
      </c>
      <c r="CM3486" s="27">
        <v>1.8325814637483102</v>
      </c>
      <c r="CN3486" s="27">
        <v>120.05</v>
      </c>
      <c r="CO3486" s="27">
        <v>4.7879083226672625</v>
      </c>
      <c r="CP3486">
        <v>0</v>
      </c>
      <c r="CQ3486" s="27">
        <v>0</v>
      </c>
      <c r="CR3486" s="34" t="e">
        <v>#NULL!</v>
      </c>
      <c r="CS3486" s="27">
        <v>0</v>
      </c>
      <c r="CT3486" s="34" t="e">
        <v>#NULL!</v>
      </c>
      <c r="CU3486">
        <v>0</v>
      </c>
      <c r="CV3486" s="27">
        <v>0</v>
      </c>
      <c r="CW3486" s="34" t="e">
        <v>#NULL!</v>
      </c>
      <c r="CX3486" s="27">
        <v>0</v>
      </c>
      <c r="CY3486" s="34" t="e">
        <v>#NULL!</v>
      </c>
      <c r="CZ3486">
        <v>0</v>
      </c>
      <c r="DA3486" s="27">
        <v>0</v>
      </c>
      <c r="DB3486" s="34" t="e">
        <v>#NULL!</v>
      </c>
      <c r="DC3486" s="27">
        <v>0</v>
      </c>
      <c r="DD3486" s="34" t="e">
        <v>#NULL!</v>
      </c>
      <c r="DE3486">
        <v>0</v>
      </c>
      <c r="DF3486" s="27">
        <v>0</v>
      </c>
      <c r="DG3486" s="34" t="e">
        <v>#NULL!</v>
      </c>
      <c r="DH3486" s="27">
        <v>0</v>
      </c>
      <c r="DI3486" s="34" t="e">
        <v>#NULL!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1</v>
      </c>
      <c r="DT3486">
        <v>17</v>
      </c>
      <c r="DU3486">
        <v>1</v>
      </c>
      <c r="DV3486">
        <v>1</v>
      </c>
      <c r="DW3486">
        <v>1</v>
      </c>
      <c r="DX3486">
        <v>0</v>
      </c>
      <c r="DY3486">
        <v>0</v>
      </c>
      <c r="DZ3486">
        <v>0</v>
      </c>
      <c r="EA3486">
        <v>1</v>
      </c>
      <c r="EB3486">
        <v>0</v>
      </c>
      <c r="EC3486">
        <v>1</v>
      </c>
      <c r="ED3486">
        <v>0</v>
      </c>
      <c r="EE3486">
        <v>0</v>
      </c>
      <c r="EF3486">
        <v>0</v>
      </c>
      <c r="EG3486" s="27">
        <v>11</v>
      </c>
    </row>
    <row r="3487" spans="1:137" x14ac:dyDescent="0.35">
      <c r="A3487">
        <v>3486</v>
      </c>
      <c r="B3487" t="s">
        <v>3700</v>
      </c>
      <c r="C3487">
        <v>2</v>
      </c>
      <c r="D3487">
        <v>1</v>
      </c>
      <c r="E3487">
        <v>1</v>
      </c>
      <c r="F3487">
        <v>75</v>
      </c>
      <c r="G3487">
        <v>6</v>
      </c>
      <c r="H3487" t="s">
        <v>212</v>
      </c>
      <c r="I3487">
        <v>17</v>
      </c>
      <c r="J3487">
        <v>38</v>
      </c>
      <c r="K3487">
        <v>11</v>
      </c>
      <c r="L3487">
        <v>1</v>
      </c>
      <c r="M3487">
        <v>3</v>
      </c>
      <c r="N3487">
        <v>0</v>
      </c>
      <c r="O3487">
        <v>26</v>
      </c>
      <c r="P3487" s="27">
        <v>24</v>
      </c>
      <c r="Q3487" s="33" t="str">
        <f t="shared" si="54"/>
        <v>Low</v>
      </c>
      <c r="R3487">
        <v>5</v>
      </c>
      <c r="S3487">
        <v>1</v>
      </c>
      <c r="T3487" s="27">
        <v>3.1780538303479458</v>
      </c>
      <c r="U3487">
        <v>1</v>
      </c>
      <c r="V3487" s="27">
        <v>8.3000000000000007</v>
      </c>
      <c r="W3487" s="27">
        <v>0.72309599999999996</v>
      </c>
      <c r="X3487" s="27">
        <v>-0.32421328555487983</v>
      </c>
      <c r="Y3487" s="27">
        <v>1.268904</v>
      </c>
      <c r="Z3487" s="27">
        <v>0.23815353575243281</v>
      </c>
      <c r="AA3487">
        <v>0</v>
      </c>
      <c r="AB3487">
        <v>3</v>
      </c>
      <c r="AC3487">
        <v>1</v>
      </c>
      <c r="AD3487">
        <v>12</v>
      </c>
      <c r="AE3487">
        <v>2</v>
      </c>
      <c r="AF3487">
        <v>2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1</v>
      </c>
      <c r="AP3487">
        <v>4</v>
      </c>
      <c r="AQ3487">
        <v>27</v>
      </c>
      <c r="AR3487">
        <v>5</v>
      </c>
      <c r="AS3487">
        <v>0</v>
      </c>
      <c r="AT3487">
        <v>-1</v>
      </c>
      <c r="AU3487">
        <v>-1</v>
      </c>
      <c r="AV3487" s="27">
        <v>-1</v>
      </c>
      <c r="AW3487">
        <v>-1</v>
      </c>
      <c r="AX3487">
        <v>-1</v>
      </c>
      <c r="AY3487">
        <v>0</v>
      </c>
      <c r="AZ3487">
        <v>8</v>
      </c>
      <c r="BA3487">
        <v>4</v>
      </c>
      <c r="BB3487">
        <v>29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1</v>
      </c>
      <c r="BK3487">
        <v>0</v>
      </c>
      <c r="BL3487">
        <v>0</v>
      </c>
      <c r="BM3487">
        <v>9</v>
      </c>
      <c r="BN3487">
        <v>4</v>
      </c>
      <c r="BO3487">
        <v>1</v>
      </c>
      <c r="BP3487">
        <v>0</v>
      </c>
      <c r="BQ3487">
        <v>0</v>
      </c>
      <c r="BR3487">
        <v>2</v>
      </c>
      <c r="BS3487">
        <v>3</v>
      </c>
      <c r="BT3487">
        <v>2</v>
      </c>
      <c r="BU3487">
        <v>0</v>
      </c>
      <c r="BV3487">
        <v>36</v>
      </c>
      <c r="BW3487">
        <v>5</v>
      </c>
      <c r="BX3487">
        <v>3</v>
      </c>
      <c r="BY3487">
        <v>4</v>
      </c>
      <c r="BZ3487">
        <v>2</v>
      </c>
      <c r="CA3487">
        <v>0</v>
      </c>
      <c r="CB3487">
        <v>28</v>
      </c>
      <c r="CC3487">
        <v>5</v>
      </c>
      <c r="CD3487" s="27">
        <v>8</v>
      </c>
      <c r="CE3487" s="27">
        <v>322.90000000000003</v>
      </c>
      <c r="CF3487" s="27">
        <v>7</v>
      </c>
      <c r="CG3487" s="27">
        <v>180.03</v>
      </c>
      <c r="CH3487">
        <v>0</v>
      </c>
      <c r="CI3487">
        <v>2</v>
      </c>
      <c r="CJ3487">
        <v>71</v>
      </c>
      <c r="CK3487">
        <v>0</v>
      </c>
      <c r="CL3487" s="27">
        <v>24.75</v>
      </c>
      <c r="CM3487" s="27">
        <v>3.2088254890146994</v>
      </c>
      <c r="CN3487" s="27">
        <v>1738.5</v>
      </c>
      <c r="CO3487" s="27">
        <v>7.4607779514479162</v>
      </c>
      <c r="CP3487">
        <v>0</v>
      </c>
      <c r="CQ3487" s="27">
        <v>0</v>
      </c>
      <c r="CR3487" s="34" t="e">
        <v>#NULL!</v>
      </c>
      <c r="CS3487" s="27">
        <v>0</v>
      </c>
      <c r="CT3487" s="34" t="e">
        <v>#NULL!</v>
      </c>
      <c r="CU3487">
        <v>0</v>
      </c>
      <c r="CV3487" s="27">
        <v>0</v>
      </c>
      <c r="CW3487" s="34" t="e">
        <v>#NULL!</v>
      </c>
      <c r="CX3487" s="27">
        <v>0</v>
      </c>
      <c r="CY3487" s="34" t="e">
        <v>#NULL!</v>
      </c>
      <c r="CZ3487">
        <v>1</v>
      </c>
      <c r="DA3487" s="27">
        <v>11.75</v>
      </c>
      <c r="DB3487" s="27">
        <v>2.4638532405901681</v>
      </c>
      <c r="DC3487" s="27">
        <v>815</v>
      </c>
      <c r="DD3487" s="27">
        <v>6.7031881132408628</v>
      </c>
      <c r="DE3487">
        <v>0</v>
      </c>
      <c r="DF3487" s="27">
        <v>0</v>
      </c>
      <c r="DG3487" s="34" t="e">
        <v>#NULL!</v>
      </c>
      <c r="DH3487" s="27">
        <v>0</v>
      </c>
      <c r="DI3487" s="34" t="e">
        <v>#NULL!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1</v>
      </c>
      <c r="DT3487">
        <v>25</v>
      </c>
      <c r="DU3487">
        <v>1</v>
      </c>
      <c r="DV3487">
        <v>1</v>
      </c>
      <c r="DW3487">
        <v>1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1</v>
      </c>
      <c r="ED3487">
        <v>0</v>
      </c>
      <c r="EE3487">
        <v>1</v>
      </c>
      <c r="EF3487">
        <v>0</v>
      </c>
      <c r="EG3487" s="27">
        <v>8</v>
      </c>
    </row>
    <row r="3488" spans="1:137" x14ac:dyDescent="0.35">
      <c r="A3488">
        <v>3487</v>
      </c>
      <c r="B3488" t="s">
        <v>3701</v>
      </c>
      <c r="C3488">
        <v>3</v>
      </c>
      <c r="D3488">
        <v>2</v>
      </c>
      <c r="E3488">
        <v>1</v>
      </c>
      <c r="F3488">
        <v>54</v>
      </c>
      <c r="G3488">
        <v>5</v>
      </c>
      <c r="H3488" t="s">
        <v>223</v>
      </c>
      <c r="I3488">
        <v>13</v>
      </c>
      <c r="J3488">
        <v>53</v>
      </c>
      <c r="K3488">
        <v>13</v>
      </c>
      <c r="L3488">
        <v>2</v>
      </c>
      <c r="M3488">
        <v>1</v>
      </c>
      <c r="N3488">
        <v>0</v>
      </c>
      <c r="O3488">
        <v>11</v>
      </c>
      <c r="P3488" s="27">
        <v>165</v>
      </c>
      <c r="Q3488" s="33" t="str">
        <f t="shared" si="54"/>
        <v>Low</v>
      </c>
      <c r="R3488">
        <v>4</v>
      </c>
      <c r="S3488">
        <v>0</v>
      </c>
      <c r="T3488" s="27">
        <v>5.1059454739005803</v>
      </c>
      <c r="U3488">
        <v>5</v>
      </c>
      <c r="V3488" s="27">
        <v>25.2</v>
      </c>
      <c r="W3488" s="27">
        <v>8.7733799999999995</v>
      </c>
      <c r="X3488" s="27">
        <v>2.1717221369237962</v>
      </c>
      <c r="Y3488" s="27">
        <v>32.806619999999995</v>
      </c>
      <c r="Z3488" s="27">
        <v>3.4906303242936039</v>
      </c>
      <c r="AA3488">
        <v>1</v>
      </c>
      <c r="AB3488">
        <v>4</v>
      </c>
      <c r="AC3488">
        <v>0</v>
      </c>
      <c r="AD3488">
        <v>-1</v>
      </c>
      <c r="AE3488">
        <v>-1</v>
      </c>
      <c r="AF3488">
        <v>1</v>
      </c>
      <c r="AG3488">
        <v>6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6</v>
      </c>
      <c r="AO3488">
        <v>0</v>
      </c>
      <c r="AP3488">
        <v>2</v>
      </c>
      <c r="AQ3488">
        <v>29</v>
      </c>
      <c r="AR3488">
        <v>5</v>
      </c>
      <c r="AS3488">
        <v>1</v>
      </c>
      <c r="AT3488">
        <v>1</v>
      </c>
      <c r="AU3488">
        <v>0</v>
      </c>
      <c r="AV3488" s="27">
        <v>70</v>
      </c>
      <c r="AW3488">
        <v>3</v>
      </c>
      <c r="AX3488">
        <v>1</v>
      </c>
      <c r="AY3488">
        <v>0</v>
      </c>
      <c r="AZ3488">
        <v>8</v>
      </c>
      <c r="BA3488">
        <v>4</v>
      </c>
      <c r="BB3488">
        <v>32</v>
      </c>
      <c r="BC3488">
        <v>1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0</v>
      </c>
      <c r="BL3488">
        <v>0</v>
      </c>
      <c r="BM3488">
        <v>1</v>
      </c>
      <c r="BN3488">
        <v>3</v>
      </c>
      <c r="BO3488">
        <v>0</v>
      </c>
      <c r="BP3488">
        <v>0</v>
      </c>
      <c r="BQ3488">
        <v>1</v>
      </c>
      <c r="BR3488">
        <v>3</v>
      </c>
      <c r="BS3488">
        <v>4</v>
      </c>
      <c r="BT3488">
        <v>3</v>
      </c>
      <c r="BU3488">
        <v>1</v>
      </c>
      <c r="BV3488">
        <v>36</v>
      </c>
      <c r="BW3488">
        <v>5</v>
      </c>
      <c r="BX3488">
        <v>2</v>
      </c>
      <c r="BY3488">
        <v>4</v>
      </c>
      <c r="BZ3488">
        <v>3</v>
      </c>
      <c r="CA3488">
        <v>0</v>
      </c>
      <c r="CB3488">
        <v>29</v>
      </c>
      <c r="CC3488">
        <v>5</v>
      </c>
      <c r="CD3488" s="27">
        <v>9</v>
      </c>
      <c r="CE3488" s="27">
        <v>223.86</v>
      </c>
      <c r="CF3488" s="27">
        <v>3</v>
      </c>
      <c r="CG3488" s="27">
        <v>57.99</v>
      </c>
      <c r="CH3488">
        <v>0</v>
      </c>
      <c r="CI3488">
        <v>3</v>
      </c>
      <c r="CJ3488">
        <v>70</v>
      </c>
      <c r="CK3488">
        <v>0</v>
      </c>
      <c r="CL3488" s="27">
        <v>42.5</v>
      </c>
      <c r="CM3488" s="27">
        <v>3.7495040759303713</v>
      </c>
      <c r="CN3488" s="27">
        <v>3090.9</v>
      </c>
      <c r="CO3488" s="27">
        <v>8.0362175896191328</v>
      </c>
      <c r="CP3488">
        <v>1</v>
      </c>
      <c r="CQ3488" s="27">
        <v>55</v>
      </c>
      <c r="CR3488" s="27">
        <v>4.0073331852324712</v>
      </c>
      <c r="CS3488" s="27">
        <v>3842.4</v>
      </c>
      <c r="CT3488" s="27">
        <v>8.2538524503506139</v>
      </c>
      <c r="CU3488">
        <v>0</v>
      </c>
      <c r="CV3488" s="27">
        <v>0</v>
      </c>
      <c r="CW3488" s="34" t="e">
        <v>#NULL!</v>
      </c>
      <c r="CX3488" s="27">
        <v>0</v>
      </c>
      <c r="CY3488" s="34" t="e">
        <v>#NULL!</v>
      </c>
      <c r="CZ3488">
        <v>1</v>
      </c>
      <c r="DA3488" s="27">
        <v>13</v>
      </c>
      <c r="DB3488" s="27">
        <v>2.5649493574615367</v>
      </c>
      <c r="DC3488" s="27">
        <v>860</v>
      </c>
      <c r="DD3488" s="27">
        <v>6.7569323892475532</v>
      </c>
      <c r="DE3488">
        <v>1</v>
      </c>
      <c r="DF3488" s="27">
        <v>47.85</v>
      </c>
      <c r="DG3488" s="27">
        <v>3.8680711178989635</v>
      </c>
      <c r="DH3488" s="27">
        <v>3434.3</v>
      </c>
      <c r="DI3488" s="27">
        <v>8.141568399318956</v>
      </c>
      <c r="DJ3488">
        <v>1</v>
      </c>
      <c r="DK3488">
        <v>1</v>
      </c>
      <c r="DL3488">
        <v>1</v>
      </c>
      <c r="DM3488">
        <v>0</v>
      </c>
      <c r="DN3488">
        <v>1</v>
      </c>
      <c r="DO3488">
        <v>1</v>
      </c>
      <c r="DP3488">
        <v>1</v>
      </c>
      <c r="DQ3488">
        <v>1</v>
      </c>
      <c r="DR3488">
        <v>1</v>
      </c>
      <c r="DS3488">
        <v>1</v>
      </c>
      <c r="DT3488">
        <v>20</v>
      </c>
      <c r="DU3488">
        <v>1</v>
      </c>
      <c r="DV3488">
        <v>1</v>
      </c>
      <c r="DW3488">
        <v>1</v>
      </c>
      <c r="DX3488">
        <v>1</v>
      </c>
      <c r="DY3488">
        <v>1</v>
      </c>
      <c r="DZ3488">
        <v>0</v>
      </c>
      <c r="EA3488">
        <v>1</v>
      </c>
      <c r="EB3488">
        <v>1</v>
      </c>
      <c r="EC3488">
        <v>1</v>
      </c>
      <c r="ED3488">
        <v>0</v>
      </c>
      <c r="EE3488">
        <v>0</v>
      </c>
      <c r="EF3488">
        <v>0</v>
      </c>
      <c r="EG3488" s="27">
        <v>1</v>
      </c>
    </row>
    <row r="3489" spans="1:137" x14ac:dyDescent="0.35">
      <c r="A3489">
        <v>3488</v>
      </c>
      <c r="B3489" t="s">
        <v>3702</v>
      </c>
      <c r="C3489">
        <v>2</v>
      </c>
      <c r="D3489">
        <v>5</v>
      </c>
      <c r="E3489">
        <v>1</v>
      </c>
      <c r="F3489">
        <v>59</v>
      </c>
      <c r="G3489">
        <v>5</v>
      </c>
      <c r="H3489" t="s">
        <v>205</v>
      </c>
      <c r="I3489">
        <v>15</v>
      </c>
      <c r="J3489">
        <v>51</v>
      </c>
      <c r="K3489">
        <v>18</v>
      </c>
      <c r="L3489">
        <v>4</v>
      </c>
      <c r="M3489">
        <v>2</v>
      </c>
      <c r="N3489">
        <v>0</v>
      </c>
      <c r="O3489">
        <v>9</v>
      </c>
      <c r="P3489" s="27">
        <v>61</v>
      </c>
      <c r="Q3489" s="33" t="str">
        <f t="shared" si="54"/>
        <v>Low</v>
      </c>
      <c r="R3489">
        <v>3</v>
      </c>
      <c r="S3489">
        <v>0</v>
      </c>
      <c r="T3489" s="27">
        <v>4.1108738641733114</v>
      </c>
      <c r="U3489">
        <v>3</v>
      </c>
      <c r="V3489" s="27">
        <v>5.4</v>
      </c>
      <c r="W3489" s="27">
        <v>0.75103200000000003</v>
      </c>
      <c r="X3489" s="27">
        <v>-0.28630701827224764</v>
      </c>
      <c r="Y3489" s="27">
        <v>2.5429680000000001</v>
      </c>
      <c r="Z3489" s="27">
        <v>0.93333190279808775</v>
      </c>
      <c r="AA3489">
        <v>0</v>
      </c>
      <c r="AB3489">
        <v>4</v>
      </c>
      <c r="AC3489">
        <v>1</v>
      </c>
      <c r="AD3489">
        <v>15</v>
      </c>
      <c r="AE3489">
        <v>3</v>
      </c>
      <c r="AF3489">
        <v>3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1</v>
      </c>
      <c r="AP3489">
        <v>1</v>
      </c>
      <c r="AQ3489">
        <v>30</v>
      </c>
      <c r="AR3489">
        <v>5</v>
      </c>
      <c r="AS3489">
        <v>3</v>
      </c>
      <c r="AT3489">
        <v>1</v>
      </c>
      <c r="AU3489">
        <v>1</v>
      </c>
      <c r="AV3489" s="27">
        <v>28.400000000000002</v>
      </c>
      <c r="AW3489">
        <v>2</v>
      </c>
      <c r="AX3489">
        <v>1</v>
      </c>
      <c r="AY3489">
        <v>0</v>
      </c>
      <c r="AZ3489">
        <v>1</v>
      </c>
      <c r="BA3489">
        <v>1</v>
      </c>
      <c r="BB3489">
        <v>25</v>
      </c>
      <c r="BC3489">
        <v>1</v>
      </c>
      <c r="BD3489">
        <v>0</v>
      </c>
      <c r="BE3489">
        <v>0</v>
      </c>
      <c r="BF3489">
        <v>1</v>
      </c>
      <c r="BG3489">
        <v>1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9</v>
      </c>
      <c r="BN3489">
        <v>6</v>
      </c>
      <c r="BO3489">
        <v>1</v>
      </c>
      <c r="BP3489">
        <v>0</v>
      </c>
      <c r="BQ3489">
        <v>1</v>
      </c>
      <c r="BR3489">
        <v>2</v>
      </c>
      <c r="BS3489">
        <v>1</v>
      </c>
      <c r="BT3489">
        <v>3</v>
      </c>
      <c r="BU3489">
        <v>1</v>
      </c>
      <c r="BV3489">
        <v>27</v>
      </c>
      <c r="BW3489">
        <v>5</v>
      </c>
      <c r="BX3489">
        <v>1</v>
      </c>
      <c r="BY3489">
        <v>1</v>
      </c>
      <c r="BZ3489">
        <v>2</v>
      </c>
      <c r="CA3489">
        <v>0</v>
      </c>
      <c r="CB3489">
        <v>20</v>
      </c>
      <c r="CC3489">
        <v>5</v>
      </c>
      <c r="CD3489" s="27">
        <v>5</v>
      </c>
      <c r="CE3489" s="27">
        <v>108.78</v>
      </c>
      <c r="CF3489" s="27">
        <v>2</v>
      </c>
      <c r="CG3489" s="27">
        <v>94.04</v>
      </c>
      <c r="CH3489">
        <v>1</v>
      </c>
      <c r="CI3489">
        <v>3</v>
      </c>
      <c r="CJ3489">
        <v>59</v>
      </c>
      <c r="CK3489">
        <v>0</v>
      </c>
      <c r="CL3489" s="27">
        <v>15.1</v>
      </c>
      <c r="CM3489" s="27">
        <v>2.7146947438208788</v>
      </c>
      <c r="CN3489" s="27">
        <v>877.7</v>
      </c>
      <c r="CO3489" s="27">
        <v>6.7773048495980719</v>
      </c>
      <c r="CP3489">
        <v>1</v>
      </c>
      <c r="CQ3489" s="27">
        <v>45.75</v>
      </c>
      <c r="CR3489" s="27">
        <v>3.8231917917215301</v>
      </c>
      <c r="CS3489" s="27">
        <v>2635.85</v>
      </c>
      <c r="CT3489" s="27">
        <v>7.876960989602674</v>
      </c>
      <c r="CU3489">
        <v>1</v>
      </c>
      <c r="CV3489" s="27">
        <v>69.45</v>
      </c>
      <c r="CW3489" s="27">
        <v>4.2406070692003528</v>
      </c>
      <c r="CX3489" s="27">
        <v>4071.15</v>
      </c>
      <c r="CY3489" s="27">
        <v>8.3116807938079695</v>
      </c>
      <c r="CZ3489">
        <v>1</v>
      </c>
      <c r="DA3489" s="27">
        <v>57.5</v>
      </c>
      <c r="DB3489" s="27">
        <v>4.0517849478033048</v>
      </c>
      <c r="DC3489" s="27">
        <v>3335</v>
      </c>
      <c r="DD3489" s="27">
        <v>8.1122279583497239</v>
      </c>
      <c r="DE3489">
        <v>1</v>
      </c>
      <c r="DF3489" s="27">
        <v>88.95</v>
      </c>
      <c r="DG3489" s="27">
        <v>4.4880744141118445</v>
      </c>
      <c r="DH3489" s="27">
        <v>5246.4</v>
      </c>
      <c r="DI3489" s="27">
        <v>8.5652974060903837</v>
      </c>
      <c r="DJ3489">
        <v>1</v>
      </c>
      <c r="DK3489">
        <v>1</v>
      </c>
      <c r="DL3489">
        <v>1</v>
      </c>
      <c r="DM3489">
        <v>3</v>
      </c>
      <c r="DN3489">
        <v>1</v>
      </c>
      <c r="DO3489">
        <v>1</v>
      </c>
      <c r="DP3489">
        <v>1</v>
      </c>
      <c r="DQ3489">
        <v>1</v>
      </c>
      <c r="DR3489">
        <v>1</v>
      </c>
      <c r="DS3489">
        <v>1</v>
      </c>
      <c r="DT3489">
        <v>33</v>
      </c>
      <c r="DU3489">
        <v>1</v>
      </c>
      <c r="DV3489">
        <v>1</v>
      </c>
      <c r="DW3489">
        <v>1</v>
      </c>
      <c r="DX3489">
        <v>1</v>
      </c>
      <c r="DY3489">
        <v>1</v>
      </c>
      <c r="DZ3489">
        <v>1</v>
      </c>
      <c r="EA3489">
        <v>1</v>
      </c>
      <c r="EB3489">
        <v>1</v>
      </c>
      <c r="EC3489">
        <v>0</v>
      </c>
      <c r="ED3489">
        <v>0</v>
      </c>
      <c r="EE3489">
        <v>0</v>
      </c>
      <c r="EF3489">
        <v>0</v>
      </c>
      <c r="EG3489" s="27">
        <v>5</v>
      </c>
    </row>
    <row r="3490" spans="1:137" x14ac:dyDescent="0.35">
      <c r="A3490">
        <v>3489</v>
      </c>
      <c r="B3490" t="s">
        <v>3703</v>
      </c>
      <c r="C3490">
        <v>3</v>
      </c>
      <c r="D3490">
        <v>1</v>
      </c>
      <c r="E3490">
        <v>1</v>
      </c>
      <c r="F3490">
        <v>43</v>
      </c>
      <c r="G3490">
        <v>4</v>
      </c>
      <c r="H3490" t="s">
        <v>231</v>
      </c>
      <c r="I3490">
        <v>16</v>
      </c>
      <c r="J3490">
        <v>48</v>
      </c>
      <c r="K3490">
        <v>13</v>
      </c>
      <c r="L3490">
        <v>2</v>
      </c>
      <c r="M3490">
        <v>2</v>
      </c>
      <c r="N3490">
        <v>0</v>
      </c>
      <c r="O3490">
        <v>2</v>
      </c>
      <c r="P3490" s="27">
        <v>50</v>
      </c>
      <c r="Q3490" s="33" t="str">
        <f t="shared" si="54"/>
        <v>Low</v>
      </c>
      <c r="R3490">
        <v>2</v>
      </c>
      <c r="S3490">
        <v>0</v>
      </c>
      <c r="T3490" s="27">
        <v>3.912023005428146</v>
      </c>
      <c r="U3490">
        <v>3</v>
      </c>
      <c r="V3490" s="27">
        <v>10.199999999999999</v>
      </c>
      <c r="W3490" s="27">
        <v>1.7798999999999998</v>
      </c>
      <c r="X3490" s="27">
        <v>0.57655718295057012</v>
      </c>
      <c r="Y3490" s="27">
        <v>3.3201000000000001</v>
      </c>
      <c r="Z3490" s="27">
        <v>1.1999949029567123</v>
      </c>
      <c r="AA3490">
        <v>1</v>
      </c>
      <c r="AB3490">
        <v>2</v>
      </c>
      <c r="AC3490">
        <v>1</v>
      </c>
      <c r="AD3490">
        <v>16</v>
      </c>
      <c r="AE3490">
        <v>3</v>
      </c>
      <c r="AF3490">
        <v>7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2</v>
      </c>
      <c r="AQ3490">
        <v>9</v>
      </c>
      <c r="AR3490">
        <v>3</v>
      </c>
      <c r="AS3490">
        <v>2</v>
      </c>
      <c r="AT3490">
        <v>1</v>
      </c>
      <c r="AU3490">
        <v>1</v>
      </c>
      <c r="AV3490" s="27">
        <v>19.100000000000001</v>
      </c>
      <c r="AW3490">
        <v>1</v>
      </c>
      <c r="AX3490">
        <v>0</v>
      </c>
      <c r="AY3490">
        <v>1</v>
      </c>
      <c r="AZ3490">
        <v>1</v>
      </c>
      <c r="BA3490">
        <v>1</v>
      </c>
      <c r="BB3490">
        <v>24</v>
      </c>
      <c r="BC3490">
        <v>1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1</v>
      </c>
      <c r="BM3490">
        <v>9</v>
      </c>
      <c r="BN3490">
        <v>5</v>
      </c>
      <c r="BO3490">
        <v>1</v>
      </c>
      <c r="BP3490">
        <v>1</v>
      </c>
      <c r="BQ3490">
        <v>0</v>
      </c>
      <c r="BR3490">
        <v>2</v>
      </c>
      <c r="BS3490">
        <v>1</v>
      </c>
      <c r="BT3490">
        <v>4</v>
      </c>
      <c r="BU3490">
        <v>0</v>
      </c>
      <c r="BV3490">
        <v>14</v>
      </c>
      <c r="BW3490">
        <v>4</v>
      </c>
      <c r="BX3490">
        <v>4</v>
      </c>
      <c r="BY3490">
        <v>4</v>
      </c>
      <c r="BZ3490">
        <v>3</v>
      </c>
      <c r="CA3490">
        <v>0</v>
      </c>
      <c r="CB3490">
        <v>11</v>
      </c>
      <c r="CC3490">
        <v>4</v>
      </c>
      <c r="CD3490" s="27">
        <v>8</v>
      </c>
      <c r="CE3490" s="27">
        <v>240.38</v>
      </c>
      <c r="CF3490" s="27">
        <v>3</v>
      </c>
      <c r="CG3490" s="27">
        <v>84.29</v>
      </c>
      <c r="CH3490">
        <v>1</v>
      </c>
      <c r="CI3490">
        <v>3</v>
      </c>
      <c r="CJ3490">
        <v>33</v>
      </c>
      <c r="CK3490">
        <v>0</v>
      </c>
      <c r="CL3490" s="27">
        <v>9.75</v>
      </c>
      <c r="CM3490" s="27">
        <v>2.2772672850097559</v>
      </c>
      <c r="CN3490" s="27">
        <v>352.65</v>
      </c>
      <c r="CO3490" s="27">
        <v>5.8654760636541878</v>
      </c>
      <c r="CP3490">
        <v>1</v>
      </c>
      <c r="CQ3490" s="27">
        <v>48</v>
      </c>
      <c r="CR3490" s="27">
        <v>3.8712010109078911</v>
      </c>
      <c r="CS3490" s="27">
        <v>1548.25</v>
      </c>
      <c r="CT3490" s="27">
        <v>7.3448805398181705</v>
      </c>
      <c r="CU3490">
        <v>1</v>
      </c>
      <c r="CV3490" s="27">
        <v>43.25</v>
      </c>
      <c r="CW3490" s="27">
        <v>3.7669972333778885</v>
      </c>
      <c r="CX3490" s="27">
        <v>1438.45</v>
      </c>
      <c r="CY3490" s="27">
        <v>7.2713214239585957</v>
      </c>
      <c r="CZ3490">
        <v>1</v>
      </c>
      <c r="DA3490" s="27">
        <v>16.5</v>
      </c>
      <c r="DB3490" s="27">
        <v>2.8033603809065348</v>
      </c>
      <c r="DC3490" s="27">
        <v>475</v>
      </c>
      <c r="DD3490" s="27">
        <v>6.1633148040346413</v>
      </c>
      <c r="DE3490">
        <v>1</v>
      </c>
      <c r="DF3490" s="27">
        <v>22.15</v>
      </c>
      <c r="DG3490" s="27">
        <v>3.0978374964911444</v>
      </c>
      <c r="DH3490" s="27">
        <v>698.75</v>
      </c>
      <c r="DI3490" s="27">
        <v>6.5492930244693088</v>
      </c>
      <c r="DJ3490">
        <v>0</v>
      </c>
      <c r="DK3490">
        <v>0</v>
      </c>
      <c r="DL3490">
        <v>1</v>
      </c>
      <c r="DM3490">
        <v>3</v>
      </c>
      <c r="DN3490">
        <v>1</v>
      </c>
      <c r="DO3490">
        <v>1</v>
      </c>
      <c r="DP3490">
        <v>1</v>
      </c>
      <c r="DQ3490">
        <v>1</v>
      </c>
      <c r="DR3490">
        <v>1</v>
      </c>
      <c r="DS3490">
        <v>1</v>
      </c>
      <c r="DT3490">
        <v>19</v>
      </c>
      <c r="DU3490">
        <v>1</v>
      </c>
      <c r="DV3490">
        <v>1</v>
      </c>
      <c r="DW3490">
        <v>1</v>
      </c>
      <c r="DX3490">
        <v>0</v>
      </c>
      <c r="DY3490">
        <v>1</v>
      </c>
      <c r="DZ3490">
        <v>0</v>
      </c>
      <c r="EA3490">
        <v>1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 s="27">
        <v>4</v>
      </c>
    </row>
    <row r="3491" spans="1:137" x14ac:dyDescent="0.35">
      <c r="A3491">
        <v>3490</v>
      </c>
      <c r="B3491" t="s">
        <v>3704</v>
      </c>
      <c r="C3491">
        <v>5</v>
      </c>
      <c r="D3491">
        <v>3</v>
      </c>
      <c r="E3491">
        <v>1</v>
      </c>
      <c r="F3491">
        <v>31</v>
      </c>
      <c r="G3491">
        <v>3</v>
      </c>
      <c r="H3491" t="s">
        <v>221</v>
      </c>
      <c r="I3491">
        <v>15</v>
      </c>
      <c r="J3491">
        <v>44</v>
      </c>
      <c r="K3491">
        <v>14</v>
      </c>
      <c r="L3491">
        <v>2</v>
      </c>
      <c r="M3491">
        <v>2</v>
      </c>
      <c r="N3491">
        <v>0</v>
      </c>
      <c r="O3491">
        <v>3</v>
      </c>
      <c r="P3491" s="27">
        <v>68</v>
      </c>
      <c r="Q3491" s="33" t="str">
        <f t="shared" si="54"/>
        <v>Low</v>
      </c>
      <c r="R3491">
        <v>2</v>
      </c>
      <c r="S3491">
        <v>0</v>
      </c>
      <c r="T3491" s="27">
        <v>4.219507705176107</v>
      </c>
      <c r="U3491">
        <v>3</v>
      </c>
      <c r="V3491" s="27">
        <v>8.9</v>
      </c>
      <c r="W3491" s="27">
        <v>1.325388</v>
      </c>
      <c r="X3491" s="27">
        <v>0.28170524676047326</v>
      </c>
      <c r="Y3491" s="27">
        <v>4.7266119999999994</v>
      </c>
      <c r="Z3491" s="27">
        <v>1.5532086667836582</v>
      </c>
      <c r="AA3491">
        <v>0</v>
      </c>
      <c r="AB3491">
        <v>3</v>
      </c>
      <c r="AC3491">
        <v>1</v>
      </c>
      <c r="AD3491">
        <v>12</v>
      </c>
      <c r="AE3491">
        <v>2</v>
      </c>
      <c r="AF3491">
        <v>2</v>
      </c>
      <c r="AG3491">
        <v>1</v>
      </c>
      <c r="AH3491">
        <v>0</v>
      </c>
      <c r="AI3491">
        <v>1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1</v>
      </c>
      <c r="AP3491">
        <v>3</v>
      </c>
      <c r="AQ3491">
        <v>7</v>
      </c>
      <c r="AR3491">
        <v>2</v>
      </c>
      <c r="AS3491">
        <v>2</v>
      </c>
      <c r="AT3491">
        <v>1</v>
      </c>
      <c r="AU3491">
        <v>1</v>
      </c>
      <c r="AV3491" s="27">
        <v>34</v>
      </c>
      <c r="AW3491">
        <v>2</v>
      </c>
      <c r="AX3491">
        <v>0</v>
      </c>
      <c r="AY3491">
        <v>1</v>
      </c>
      <c r="AZ3491">
        <v>1</v>
      </c>
      <c r="BA3491">
        <v>1</v>
      </c>
      <c r="BB3491">
        <v>29</v>
      </c>
      <c r="BC3491">
        <v>1</v>
      </c>
      <c r="BD3491">
        <v>0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</v>
      </c>
      <c r="BK3491">
        <v>0</v>
      </c>
      <c r="BL3491">
        <v>1</v>
      </c>
      <c r="BM3491">
        <v>9</v>
      </c>
      <c r="BN3491">
        <v>6</v>
      </c>
      <c r="BO3491">
        <v>1</v>
      </c>
      <c r="BP3491">
        <v>1</v>
      </c>
      <c r="BQ3491">
        <v>0</v>
      </c>
      <c r="BR3491">
        <v>3</v>
      </c>
      <c r="BS3491">
        <v>1</v>
      </c>
      <c r="BT3491">
        <v>1</v>
      </c>
      <c r="BU3491">
        <v>0</v>
      </c>
      <c r="BV3491">
        <v>12</v>
      </c>
      <c r="BW3491">
        <v>4</v>
      </c>
      <c r="BX3491">
        <v>4</v>
      </c>
      <c r="BY3491">
        <v>1</v>
      </c>
      <c r="BZ3491">
        <v>3</v>
      </c>
      <c r="CA3491">
        <v>0</v>
      </c>
      <c r="CB3491">
        <v>13</v>
      </c>
      <c r="CC3491">
        <v>4</v>
      </c>
      <c r="CD3491" s="27">
        <v>10</v>
      </c>
      <c r="CE3491" s="27">
        <v>224.21</v>
      </c>
      <c r="CF3491" s="27">
        <v>0</v>
      </c>
      <c r="CG3491" s="27">
        <v>0</v>
      </c>
      <c r="CH3491">
        <v>0</v>
      </c>
      <c r="CI3491">
        <v>1</v>
      </c>
      <c r="CJ3491">
        <v>44</v>
      </c>
      <c r="CK3491">
        <v>0</v>
      </c>
      <c r="CL3491" s="27">
        <v>5.6</v>
      </c>
      <c r="CM3491" s="27">
        <v>1.7227665977411035</v>
      </c>
      <c r="CN3491" s="27">
        <v>254.7</v>
      </c>
      <c r="CO3491" s="27">
        <v>5.5400863819854109</v>
      </c>
      <c r="CP3491">
        <v>0</v>
      </c>
      <c r="CQ3491" s="27">
        <v>0</v>
      </c>
      <c r="CR3491" s="34" t="e">
        <v>#NULL!</v>
      </c>
      <c r="CS3491" s="27">
        <v>0</v>
      </c>
      <c r="CT3491" s="34" t="e">
        <v>#NULL!</v>
      </c>
      <c r="CU3491">
        <v>0</v>
      </c>
      <c r="CV3491" s="27">
        <v>0</v>
      </c>
      <c r="CW3491" s="34" t="e">
        <v>#NULL!</v>
      </c>
      <c r="CX3491" s="27">
        <v>0</v>
      </c>
      <c r="CY3491" s="34" t="e">
        <v>#NULL!</v>
      </c>
      <c r="CZ3491">
        <v>1</v>
      </c>
      <c r="DA3491" s="27">
        <v>11.75</v>
      </c>
      <c r="DB3491" s="27">
        <v>2.4638532405901681</v>
      </c>
      <c r="DC3491" s="27">
        <v>530</v>
      </c>
      <c r="DD3491" s="27">
        <v>6.2728770065461674</v>
      </c>
      <c r="DE3491">
        <v>0</v>
      </c>
      <c r="DF3491" s="27">
        <v>0</v>
      </c>
      <c r="DG3491" s="34" t="e">
        <v>#NULL!</v>
      </c>
      <c r="DH3491" s="27">
        <v>0</v>
      </c>
      <c r="DI3491" s="34" t="e">
        <v>#NULL!</v>
      </c>
      <c r="DJ3491">
        <v>0</v>
      </c>
      <c r="DK3491">
        <v>0</v>
      </c>
      <c r="DL3491">
        <v>0</v>
      </c>
      <c r="DM3491">
        <v>1</v>
      </c>
      <c r="DN3491">
        <v>0</v>
      </c>
      <c r="DO3491">
        <v>0</v>
      </c>
      <c r="DP3491">
        <v>0</v>
      </c>
      <c r="DQ3491">
        <v>1</v>
      </c>
      <c r="DR3491">
        <v>0</v>
      </c>
      <c r="DS3491">
        <v>1</v>
      </c>
      <c r="DT3491">
        <v>16</v>
      </c>
      <c r="DU3491">
        <v>1</v>
      </c>
      <c r="DV3491">
        <v>1</v>
      </c>
      <c r="DW3491">
        <v>1</v>
      </c>
      <c r="DX3491">
        <v>0</v>
      </c>
      <c r="DY3491">
        <v>1</v>
      </c>
      <c r="DZ3491">
        <v>1</v>
      </c>
      <c r="EA3491">
        <v>1</v>
      </c>
      <c r="EB3491">
        <v>0</v>
      </c>
      <c r="EC3491">
        <v>1</v>
      </c>
      <c r="ED3491">
        <v>0</v>
      </c>
      <c r="EE3491">
        <v>0</v>
      </c>
      <c r="EF3491">
        <v>0</v>
      </c>
      <c r="EG3491" s="27">
        <v>3</v>
      </c>
    </row>
    <row r="3492" spans="1:137" x14ac:dyDescent="0.35">
      <c r="A3492">
        <v>3491</v>
      </c>
      <c r="B3492" t="s">
        <v>3705</v>
      </c>
      <c r="C3492">
        <v>5</v>
      </c>
      <c r="D3492">
        <v>5</v>
      </c>
      <c r="E3492">
        <v>0</v>
      </c>
      <c r="F3492">
        <v>39</v>
      </c>
      <c r="G3492">
        <v>4</v>
      </c>
      <c r="H3492" t="s">
        <v>247</v>
      </c>
      <c r="I3492">
        <v>12</v>
      </c>
      <c r="J3492">
        <v>50</v>
      </c>
      <c r="K3492">
        <v>18</v>
      </c>
      <c r="L3492">
        <v>4</v>
      </c>
      <c r="M3492">
        <v>2</v>
      </c>
      <c r="N3492">
        <v>0</v>
      </c>
      <c r="O3492">
        <v>3</v>
      </c>
      <c r="P3492" s="27">
        <v>85</v>
      </c>
      <c r="Q3492" s="33" t="str">
        <f t="shared" si="54"/>
        <v>Low</v>
      </c>
      <c r="R3492">
        <v>2</v>
      </c>
      <c r="S3492">
        <v>0</v>
      </c>
      <c r="T3492" s="27">
        <v>4.4426512564903167</v>
      </c>
      <c r="U3492">
        <v>4</v>
      </c>
      <c r="V3492" s="27">
        <v>3.8</v>
      </c>
      <c r="W3492" s="27">
        <v>0.92701</v>
      </c>
      <c r="X3492" s="27">
        <v>-7.5790925987950772E-2</v>
      </c>
      <c r="Y3492" s="27">
        <v>2.3029899999999999</v>
      </c>
      <c r="Z3492" s="27">
        <v>0.83420827866672398</v>
      </c>
      <c r="AA3492">
        <v>0</v>
      </c>
      <c r="AB3492">
        <v>2</v>
      </c>
      <c r="AC3492">
        <v>0</v>
      </c>
      <c r="AD3492">
        <v>-1</v>
      </c>
      <c r="AE3492">
        <v>-1</v>
      </c>
      <c r="AF3492">
        <v>3</v>
      </c>
      <c r="AG3492">
        <v>1</v>
      </c>
      <c r="AH3492">
        <v>0</v>
      </c>
      <c r="AI3492">
        <v>1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1</v>
      </c>
      <c r="AP3492">
        <v>1</v>
      </c>
      <c r="AQ3492">
        <v>12</v>
      </c>
      <c r="AR3492">
        <v>3</v>
      </c>
      <c r="AS3492">
        <v>4</v>
      </c>
      <c r="AT3492">
        <v>1</v>
      </c>
      <c r="AU3492">
        <v>0</v>
      </c>
      <c r="AV3492" s="27">
        <v>38.200000000000003</v>
      </c>
      <c r="AW3492">
        <v>2</v>
      </c>
      <c r="AX3492">
        <v>0</v>
      </c>
      <c r="AY3492">
        <v>0</v>
      </c>
      <c r="AZ3492">
        <v>1</v>
      </c>
      <c r="BA3492">
        <v>1</v>
      </c>
      <c r="BB3492">
        <v>25</v>
      </c>
      <c r="BC3492">
        <v>1</v>
      </c>
      <c r="BD3492">
        <v>0</v>
      </c>
      <c r="BE3492">
        <v>0</v>
      </c>
      <c r="BF3492">
        <v>1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2</v>
      </c>
      <c r="BN3492">
        <v>4</v>
      </c>
      <c r="BO3492">
        <v>0</v>
      </c>
      <c r="BP3492">
        <v>0</v>
      </c>
      <c r="BQ3492">
        <v>0</v>
      </c>
      <c r="BR3492">
        <v>1</v>
      </c>
      <c r="BS3492">
        <v>3</v>
      </c>
      <c r="BT3492">
        <v>2</v>
      </c>
      <c r="BU3492">
        <v>0</v>
      </c>
      <c r="BV3492">
        <v>1</v>
      </c>
      <c r="BW3492">
        <v>1</v>
      </c>
      <c r="BX3492">
        <v>4</v>
      </c>
      <c r="BY3492">
        <v>1</v>
      </c>
      <c r="BZ3492">
        <v>1</v>
      </c>
      <c r="CA3492">
        <v>1</v>
      </c>
      <c r="CB3492">
        <v>1</v>
      </c>
      <c r="CC3492">
        <v>1</v>
      </c>
      <c r="CD3492" s="27">
        <v>5</v>
      </c>
      <c r="CE3492" s="27">
        <v>619.02</v>
      </c>
      <c r="CF3492" s="27">
        <v>6</v>
      </c>
      <c r="CG3492" s="27">
        <v>1055.67</v>
      </c>
      <c r="CH3492">
        <v>0</v>
      </c>
      <c r="CI3492">
        <v>1</v>
      </c>
      <c r="CJ3492">
        <v>1</v>
      </c>
      <c r="CK3492">
        <v>1</v>
      </c>
      <c r="CL3492" s="27">
        <v>4.2</v>
      </c>
      <c r="CM3492" s="27">
        <v>1.4350845252893227</v>
      </c>
      <c r="CN3492" s="27">
        <v>4.2</v>
      </c>
      <c r="CO3492" s="27">
        <v>1.4350845252893227</v>
      </c>
      <c r="CP3492">
        <v>1</v>
      </c>
      <c r="CQ3492" s="27">
        <v>16.75</v>
      </c>
      <c r="CR3492" s="27">
        <v>2.8183982582710754</v>
      </c>
      <c r="CS3492" s="27">
        <v>16.75</v>
      </c>
      <c r="CT3492" s="27">
        <v>2.8183982582710754</v>
      </c>
      <c r="CU3492">
        <v>1</v>
      </c>
      <c r="CV3492" s="27">
        <v>32.15</v>
      </c>
      <c r="CW3492" s="27">
        <v>3.4704124506836282</v>
      </c>
      <c r="CX3492" s="27">
        <v>32.15</v>
      </c>
      <c r="CY3492" s="27">
        <v>3.4704124506836282</v>
      </c>
      <c r="CZ3492">
        <v>1</v>
      </c>
      <c r="DA3492" s="27">
        <v>14</v>
      </c>
      <c r="DB3492" s="27">
        <v>2.6390573296152584</v>
      </c>
      <c r="DC3492" s="27">
        <v>14</v>
      </c>
      <c r="DD3492" s="27">
        <v>2.6390573296152584</v>
      </c>
      <c r="DE3492">
        <v>1</v>
      </c>
      <c r="DF3492" s="27">
        <v>22.6</v>
      </c>
      <c r="DG3492" s="27">
        <v>3.1179499062782403</v>
      </c>
      <c r="DH3492" s="27">
        <v>22.6</v>
      </c>
      <c r="DI3492" s="27">
        <v>3.1179499062782403</v>
      </c>
      <c r="DJ3492">
        <v>0</v>
      </c>
      <c r="DK3492">
        <v>1</v>
      </c>
      <c r="DL3492">
        <v>1</v>
      </c>
      <c r="DM3492">
        <v>0</v>
      </c>
      <c r="DN3492">
        <v>1</v>
      </c>
      <c r="DO3492">
        <v>1</v>
      </c>
      <c r="DP3492">
        <v>1</v>
      </c>
      <c r="DQ3492">
        <v>1</v>
      </c>
      <c r="DR3492">
        <v>1</v>
      </c>
      <c r="DS3492">
        <v>1</v>
      </c>
      <c r="DT3492">
        <v>19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0</v>
      </c>
      <c r="EA3492">
        <v>0</v>
      </c>
      <c r="EB3492">
        <v>1</v>
      </c>
      <c r="EC3492">
        <v>0</v>
      </c>
      <c r="ED3492">
        <v>0</v>
      </c>
      <c r="EE3492">
        <v>1</v>
      </c>
      <c r="EF3492">
        <v>0</v>
      </c>
      <c r="EG3492" s="27">
        <v>2</v>
      </c>
    </row>
    <row r="3493" spans="1:137" x14ac:dyDescent="0.35">
      <c r="A3493">
        <v>3492</v>
      </c>
      <c r="B3493" t="s">
        <v>3706</v>
      </c>
      <c r="C3493">
        <v>2</v>
      </c>
      <c r="D3493">
        <v>1</v>
      </c>
      <c r="E3493">
        <v>0</v>
      </c>
      <c r="F3493">
        <v>52</v>
      </c>
      <c r="G3493">
        <v>5</v>
      </c>
      <c r="H3493" t="s">
        <v>215</v>
      </c>
      <c r="I3493">
        <v>19</v>
      </c>
      <c r="J3493">
        <v>51</v>
      </c>
      <c r="K3493">
        <v>12</v>
      </c>
      <c r="L3493">
        <v>2</v>
      </c>
      <c r="M3493">
        <v>1</v>
      </c>
      <c r="N3493">
        <v>0</v>
      </c>
      <c r="O3493">
        <v>6</v>
      </c>
      <c r="P3493" s="27">
        <v>38</v>
      </c>
      <c r="Q3493" s="33" t="str">
        <f t="shared" si="54"/>
        <v>Low</v>
      </c>
      <c r="R3493">
        <v>3</v>
      </c>
      <c r="S3493">
        <v>0</v>
      </c>
      <c r="T3493" s="27">
        <v>3.6375861597263857</v>
      </c>
      <c r="U3493">
        <v>2</v>
      </c>
      <c r="V3493" s="27">
        <v>21.7</v>
      </c>
      <c r="W3493" s="27">
        <v>1.3853279999999999</v>
      </c>
      <c r="X3493" s="27">
        <v>0.32593693470583007</v>
      </c>
      <c r="Y3493" s="27">
        <v>6.860672000000001</v>
      </c>
      <c r="Z3493" s="27">
        <v>1.92580539612378</v>
      </c>
      <c r="AA3493">
        <v>1</v>
      </c>
      <c r="AB3493">
        <v>4</v>
      </c>
      <c r="AC3493">
        <v>0</v>
      </c>
      <c r="AD3493">
        <v>-1</v>
      </c>
      <c r="AE3493">
        <v>-1</v>
      </c>
      <c r="AF3493">
        <v>2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2</v>
      </c>
      <c r="AQ3493">
        <v>12</v>
      </c>
      <c r="AR3493">
        <v>3</v>
      </c>
      <c r="AS3493">
        <v>1</v>
      </c>
      <c r="AT3493">
        <v>1</v>
      </c>
      <c r="AU3493">
        <v>0</v>
      </c>
      <c r="AV3493" s="27">
        <v>18.2</v>
      </c>
      <c r="AW3493">
        <v>1</v>
      </c>
      <c r="AX3493">
        <v>0</v>
      </c>
      <c r="AY3493">
        <v>0</v>
      </c>
      <c r="AZ3493">
        <v>4</v>
      </c>
      <c r="BA3493">
        <v>3</v>
      </c>
      <c r="BB3493">
        <v>15</v>
      </c>
      <c r="BC3493">
        <v>0</v>
      </c>
      <c r="BD3493">
        <v>0</v>
      </c>
      <c r="BE3493">
        <v>0</v>
      </c>
      <c r="BF3493">
        <v>1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9</v>
      </c>
      <c r="BN3493">
        <v>6</v>
      </c>
      <c r="BO3493">
        <v>0</v>
      </c>
      <c r="BP3493">
        <v>1</v>
      </c>
      <c r="BQ3493">
        <v>0</v>
      </c>
      <c r="BR3493">
        <v>2</v>
      </c>
      <c r="BS3493">
        <v>2</v>
      </c>
      <c r="BT3493">
        <v>4</v>
      </c>
      <c r="BU3493">
        <v>1</v>
      </c>
      <c r="BV3493">
        <v>6</v>
      </c>
      <c r="BW3493">
        <v>3</v>
      </c>
      <c r="BX3493">
        <v>5</v>
      </c>
      <c r="BY3493">
        <v>4</v>
      </c>
      <c r="BZ3493">
        <v>3</v>
      </c>
      <c r="CA3493">
        <v>1</v>
      </c>
      <c r="CB3493">
        <v>14</v>
      </c>
      <c r="CC3493">
        <v>4</v>
      </c>
      <c r="CD3493" s="27">
        <v>6</v>
      </c>
      <c r="CE3493" s="27">
        <v>89.12</v>
      </c>
      <c r="CF3493" s="27">
        <v>6</v>
      </c>
      <c r="CG3493" s="27">
        <v>69.150000000000006</v>
      </c>
      <c r="CH3493">
        <v>1</v>
      </c>
      <c r="CI3493">
        <v>2</v>
      </c>
      <c r="CJ3493">
        <v>18</v>
      </c>
      <c r="CK3493">
        <v>0</v>
      </c>
      <c r="CL3493" s="27">
        <v>6.05</v>
      </c>
      <c r="CM3493" s="27">
        <v>1.80005827204275</v>
      </c>
      <c r="CN3493" s="27">
        <v>113.7</v>
      </c>
      <c r="CO3493" s="27">
        <v>4.7335634007564904</v>
      </c>
      <c r="CP3493">
        <v>1</v>
      </c>
      <c r="CQ3493" s="27">
        <v>35.25</v>
      </c>
      <c r="CR3493" s="27">
        <v>3.5624655292582776</v>
      </c>
      <c r="CS3493" s="27">
        <v>603.15</v>
      </c>
      <c r="CT3493" s="27">
        <v>6.4021659220113927</v>
      </c>
      <c r="CU3493">
        <v>0</v>
      </c>
      <c r="CV3493" s="27">
        <v>0</v>
      </c>
      <c r="CW3493" s="34" t="e">
        <v>#NULL!</v>
      </c>
      <c r="CX3493" s="27">
        <v>0</v>
      </c>
      <c r="CY3493" s="34" t="e">
        <v>#NULL!</v>
      </c>
      <c r="CZ3493">
        <v>1</v>
      </c>
      <c r="DA3493" s="27">
        <v>22.25</v>
      </c>
      <c r="DB3493" s="27">
        <v>3.1023420086122493</v>
      </c>
      <c r="DC3493" s="27">
        <v>335</v>
      </c>
      <c r="DD3493" s="27">
        <v>5.8141305318250662</v>
      </c>
      <c r="DE3493">
        <v>1</v>
      </c>
      <c r="DF3493" s="27">
        <v>28.65</v>
      </c>
      <c r="DG3493" s="27">
        <v>3.3551534431607486</v>
      </c>
      <c r="DH3493" s="27">
        <v>443.15</v>
      </c>
      <c r="DI3493" s="27">
        <v>6.0939083131844072</v>
      </c>
      <c r="DJ3493">
        <v>0</v>
      </c>
      <c r="DK3493">
        <v>1</v>
      </c>
      <c r="DL3493">
        <v>1</v>
      </c>
      <c r="DM3493">
        <v>0</v>
      </c>
      <c r="DN3493">
        <v>1</v>
      </c>
      <c r="DO3493">
        <v>1</v>
      </c>
      <c r="DP3493">
        <v>1</v>
      </c>
      <c r="DQ3493">
        <v>1</v>
      </c>
      <c r="DR3493">
        <v>0</v>
      </c>
      <c r="DS3493">
        <v>1</v>
      </c>
      <c r="DT3493">
        <v>28</v>
      </c>
      <c r="DU3493">
        <v>1</v>
      </c>
      <c r="DV3493">
        <v>1</v>
      </c>
      <c r="DW3493">
        <v>1</v>
      </c>
      <c r="DX3493">
        <v>0</v>
      </c>
      <c r="DY3493">
        <v>0</v>
      </c>
      <c r="DZ3493">
        <v>1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 s="27">
        <v>10</v>
      </c>
    </row>
    <row r="3494" spans="1:137" x14ac:dyDescent="0.35">
      <c r="A3494">
        <v>3493</v>
      </c>
      <c r="B3494" t="s">
        <v>3707</v>
      </c>
      <c r="C3494">
        <v>5</v>
      </c>
      <c r="D3494">
        <v>1</v>
      </c>
      <c r="E3494">
        <v>0</v>
      </c>
      <c r="F3494">
        <v>29</v>
      </c>
      <c r="G3494">
        <v>3</v>
      </c>
      <c r="H3494" t="s">
        <v>239</v>
      </c>
      <c r="I3494">
        <v>14</v>
      </c>
      <c r="J3494">
        <v>46</v>
      </c>
      <c r="K3494">
        <v>21</v>
      </c>
      <c r="L3494">
        <v>5</v>
      </c>
      <c r="M3494">
        <v>2</v>
      </c>
      <c r="N3494">
        <v>0</v>
      </c>
      <c r="O3494">
        <v>0</v>
      </c>
      <c r="P3494" s="27">
        <v>62</v>
      </c>
      <c r="Q3494" s="33" t="str">
        <f t="shared" si="54"/>
        <v>Low</v>
      </c>
      <c r="R3494">
        <v>1</v>
      </c>
      <c r="S3494">
        <v>0</v>
      </c>
      <c r="T3494" s="27">
        <v>4.1271343850450917</v>
      </c>
      <c r="U3494">
        <v>3</v>
      </c>
      <c r="V3494" s="27">
        <v>1.4000000000000001</v>
      </c>
      <c r="W3494" s="27">
        <v>0.26560800000000001</v>
      </c>
      <c r="X3494" s="27">
        <v>-1.3257337413515431</v>
      </c>
      <c r="Y3494" s="27">
        <v>0.60239200000000004</v>
      </c>
      <c r="Z3494" s="27">
        <v>-0.50684688279711931</v>
      </c>
      <c r="AA3494">
        <v>1</v>
      </c>
      <c r="AB3494">
        <v>2</v>
      </c>
      <c r="AC3494">
        <v>0</v>
      </c>
      <c r="AD3494">
        <v>-1</v>
      </c>
      <c r="AE3494">
        <v>-1</v>
      </c>
      <c r="AF3494">
        <v>1</v>
      </c>
      <c r="AG3494">
        <v>7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7</v>
      </c>
      <c r="AO3494">
        <v>1</v>
      </c>
      <c r="AP3494">
        <v>1</v>
      </c>
      <c r="AQ3494">
        <v>6</v>
      </c>
      <c r="AR3494">
        <v>2</v>
      </c>
      <c r="AS3494">
        <v>1</v>
      </c>
      <c r="AT3494">
        <v>1</v>
      </c>
      <c r="AU3494">
        <v>0</v>
      </c>
      <c r="AV3494" s="27">
        <v>33</v>
      </c>
      <c r="AW3494">
        <v>2</v>
      </c>
      <c r="AX3494">
        <v>0</v>
      </c>
      <c r="AY3494">
        <v>0</v>
      </c>
      <c r="AZ3494">
        <v>8</v>
      </c>
      <c r="BA3494">
        <v>4</v>
      </c>
      <c r="BB3494">
        <v>29</v>
      </c>
      <c r="BC3494">
        <v>0</v>
      </c>
      <c r="BD3494">
        <v>0</v>
      </c>
      <c r="BE3494">
        <v>0</v>
      </c>
      <c r="BF3494">
        <v>1</v>
      </c>
      <c r="BG3494">
        <v>0</v>
      </c>
      <c r="BH3494">
        <v>0</v>
      </c>
      <c r="BI3494">
        <v>0</v>
      </c>
      <c r="BJ3494">
        <v>1</v>
      </c>
      <c r="BK3494">
        <v>0</v>
      </c>
      <c r="BL3494">
        <v>0</v>
      </c>
      <c r="BM3494">
        <v>9</v>
      </c>
      <c r="BN3494">
        <v>5</v>
      </c>
      <c r="BO3494">
        <v>1</v>
      </c>
      <c r="BP3494">
        <v>0</v>
      </c>
      <c r="BQ3494">
        <v>1</v>
      </c>
      <c r="BR3494">
        <v>4</v>
      </c>
      <c r="BS3494">
        <v>3</v>
      </c>
      <c r="BT3494">
        <v>1</v>
      </c>
      <c r="BU3494">
        <v>0</v>
      </c>
      <c r="BV3494">
        <v>9</v>
      </c>
      <c r="BW3494">
        <v>3</v>
      </c>
      <c r="BX3494">
        <v>2</v>
      </c>
      <c r="BY3494">
        <v>4</v>
      </c>
      <c r="BZ3494">
        <v>1</v>
      </c>
      <c r="CA3494">
        <v>0</v>
      </c>
      <c r="CB3494">
        <v>7</v>
      </c>
      <c r="CC3494">
        <v>3</v>
      </c>
      <c r="CD3494" s="27">
        <v>13</v>
      </c>
      <c r="CE3494" s="27">
        <v>326.15000000000003</v>
      </c>
      <c r="CF3494" s="27">
        <v>7</v>
      </c>
      <c r="CG3494" s="27">
        <v>383.12</v>
      </c>
      <c r="CH3494">
        <v>1</v>
      </c>
      <c r="CI3494">
        <v>1</v>
      </c>
      <c r="CJ3494">
        <v>20</v>
      </c>
      <c r="CK3494">
        <v>1</v>
      </c>
      <c r="CL3494" s="27">
        <v>7.05</v>
      </c>
      <c r="CM3494" s="27">
        <v>1.9530276168241774</v>
      </c>
      <c r="CN3494" s="27">
        <v>122.05</v>
      </c>
      <c r="CO3494" s="27">
        <v>4.804430796838969</v>
      </c>
      <c r="CP3494">
        <v>0</v>
      </c>
      <c r="CQ3494" s="27">
        <v>0</v>
      </c>
      <c r="CR3494" s="34" t="e">
        <v>#NULL!</v>
      </c>
      <c r="CS3494" s="27">
        <v>0</v>
      </c>
      <c r="CT3494" s="34" t="e">
        <v>#NULL!</v>
      </c>
      <c r="CU3494">
        <v>1</v>
      </c>
      <c r="CV3494" s="27">
        <v>31.75</v>
      </c>
      <c r="CW3494" s="27">
        <v>3.4578927253387008</v>
      </c>
      <c r="CX3494" s="27">
        <v>560.70000000000005</v>
      </c>
      <c r="CY3494" s="27">
        <v>6.3291860031296272</v>
      </c>
      <c r="CZ3494">
        <v>0</v>
      </c>
      <c r="DA3494" s="27">
        <v>0</v>
      </c>
      <c r="DB3494" s="34" t="e">
        <v>#NULL!</v>
      </c>
      <c r="DC3494" s="27">
        <v>0</v>
      </c>
      <c r="DD3494" s="34" t="e">
        <v>#NULL!</v>
      </c>
      <c r="DE3494">
        <v>0</v>
      </c>
      <c r="DF3494" s="27">
        <v>0</v>
      </c>
      <c r="DG3494" s="34" t="e">
        <v>#NULL!</v>
      </c>
      <c r="DH3494" s="27">
        <v>0</v>
      </c>
      <c r="DI3494" s="34" t="e">
        <v>#NULL!</v>
      </c>
      <c r="DJ3494">
        <v>1</v>
      </c>
      <c r="DK3494">
        <v>1</v>
      </c>
      <c r="DL3494">
        <v>0</v>
      </c>
      <c r="DM3494">
        <v>3</v>
      </c>
      <c r="DN3494">
        <v>0</v>
      </c>
      <c r="DO3494">
        <v>1</v>
      </c>
      <c r="DP3494">
        <v>0</v>
      </c>
      <c r="DQ3494">
        <v>0</v>
      </c>
      <c r="DR3494">
        <v>1</v>
      </c>
      <c r="DS3494">
        <v>1</v>
      </c>
      <c r="DT3494">
        <v>23</v>
      </c>
      <c r="DU3494">
        <v>1</v>
      </c>
      <c r="DV3494">
        <v>1</v>
      </c>
      <c r="DW3494">
        <v>1</v>
      </c>
      <c r="DX3494">
        <v>0</v>
      </c>
      <c r="DY3494">
        <v>1</v>
      </c>
      <c r="DZ3494">
        <v>1</v>
      </c>
      <c r="EA3494">
        <v>1</v>
      </c>
      <c r="EB3494">
        <v>1</v>
      </c>
      <c r="EC3494">
        <v>0</v>
      </c>
      <c r="ED3494">
        <v>0</v>
      </c>
      <c r="EE3494">
        <v>1</v>
      </c>
      <c r="EF3494">
        <v>0</v>
      </c>
      <c r="EG3494" s="27">
        <v>11</v>
      </c>
    </row>
    <row r="3495" spans="1:137" x14ac:dyDescent="0.35">
      <c r="A3495">
        <v>3494</v>
      </c>
      <c r="B3495" t="s">
        <v>3708</v>
      </c>
      <c r="C3495">
        <v>5</v>
      </c>
      <c r="D3495">
        <v>5</v>
      </c>
      <c r="E3495">
        <v>0</v>
      </c>
      <c r="F3495">
        <v>72</v>
      </c>
      <c r="G3495">
        <v>6</v>
      </c>
      <c r="H3495" t="s">
        <v>205</v>
      </c>
      <c r="I3495">
        <v>15</v>
      </c>
      <c r="J3495">
        <v>51</v>
      </c>
      <c r="K3495">
        <v>17</v>
      </c>
      <c r="L3495">
        <v>4</v>
      </c>
      <c r="M3495">
        <v>6</v>
      </c>
      <c r="N3495">
        <v>0</v>
      </c>
      <c r="O3495">
        <v>23</v>
      </c>
      <c r="P3495" s="27">
        <v>30</v>
      </c>
      <c r="Q3495" s="33" t="str">
        <f t="shared" si="54"/>
        <v>Low</v>
      </c>
      <c r="R3495">
        <v>5</v>
      </c>
      <c r="S3495">
        <v>1</v>
      </c>
      <c r="T3495" s="27">
        <v>3.4011973816621555</v>
      </c>
      <c r="U3495">
        <v>2</v>
      </c>
      <c r="V3495" s="27">
        <v>5.4</v>
      </c>
      <c r="W3495" s="27">
        <v>0.72089999999999999</v>
      </c>
      <c r="X3495" s="27">
        <v>-0.32725484757160417</v>
      </c>
      <c r="Y3495" s="27">
        <v>0.8990999999999999</v>
      </c>
      <c r="Z3495" s="27">
        <v>-0.10636101599140994</v>
      </c>
      <c r="AA3495">
        <v>0</v>
      </c>
      <c r="AB3495">
        <v>2</v>
      </c>
      <c r="AC3495">
        <v>1</v>
      </c>
      <c r="AD3495">
        <v>16</v>
      </c>
      <c r="AE3495">
        <v>3</v>
      </c>
      <c r="AF3495">
        <v>2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1</v>
      </c>
      <c r="AP3495">
        <v>1</v>
      </c>
      <c r="AQ3495">
        <v>43</v>
      </c>
      <c r="AR3495">
        <v>5</v>
      </c>
      <c r="AS3495">
        <v>2</v>
      </c>
      <c r="AT3495">
        <v>1</v>
      </c>
      <c r="AU3495">
        <v>1</v>
      </c>
      <c r="AV3495" s="27">
        <v>18.8</v>
      </c>
      <c r="AW3495">
        <v>1</v>
      </c>
      <c r="AX3495">
        <v>1</v>
      </c>
      <c r="AY3495">
        <v>0</v>
      </c>
      <c r="AZ3495">
        <v>1</v>
      </c>
      <c r="BA3495">
        <v>1</v>
      </c>
      <c r="BB3495">
        <v>30</v>
      </c>
      <c r="BC3495">
        <v>1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9</v>
      </c>
      <c r="BN3495">
        <v>4</v>
      </c>
      <c r="BO3495">
        <v>1</v>
      </c>
      <c r="BP3495">
        <v>1</v>
      </c>
      <c r="BQ3495">
        <v>0</v>
      </c>
      <c r="BR3495">
        <v>1</v>
      </c>
      <c r="BS3495">
        <v>1</v>
      </c>
      <c r="BT3495">
        <v>4</v>
      </c>
      <c r="BU3495">
        <v>0</v>
      </c>
      <c r="BV3495">
        <v>38</v>
      </c>
      <c r="BW3495">
        <v>5</v>
      </c>
      <c r="BX3495">
        <v>4</v>
      </c>
      <c r="BY3495">
        <v>2</v>
      </c>
      <c r="BZ3495">
        <v>2</v>
      </c>
      <c r="CA3495">
        <v>0</v>
      </c>
      <c r="CB3495">
        <v>29</v>
      </c>
      <c r="CC3495">
        <v>5</v>
      </c>
      <c r="CD3495" s="27">
        <v>9</v>
      </c>
      <c r="CE3495" s="27">
        <v>305.94</v>
      </c>
      <c r="CF3495" s="27">
        <v>4</v>
      </c>
      <c r="CG3495" s="27">
        <v>112.41</v>
      </c>
      <c r="CH3495">
        <v>0</v>
      </c>
      <c r="CI3495">
        <v>3</v>
      </c>
      <c r="CJ3495">
        <v>71</v>
      </c>
      <c r="CK3495">
        <v>0</v>
      </c>
      <c r="CL3495" s="27">
        <v>22.6</v>
      </c>
      <c r="CM3495" s="27">
        <v>3.1179499062782403</v>
      </c>
      <c r="CN3495" s="27">
        <v>1591.6</v>
      </c>
      <c r="CO3495" s="27">
        <v>7.3724950785527739</v>
      </c>
      <c r="CP3495">
        <v>0</v>
      </c>
      <c r="CQ3495" s="27">
        <v>0</v>
      </c>
      <c r="CR3495" s="34" t="e">
        <v>#NULL!</v>
      </c>
      <c r="CS3495" s="27">
        <v>0</v>
      </c>
      <c r="CT3495" s="34" t="e">
        <v>#NULL!</v>
      </c>
      <c r="CU3495">
        <v>0</v>
      </c>
      <c r="CV3495" s="27">
        <v>0</v>
      </c>
      <c r="CW3495" s="34" t="e">
        <v>#NULL!</v>
      </c>
      <c r="CX3495" s="27">
        <v>0</v>
      </c>
      <c r="CY3495" s="34" t="e">
        <v>#NULL!</v>
      </c>
      <c r="CZ3495">
        <v>1</v>
      </c>
      <c r="DA3495" s="27">
        <v>34.25</v>
      </c>
      <c r="DB3495" s="27">
        <v>3.5336865647082343</v>
      </c>
      <c r="DC3495" s="27">
        <v>2410</v>
      </c>
      <c r="DD3495" s="27">
        <v>7.7873820264847007</v>
      </c>
      <c r="DE3495">
        <v>0</v>
      </c>
      <c r="DF3495" s="27">
        <v>0</v>
      </c>
      <c r="DG3495" s="34" t="e">
        <v>#NULL!</v>
      </c>
      <c r="DH3495" s="27">
        <v>0</v>
      </c>
      <c r="DI3495" s="34" t="e">
        <v>#NULL!</v>
      </c>
      <c r="DJ3495">
        <v>1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1</v>
      </c>
      <c r="DT3495">
        <v>13</v>
      </c>
      <c r="DU3495">
        <v>1</v>
      </c>
      <c r="DV3495">
        <v>1</v>
      </c>
      <c r="DW3495">
        <v>1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1</v>
      </c>
      <c r="ED3495">
        <v>0</v>
      </c>
      <c r="EE3495">
        <v>0</v>
      </c>
      <c r="EF3495">
        <v>0</v>
      </c>
      <c r="EG3495" s="27">
        <v>5</v>
      </c>
    </row>
    <row r="3496" spans="1:137" x14ac:dyDescent="0.35">
      <c r="A3496">
        <v>3495</v>
      </c>
      <c r="B3496" t="s">
        <v>3709</v>
      </c>
      <c r="C3496">
        <v>5</v>
      </c>
      <c r="D3496">
        <v>1</v>
      </c>
      <c r="E3496">
        <v>0</v>
      </c>
      <c r="F3496">
        <v>54</v>
      </c>
      <c r="G3496">
        <v>5</v>
      </c>
      <c r="H3496" t="s">
        <v>212</v>
      </c>
      <c r="I3496">
        <v>16</v>
      </c>
      <c r="J3496">
        <v>55</v>
      </c>
      <c r="K3496">
        <v>12</v>
      </c>
      <c r="L3496">
        <v>2</v>
      </c>
      <c r="M3496">
        <v>3</v>
      </c>
      <c r="N3496">
        <v>1</v>
      </c>
      <c r="O3496">
        <v>19</v>
      </c>
      <c r="P3496" s="27">
        <v>76</v>
      </c>
      <c r="Q3496" s="33" t="str">
        <f t="shared" si="54"/>
        <v>Low</v>
      </c>
      <c r="R3496">
        <v>5</v>
      </c>
      <c r="S3496">
        <v>0</v>
      </c>
      <c r="T3496" s="27">
        <v>4.3307333402863311</v>
      </c>
      <c r="U3496">
        <v>4</v>
      </c>
      <c r="V3496" s="27">
        <v>4.9000000000000004</v>
      </c>
      <c r="W3496" s="27">
        <v>1.5231159999999999</v>
      </c>
      <c r="X3496" s="27">
        <v>0.42075823647548527</v>
      </c>
      <c r="Y3496" s="27">
        <v>2.2008840000000003</v>
      </c>
      <c r="Z3496" s="27">
        <v>0.78885909783878194</v>
      </c>
      <c r="AA3496">
        <v>0</v>
      </c>
      <c r="AB3496">
        <v>4</v>
      </c>
      <c r="AC3496">
        <v>1</v>
      </c>
      <c r="AD3496">
        <v>12</v>
      </c>
      <c r="AE3496">
        <v>2</v>
      </c>
      <c r="AF3496">
        <v>2</v>
      </c>
      <c r="AG3496">
        <v>1</v>
      </c>
      <c r="AH3496">
        <v>1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2</v>
      </c>
      <c r="AQ3496">
        <v>24</v>
      </c>
      <c r="AR3496">
        <v>4</v>
      </c>
      <c r="AS3496">
        <v>2</v>
      </c>
      <c r="AT3496">
        <v>1</v>
      </c>
      <c r="AU3496">
        <v>1</v>
      </c>
      <c r="AV3496" s="27">
        <v>44.2</v>
      </c>
      <c r="AW3496">
        <v>3</v>
      </c>
      <c r="AX3496">
        <v>1</v>
      </c>
      <c r="AY3496">
        <v>1</v>
      </c>
      <c r="AZ3496">
        <v>1</v>
      </c>
      <c r="BA3496">
        <v>1</v>
      </c>
      <c r="BB3496">
        <v>29</v>
      </c>
      <c r="BC3496">
        <v>1</v>
      </c>
      <c r="BD3496">
        <v>0</v>
      </c>
      <c r="BE3496">
        <v>0</v>
      </c>
      <c r="BF3496">
        <v>0</v>
      </c>
      <c r="BG3496">
        <v>1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2</v>
      </c>
      <c r="BN3496">
        <v>6</v>
      </c>
      <c r="BO3496">
        <v>1</v>
      </c>
      <c r="BP3496">
        <v>1</v>
      </c>
      <c r="BQ3496">
        <v>1</v>
      </c>
      <c r="BR3496">
        <v>4</v>
      </c>
      <c r="BS3496">
        <v>1</v>
      </c>
      <c r="BT3496">
        <v>3</v>
      </c>
      <c r="BU3496">
        <v>1</v>
      </c>
      <c r="BV3496">
        <v>30</v>
      </c>
      <c r="BW3496">
        <v>5</v>
      </c>
      <c r="BX3496">
        <v>3</v>
      </c>
      <c r="BY3496">
        <v>1</v>
      </c>
      <c r="BZ3496">
        <v>3</v>
      </c>
      <c r="CA3496">
        <v>0</v>
      </c>
      <c r="CB3496">
        <v>21</v>
      </c>
      <c r="CC3496">
        <v>5</v>
      </c>
      <c r="CD3496" s="27">
        <v>12</v>
      </c>
      <c r="CE3496" s="27">
        <v>457.49</v>
      </c>
      <c r="CF3496" s="27">
        <v>4</v>
      </c>
      <c r="CG3496" s="27">
        <v>185.68</v>
      </c>
      <c r="CH3496">
        <v>0</v>
      </c>
      <c r="CI3496">
        <v>2</v>
      </c>
      <c r="CJ3496">
        <v>56</v>
      </c>
      <c r="CK3496">
        <v>0</v>
      </c>
      <c r="CL3496" s="27">
        <v>15.4</v>
      </c>
      <c r="CM3496" s="27">
        <v>2.7343675094195836</v>
      </c>
      <c r="CN3496" s="27">
        <v>935.85</v>
      </c>
      <c r="CO3496" s="27">
        <v>6.8414552072249046</v>
      </c>
      <c r="CP3496">
        <v>0</v>
      </c>
      <c r="CQ3496" s="27">
        <v>0</v>
      </c>
      <c r="CR3496" s="34" t="e">
        <v>#NULL!</v>
      </c>
      <c r="CS3496" s="27">
        <v>0</v>
      </c>
      <c r="CT3496" s="34" t="e">
        <v>#NULL!</v>
      </c>
      <c r="CU3496">
        <v>0</v>
      </c>
      <c r="CV3496" s="27">
        <v>0</v>
      </c>
      <c r="CW3496" s="34" t="e">
        <v>#NULL!</v>
      </c>
      <c r="CX3496" s="27">
        <v>0</v>
      </c>
      <c r="CY3496" s="34" t="e">
        <v>#NULL!</v>
      </c>
      <c r="CZ3496">
        <v>1</v>
      </c>
      <c r="DA3496" s="27">
        <v>23.75</v>
      </c>
      <c r="DB3496" s="27">
        <v>3.1675825304806504</v>
      </c>
      <c r="DC3496" s="27">
        <v>1280</v>
      </c>
      <c r="DD3496" s="27">
        <v>7.1546153569136628</v>
      </c>
      <c r="DE3496">
        <v>0</v>
      </c>
      <c r="DF3496" s="27">
        <v>0</v>
      </c>
      <c r="DG3496" s="34" t="e">
        <v>#NULL!</v>
      </c>
      <c r="DH3496" s="27">
        <v>0</v>
      </c>
      <c r="DI3496" s="34" t="e">
        <v>#NULL!</v>
      </c>
      <c r="DJ3496">
        <v>1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1</v>
      </c>
      <c r="DT3496">
        <v>18</v>
      </c>
      <c r="DU3496">
        <v>1</v>
      </c>
      <c r="DV3496">
        <v>1</v>
      </c>
      <c r="DW3496">
        <v>1</v>
      </c>
      <c r="DX3496">
        <v>0</v>
      </c>
      <c r="DY3496">
        <v>0</v>
      </c>
      <c r="DZ3496">
        <v>1</v>
      </c>
      <c r="EA3496">
        <v>0</v>
      </c>
      <c r="EB3496">
        <v>0</v>
      </c>
      <c r="EC3496">
        <v>1</v>
      </c>
      <c r="ED3496">
        <v>0</v>
      </c>
      <c r="EE3496">
        <v>0</v>
      </c>
      <c r="EF3496">
        <v>0</v>
      </c>
      <c r="EG3496" s="27">
        <v>8</v>
      </c>
    </row>
    <row r="3497" spans="1:137" x14ac:dyDescent="0.35">
      <c r="A3497">
        <v>3496</v>
      </c>
      <c r="B3497" t="s">
        <v>3710</v>
      </c>
      <c r="C3497">
        <v>1</v>
      </c>
      <c r="D3497">
        <v>1</v>
      </c>
      <c r="E3497">
        <v>1</v>
      </c>
      <c r="F3497">
        <v>21</v>
      </c>
      <c r="G3497">
        <v>2</v>
      </c>
      <c r="H3497" t="s">
        <v>247</v>
      </c>
      <c r="I3497">
        <v>16</v>
      </c>
      <c r="J3497">
        <v>47</v>
      </c>
      <c r="K3497">
        <v>16</v>
      </c>
      <c r="L3497">
        <v>3</v>
      </c>
      <c r="M3497">
        <v>1</v>
      </c>
      <c r="N3497">
        <v>0</v>
      </c>
      <c r="O3497">
        <v>0</v>
      </c>
      <c r="P3497" s="27">
        <v>20</v>
      </c>
      <c r="Q3497" s="33" t="str">
        <f t="shared" si="54"/>
        <v>Low</v>
      </c>
      <c r="R3497">
        <v>1</v>
      </c>
      <c r="S3497">
        <v>0</v>
      </c>
      <c r="T3497" s="27">
        <v>2.9957322735539909</v>
      </c>
      <c r="U3497">
        <v>1</v>
      </c>
      <c r="V3497" s="27">
        <v>9.5</v>
      </c>
      <c r="W3497" s="27">
        <v>0.48449999999999999</v>
      </c>
      <c r="X3497" s="27">
        <v>-0.72463784765131611</v>
      </c>
      <c r="Y3497" s="27">
        <v>1.4155</v>
      </c>
      <c r="Z3497" s="27">
        <v>0.34748282556981724</v>
      </c>
      <c r="AA3497">
        <v>1</v>
      </c>
      <c r="AB3497">
        <v>2</v>
      </c>
      <c r="AC3497">
        <v>0</v>
      </c>
      <c r="AD3497">
        <v>-1</v>
      </c>
      <c r="AE3497">
        <v>-1</v>
      </c>
      <c r="AF3497">
        <v>1</v>
      </c>
      <c r="AG3497">
        <v>2</v>
      </c>
      <c r="AH3497">
        <v>1</v>
      </c>
      <c r="AI3497">
        <v>0</v>
      </c>
      <c r="AJ3497">
        <v>1</v>
      </c>
      <c r="AK3497">
        <v>0</v>
      </c>
      <c r="AL3497">
        <v>0</v>
      </c>
      <c r="AM3497">
        <v>0</v>
      </c>
      <c r="AN3497">
        <v>0</v>
      </c>
      <c r="AO3497">
        <v>1</v>
      </c>
      <c r="AP3497">
        <v>3</v>
      </c>
      <c r="AQ3497">
        <v>2</v>
      </c>
      <c r="AR3497">
        <v>1</v>
      </c>
      <c r="AS3497">
        <v>3</v>
      </c>
      <c r="AT3497">
        <v>0</v>
      </c>
      <c r="AU3497">
        <v>1</v>
      </c>
      <c r="AV3497" s="27">
        <v>8.3000000000000007</v>
      </c>
      <c r="AW3497">
        <v>1</v>
      </c>
      <c r="AX3497">
        <v>0</v>
      </c>
      <c r="AY3497">
        <v>0</v>
      </c>
      <c r="AZ3497">
        <v>1</v>
      </c>
      <c r="BA3497">
        <v>1</v>
      </c>
      <c r="BB3497">
        <v>30</v>
      </c>
      <c r="BC3497">
        <v>1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</v>
      </c>
      <c r="BK3497">
        <v>0</v>
      </c>
      <c r="BL3497">
        <v>0</v>
      </c>
      <c r="BM3497">
        <v>9</v>
      </c>
      <c r="BN3497">
        <v>3</v>
      </c>
      <c r="BO3497">
        <v>0</v>
      </c>
      <c r="BP3497">
        <v>0</v>
      </c>
      <c r="BQ3497">
        <v>0</v>
      </c>
      <c r="BR3497">
        <v>2</v>
      </c>
      <c r="BS3497">
        <v>4</v>
      </c>
      <c r="BT3497">
        <v>4</v>
      </c>
      <c r="BU3497">
        <v>0</v>
      </c>
      <c r="BV3497">
        <v>3</v>
      </c>
      <c r="BW3497">
        <v>2</v>
      </c>
      <c r="BX3497">
        <v>3</v>
      </c>
      <c r="BY3497">
        <v>1</v>
      </c>
      <c r="BZ3497">
        <v>1</v>
      </c>
      <c r="CA3497">
        <v>0</v>
      </c>
      <c r="CB3497">
        <v>3</v>
      </c>
      <c r="CC3497">
        <v>2</v>
      </c>
      <c r="CD3497" s="27">
        <v>4</v>
      </c>
      <c r="CE3497" s="27">
        <v>146.58000000000001</v>
      </c>
      <c r="CF3497" s="27">
        <v>2</v>
      </c>
      <c r="CG3497" s="27">
        <v>61.52</v>
      </c>
      <c r="CH3497">
        <v>1</v>
      </c>
      <c r="CI3497">
        <v>1</v>
      </c>
      <c r="CJ3497">
        <v>16</v>
      </c>
      <c r="CK3497">
        <v>0</v>
      </c>
      <c r="CL3497" s="27">
        <v>4.95</v>
      </c>
      <c r="CM3497" s="27">
        <v>1.5993875765805989</v>
      </c>
      <c r="CN3497" s="27">
        <v>64.5</v>
      </c>
      <c r="CO3497" s="27">
        <v>4.1666652238017265</v>
      </c>
      <c r="CP3497">
        <v>0</v>
      </c>
      <c r="CQ3497" s="27">
        <v>0</v>
      </c>
      <c r="CR3497" s="34" t="e">
        <v>#NULL!</v>
      </c>
      <c r="CS3497" s="27">
        <v>0</v>
      </c>
      <c r="CT3497" s="34" t="e">
        <v>#NULL!</v>
      </c>
      <c r="CU3497">
        <v>0</v>
      </c>
      <c r="CV3497" s="27">
        <v>0</v>
      </c>
      <c r="CW3497" s="34" t="e">
        <v>#NULL!</v>
      </c>
      <c r="CX3497" s="27">
        <v>0</v>
      </c>
      <c r="CY3497" s="34" t="e">
        <v>#NULL!</v>
      </c>
      <c r="CZ3497">
        <v>0</v>
      </c>
      <c r="DA3497" s="27">
        <v>0</v>
      </c>
      <c r="DB3497" s="34" t="e">
        <v>#NULL!</v>
      </c>
      <c r="DC3497" s="27">
        <v>0</v>
      </c>
      <c r="DD3497" s="34" t="e">
        <v>#NULL!</v>
      </c>
      <c r="DE3497">
        <v>0</v>
      </c>
      <c r="DF3497" s="27">
        <v>0</v>
      </c>
      <c r="DG3497" s="34" t="e">
        <v>#NULL!</v>
      </c>
      <c r="DH3497" s="27">
        <v>0</v>
      </c>
      <c r="DI3497" s="34" t="e">
        <v>#NULL!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1</v>
      </c>
      <c r="DT3497">
        <v>20</v>
      </c>
      <c r="DU3497">
        <v>1</v>
      </c>
      <c r="DV3497">
        <v>1</v>
      </c>
      <c r="DW3497">
        <v>1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1</v>
      </c>
      <c r="ED3497">
        <v>0</v>
      </c>
      <c r="EE3497">
        <v>0</v>
      </c>
      <c r="EF3497">
        <v>0</v>
      </c>
      <c r="EG3497" s="27">
        <v>2</v>
      </c>
    </row>
    <row r="3498" spans="1:137" x14ac:dyDescent="0.35">
      <c r="A3498">
        <v>3497</v>
      </c>
      <c r="B3498" t="s">
        <v>3711</v>
      </c>
      <c r="C3498">
        <v>5</v>
      </c>
      <c r="D3498">
        <v>5</v>
      </c>
      <c r="E3498">
        <v>1</v>
      </c>
      <c r="F3498">
        <v>37</v>
      </c>
      <c r="G3498">
        <v>4</v>
      </c>
      <c r="H3498" t="s">
        <v>205</v>
      </c>
      <c r="I3498">
        <v>17</v>
      </c>
      <c r="J3498">
        <v>54</v>
      </c>
      <c r="K3498">
        <v>18</v>
      </c>
      <c r="L3498">
        <v>4</v>
      </c>
      <c r="M3498">
        <v>4</v>
      </c>
      <c r="N3498">
        <v>0</v>
      </c>
      <c r="O3498">
        <v>10</v>
      </c>
      <c r="P3498" s="27">
        <v>61</v>
      </c>
      <c r="Q3498" s="33" t="str">
        <f t="shared" si="54"/>
        <v>Low</v>
      </c>
      <c r="R3498">
        <v>3</v>
      </c>
      <c r="S3498">
        <v>0</v>
      </c>
      <c r="T3498" s="27">
        <v>4.1108738641733114</v>
      </c>
      <c r="U3498">
        <v>3</v>
      </c>
      <c r="V3498" s="27">
        <v>2.2999999999999998</v>
      </c>
      <c r="W3498" s="27">
        <v>0.69027600000000011</v>
      </c>
      <c r="X3498" s="27">
        <v>-0.37066376136950491</v>
      </c>
      <c r="Y3498" s="27">
        <v>0.71272399999999991</v>
      </c>
      <c r="Z3498" s="27">
        <v>-0.33866103028333139</v>
      </c>
      <c r="AA3498">
        <v>0</v>
      </c>
      <c r="AB3498">
        <v>2</v>
      </c>
      <c r="AC3498">
        <v>0</v>
      </c>
      <c r="AD3498">
        <v>-1</v>
      </c>
      <c r="AE3498">
        <v>-1</v>
      </c>
      <c r="AF3498">
        <v>1</v>
      </c>
      <c r="AG3498">
        <v>5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5</v>
      </c>
      <c r="AO3498">
        <v>0</v>
      </c>
      <c r="AP3498">
        <v>1</v>
      </c>
      <c r="AQ3498">
        <v>5</v>
      </c>
      <c r="AR3498">
        <v>2</v>
      </c>
      <c r="AS3498">
        <v>2</v>
      </c>
      <c r="AT3498">
        <v>1</v>
      </c>
      <c r="AU3498">
        <v>0</v>
      </c>
      <c r="AV3498" s="27">
        <v>29</v>
      </c>
      <c r="AW3498">
        <v>2</v>
      </c>
      <c r="AX3498">
        <v>1</v>
      </c>
      <c r="AY3498">
        <v>0</v>
      </c>
      <c r="AZ3498">
        <v>1</v>
      </c>
      <c r="BA3498">
        <v>1</v>
      </c>
      <c r="BB3498">
        <v>26</v>
      </c>
      <c r="BC3498">
        <v>1</v>
      </c>
      <c r="BD3498">
        <v>0</v>
      </c>
      <c r="BE3498">
        <v>0</v>
      </c>
      <c r="BF3498">
        <v>0</v>
      </c>
      <c r="BG3498">
        <v>0</v>
      </c>
      <c r="BH3498">
        <v>1</v>
      </c>
      <c r="BI3498">
        <v>0</v>
      </c>
      <c r="BJ3498">
        <v>0</v>
      </c>
      <c r="BK3498">
        <v>0</v>
      </c>
      <c r="BL3498">
        <v>0</v>
      </c>
      <c r="BM3498">
        <v>1</v>
      </c>
      <c r="BN3498">
        <v>4</v>
      </c>
      <c r="BO3498">
        <v>0</v>
      </c>
      <c r="BP3498">
        <v>1</v>
      </c>
      <c r="BQ3498">
        <v>0</v>
      </c>
      <c r="BR3498">
        <v>4</v>
      </c>
      <c r="BS3498">
        <v>1</v>
      </c>
      <c r="BT3498">
        <v>3</v>
      </c>
      <c r="BU3498">
        <v>0</v>
      </c>
      <c r="BV3498">
        <v>5</v>
      </c>
      <c r="BW3498">
        <v>2</v>
      </c>
      <c r="BX3498">
        <v>3</v>
      </c>
      <c r="BY3498">
        <v>1</v>
      </c>
      <c r="BZ3498">
        <v>4</v>
      </c>
      <c r="CA3498">
        <v>1</v>
      </c>
      <c r="CB3498">
        <v>4</v>
      </c>
      <c r="CC3498">
        <v>2</v>
      </c>
      <c r="CD3498" s="27">
        <v>11</v>
      </c>
      <c r="CE3498" s="27">
        <v>201.75</v>
      </c>
      <c r="CF3498" s="27">
        <v>1</v>
      </c>
      <c r="CG3498" s="27">
        <v>13.540000000000001</v>
      </c>
      <c r="CH3498">
        <v>1</v>
      </c>
      <c r="CI3498">
        <v>3</v>
      </c>
      <c r="CJ3498">
        <v>11</v>
      </c>
      <c r="CK3498">
        <v>0</v>
      </c>
      <c r="CL3498" s="27">
        <v>4.6500000000000004</v>
      </c>
      <c r="CM3498" s="27">
        <v>1.536867219599265</v>
      </c>
      <c r="CN3498" s="27">
        <v>34.1</v>
      </c>
      <c r="CO3498" s="27">
        <v>3.529297384289471</v>
      </c>
      <c r="CP3498">
        <v>0</v>
      </c>
      <c r="CQ3498" s="27">
        <v>0</v>
      </c>
      <c r="CR3498" s="34" t="e">
        <v>#NULL!</v>
      </c>
      <c r="CS3498" s="27">
        <v>0</v>
      </c>
      <c r="CT3498" s="34" t="e">
        <v>#NULL!</v>
      </c>
      <c r="CU3498">
        <v>1</v>
      </c>
      <c r="CV3498" s="27">
        <v>24.35</v>
      </c>
      <c r="CW3498" s="27">
        <v>3.1925318495285988</v>
      </c>
      <c r="CX3498" s="27">
        <v>221.7</v>
      </c>
      <c r="CY3498" s="27">
        <v>5.4013251166222656</v>
      </c>
      <c r="CZ3498">
        <v>0</v>
      </c>
      <c r="DA3498" s="27">
        <v>0</v>
      </c>
      <c r="DB3498" s="34" t="e">
        <v>#NULL!</v>
      </c>
      <c r="DC3498" s="27">
        <v>0</v>
      </c>
      <c r="DD3498" s="34" t="e">
        <v>#NULL!</v>
      </c>
      <c r="DE3498">
        <v>0</v>
      </c>
      <c r="DF3498" s="27">
        <v>0</v>
      </c>
      <c r="DG3498" s="34" t="e">
        <v>#NULL!</v>
      </c>
      <c r="DH3498" s="27">
        <v>0</v>
      </c>
      <c r="DI3498" s="34" t="e">
        <v>#NULL!</v>
      </c>
      <c r="DJ3498">
        <v>0</v>
      </c>
      <c r="DK3498">
        <v>0</v>
      </c>
      <c r="DL3498">
        <v>0</v>
      </c>
      <c r="DM3498">
        <v>1</v>
      </c>
      <c r="DN3498">
        <v>0</v>
      </c>
      <c r="DO3498">
        <v>0</v>
      </c>
      <c r="DP3498">
        <v>1</v>
      </c>
      <c r="DQ3498">
        <v>0</v>
      </c>
      <c r="DR3498">
        <v>1</v>
      </c>
      <c r="DS3498">
        <v>1</v>
      </c>
      <c r="DT3498">
        <v>16</v>
      </c>
      <c r="DU3498">
        <v>1</v>
      </c>
      <c r="DV3498">
        <v>1</v>
      </c>
      <c r="DW3498">
        <v>1</v>
      </c>
      <c r="DX3498">
        <v>0</v>
      </c>
      <c r="DY3498">
        <v>1</v>
      </c>
      <c r="DZ3498">
        <v>0</v>
      </c>
      <c r="EA3498">
        <v>0</v>
      </c>
      <c r="EB3498">
        <v>0</v>
      </c>
      <c r="EC3498">
        <v>1</v>
      </c>
      <c r="ED3498">
        <v>0</v>
      </c>
      <c r="EE3498">
        <v>0</v>
      </c>
      <c r="EF3498">
        <v>0</v>
      </c>
      <c r="EG3498" s="27">
        <v>5</v>
      </c>
    </row>
    <row r="3499" spans="1:137" x14ac:dyDescent="0.35">
      <c r="A3499">
        <v>3498</v>
      </c>
      <c r="B3499" t="s">
        <v>3712</v>
      </c>
      <c r="C3499">
        <v>2</v>
      </c>
      <c r="D3499">
        <v>3</v>
      </c>
      <c r="E3499">
        <v>1</v>
      </c>
      <c r="F3499">
        <v>47</v>
      </c>
      <c r="G3499">
        <v>4</v>
      </c>
      <c r="H3499" t="s">
        <v>203</v>
      </c>
      <c r="I3499">
        <v>14</v>
      </c>
      <c r="J3499">
        <v>51</v>
      </c>
      <c r="K3499">
        <v>18</v>
      </c>
      <c r="L3499">
        <v>4</v>
      </c>
      <c r="M3499">
        <v>1</v>
      </c>
      <c r="N3499">
        <v>0</v>
      </c>
      <c r="O3499">
        <v>11</v>
      </c>
      <c r="P3499" s="27">
        <v>90</v>
      </c>
      <c r="Q3499" s="33" t="str">
        <f t="shared" si="54"/>
        <v>Low</v>
      </c>
      <c r="R3499">
        <v>4</v>
      </c>
      <c r="S3499">
        <v>0</v>
      </c>
      <c r="T3499" s="27">
        <v>4.499809670330265</v>
      </c>
      <c r="U3499">
        <v>4</v>
      </c>
      <c r="V3499" s="27">
        <v>22</v>
      </c>
      <c r="W3499" s="27">
        <v>3.3660000000000001</v>
      </c>
      <c r="X3499" s="27">
        <v>1.2137250957686143</v>
      </c>
      <c r="Y3499" s="27">
        <v>16.434000000000001</v>
      </c>
      <c r="Z3499" s="27">
        <v>2.7993523595089962</v>
      </c>
      <c r="AA3499">
        <v>1</v>
      </c>
      <c r="AB3499">
        <v>3</v>
      </c>
      <c r="AC3499">
        <v>0</v>
      </c>
      <c r="AD3499">
        <v>-1</v>
      </c>
      <c r="AE3499">
        <v>-1</v>
      </c>
      <c r="AF3499">
        <v>2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2</v>
      </c>
      <c r="AQ3499">
        <v>15</v>
      </c>
      <c r="AR3499">
        <v>3</v>
      </c>
      <c r="AS3499">
        <v>1</v>
      </c>
      <c r="AT3499">
        <v>1</v>
      </c>
      <c r="AU3499">
        <v>0</v>
      </c>
      <c r="AV3499" s="27">
        <v>38.6</v>
      </c>
      <c r="AW3499">
        <v>2</v>
      </c>
      <c r="AX3499">
        <v>0</v>
      </c>
      <c r="AY3499">
        <v>1</v>
      </c>
      <c r="AZ3499">
        <v>3</v>
      </c>
      <c r="BA3499">
        <v>2</v>
      </c>
      <c r="BB3499">
        <v>36</v>
      </c>
      <c r="BC3499">
        <v>0</v>
      </c>
      <c r="BD3499">
        <v>0</v>
      </c>
      <c r="BE3499">
        <v>1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9</v>
      </c>
      <c r="BN3499">
        <v>5</v>
      </c>
      <c r="BO3499">
        <v>0</v>
      </c>
      <c r="BP3499">
        <v>0</v>
      </c>
      <c r="BQ3499">
        <v>1</v>
      </c>
      <c r="BR3499">
        <v>2</v>
      </c>
      <c r="BS3499">
        <v>1</v>
      </c>
      <c r="BT3499">
        <v>2</v>
      </c>
      <c r="BU3499">
        <v>0</v>
      </c>
      <c r="BV3499">
        <v>5</v>
      </c>
      <c r="BW3499">
        <v>2</v>
      </c>
      <c r="BX3499">
        <v>5</v>
      </c>
      <c r="BY3499">
        <v>3</v>
      </c>
      <c r="BZ3499">
        <v>2</v>
      </c>
      <c r="CA3499">
        <v>0</v>
      </c>
      <c r="CB3499">
        <v>5</v>
      </c>
      <c r="CC3499">
        <v>2</v>
      </c>
      <c r="CD3499" s="27">
        <v>12</v>
      </c>
      <c r="CE3499" s="27">
        <v>193.06</v>
      </c>
      <c r="CF3499" s="27">
        <v>1</v>
      </c>
      <c r="CG3499" s="27">
        <v>23.85</v>
      </c>
      <c r="CH3499">
        <v>0</v>
      </c>
      <c r="CI3499">
        <v>3</v>
      </c>
      <c r="CJ3499">
        <v>25</v>
      </c>
      <c r="CK3499">
        <v>1</v>
      </c>
      <c r="CL3499" s="27">
        <v>3.9</v>
      </c>
      <c r="CM3499" s="27">
        <v>1.3609765531356006</v>
      </c>
      <c r="CN3499" s="27">
        <v>94.75</v>
      </c>
      <c r="CO3499" s="27">
        <v>4.5512418439625355</v>
      </c>
      <c r="CP3499">
        <v>1</v>
      </c>
      <c r="CQ3499" s="27">
        <v>20.5</v>
      </c>
      <c r="CR3499" s="27">
        <v>3.0204248861443626</v>
      </c>
      <c r="CS3499" s="27">
        <v>523.45000000000005</v>
      </c>
      <c r="CT3499" s="27">
        <v>6.2604415147653638</v>
      </c>
      <c r="CU3499">
        <v>1</v>
      </c>
      <c r="CV3499" s="27">
        <v>41</v>
      </c>
      <c r="CW3499" s="27">
        <v>3.713572066704308</v>
      </c>
      <c r="CX3499" s="27">
        <v>915.35</v>
      </c>
      <c r="CY3499" s="27">
        <v>6.8193065057970239</v>
      </c>
      <c r="CZ3499">
        <v>1</v>
      </c>
      <c r="DA3499" s="27">
        <v>32.25</v>
      </c>
      <c r="DB3499" s="27">
        <v>3.4735180432417816</v>
      </c>
      <c r="DC3499" s="27">
        <v>745</v>
      </c>
      <c r="DD3499" s="27">
        <v>6.6133842183795597</v>
      </c>
      <c r="DE3499">
        <v>1</v>
      </c>
      <c r="DF3499" s="27">
        <v>44.45</v>
      </c>
      <c r="DG3499" s="27">
        <v>3.7943649619599138</v>
      </c>
      <c r="DH3499" s="27">
        <v>1007.95</v>
      </c>
      <c r="DI3499" s="27">
        <v>6.9156738442264327</v>
      </c>
      <c r="DJ3499">
        <v>1</v>
      </c>
      <c r="DK3499">
        <v>1</v>
      </c>
      <c r="DL3499">
        <v>1</v>
      </c>
      <c r="DM3499">
        <v>3</v>
      </c>
      <c r="DN3499">
        <v>1</v>
      </c>
      <c r="DO3499">
        <v>1</v>
      </c>
      <c r="DP3499">
        <v>1</v>
      </c>
      <c r="DQ3499">
        <v>1</v>
      </c>
      <c r="DR3499">
        <v>1</v>
      </c>
      <c r="DS3499">
        <v>1</v>
      </c>
      <c r="DT3499">
        <v>22</v>
      </c>
      <c r="DU3499">
        <v>1</v>
      </c>
      <c r="DV3499">
        <v>1</v>
      </c>
      <c r="DW3499">
        <v>1</v>
      </c>
      <c r="DX3499">
        <v>1</v>
      </c>
      <c r="DY3499">
        <v>1</v>
      </c>
      <c r="DZ3499">
        <v>1</v>
      </c>
      <c r="EA3499">
        <v>1</v>
      </c>
      <c r="EB3499">
        <v>1</v>
      </c>
      <c r="EC3499">
        <v>0</v>
      </c>
      <c r="ED3499">
        <v>0</v>
      </c>
      <c r="EE3499">
        <v>0</v>
      </c>
      <c r="EF3499">
        <v>0</v>
      </c>
      <c r="EG3499" s="27">
        <v>9</v>
      </c>
    </row>
    <row r="3500" spans="1:137" x14ac:dyDescent="0.35">
      <c r="A3500">
        <v>3499</v>
      </c>
      <c r="B3500" t="s">
        <v>3713</v>
      </c>
      <c r="C3500">
        <v>1</v>
      </c>
      <c r="D3500">
        <v>3</v>
      </c>
      <c r="E3500">
        <v>0</v>
      </c>
      <c r="F3500">
        <v>43</v>
      </c>
      <c r="G3500">
        <v>4</v>
      </c>
      <c r="H3500" t="s">
        <v>212</v>
      </c>
      <c r="I3500">
        <v>17</v>
      </c>
      <c r="J3500">
        <v>50</v>
      </c>
      <c r="K3500">
        <v>12</v>
      </c>
      <c r="L3500">
        <v>2</v>
      </c>
      <c r="M3500">
        <v>3</v>
      </c>
      <c r="N3500">
        <v>0</v>
      </c>
      <c r="O3500">
        <v>13</v>
      </c>
      <c r="P3500" s="27">
        <v>31</v>
      </c>
      <c r="Q3500" s="33" t="str">
        <f t="shared" si="54"/>
        <v>Low</v>
      </c>
      <c r="R3500">
        <v>4</v>
      </c>
      <c r="S3500">
        <v>0</v>
      </c>
      <c r="T3500" s="27">
        <v>3.4339872044851463</v>
      </c>
      <c r="U3500">
        <v>2</v>
      </c>
      <c r="V3500" s="27">
        <v>12.5</v>
      </c>
      <c r="W3500" s="27">
        <v>2.491625</v>
      </c>
      <c r="X3500" s="27">
        <v>0.9129351080607927</v>
      </c>
      <c r="Y3500" s="27">
        <v>1.383375</v>
      </c>
      <c r="Z3500" s="27">
        <v>0.32452616560281233</v>
      </c>
      <c r="AA3500">
        <v>0</v>
      </c>
      <c r="AB3500">
        <v>4</v>
      </c>
      <c r="AC3500">
        <v>0</v>
      </c>
      <c r="AD3500">
        <v>-1</v>
      </c>
      <c r="AE3500">
        <v>-1</v>
      </c>
      <c r="AF3500">
        <v>1</v>
      </c>
      <c r="AG3500">
        <v>5</v>
      </c>
      <c r="AH3500">
        <v>0</v>
      </c>
      <c r="AI3500">
        <v>0</v>
      </c>
      <c r="AJ3500">
        <v>1</v>
      </c>
      <c r="AK3500">
        <v>0</v>
      </c>
      <c r="AL3500">
        <v>0</v>
      </c>
      <c r="AM3500">
        <v>0</v>
      </c>
      <c r="AN3500">
        <v>4</v>
      </c>
      <c r="AO3500">
        <v>1</v>
      </c>
      <c r="AP3500">
        <v>1</v>
      </c>
      <c r="AQ3500">
        <v>11</v>
      </c>
      <c r="AR3500">
        <v>3</v>
      </c>
      <c r="AS3500">
        <v>3</v>
      </c>
      <c r="AT3500">
        <v>1</v>
      </c>
      <c r="AU3500">
        <v>1</v>
      </c>
      <c r="AV3500" s="27">
        <v>16.100000000000001</v>
      </c>
      <c r="AW3500">
        <v>1</v>
      </c>
      <c r="AX3500">
        <v>1</v>
      </c>
      <c r="AY3500">
        <v>0</v>
      </c>
      <c r="AZ3500">
        <v>1</v>
      </c>
      <c r="BA3500">
        <v>1</v>
      </c>
      <c r="BB3500">
        <v>26</v>
      </c>
      <c r="BC3500">
        <v>1</v>
      </c>
      <c r="BD3500">
        <v>0</v>
      </c>
      <c r="BE3500">
        <v>1</v>
      </c>
      <c r="BF3500">
        <v>0</v>
      </c>
      <c r="BG3500">
        <v>0</v>
      </c>
      <c r="BH3500">
        <v>0</v>
      </c>
      <c r="BI3500">
        <v>1</v>
      </c>
      <c r="BJ3500">
        <v>0</v>
      </c>
      <c r="BK3500">
        <v>0</v>
      </c>
      <c r="BL3500">
        <v>0</v>
      </c>
      <c r="BM3500">
        <v>9</v>
      </c>
      <c r="BN3500">
        <v>3</v>
      </c>
      <c r="BO3500">
        <v>0</v>
      </c>
      <c r="BP3500">
        <v>0</v>
      </c>
      <c r="BQ3500">
        <v>1</v>
      </c>
      <c r="BR3500">
        <v>4</v>
      </c>
      <c r="BS3500">
        <v>1</v>
      </c>
      <c r="BT3500">
        <v>2</v>
      </c>
      <c r="BU3500">
        <v>1</v>
      </c>
      <c r="BV3500">
        <v>12</v>
      </c>
      <c r="BW3500">
        <v>4</v>
      </c>
      <c r="BX3500">
        <v>2</v>
      </c>
      <c r="BY3500">
        <v>3</v>
      </c>
      <c r="BZ3500">
        <v>3</v>
      </c>
      <c r="CA3500">
        <v>1</v>
      </c>
      <c r="CB3500">
        <v>12</v>
      </c>
      <c r="CC3500">
        <v>4</v>
      </c>
      <c r="CD3500" s="27">
        <v>13</v>
      </c>
      <c r="CE3500" s="27">
        <v>234.4</v>
      </c>
      <c r="CF3500" s="27">
        <v>10</v>
      </c>
      <c r="CG3500" s="27">
        <v>244.88</v>
      </c>
      <c r="CH3500">
        <v>0</v>
      </c>
      <c r="CI3500">
        <v>1</v>
      </c>
      <c r="CJ3500">
        <v>39</v>
      </c>
      <c r="CK3500">
        <v>0</v>
      </c>
      <c r="CL3500" s="27">
        <v>3.9</v>
      </c>
      <c r="CM3500" s="27">
        <v>1.3609765531356006</v>
      </c>
      <c r="CN3500" s="27">
        <v>142.94999999999999</v>
      </c>
      <c r="CO3500" s="27">
        <v>4.9624949187683205</v>
      </c>
      <c r="CP3500">
        <v>0</v>
      </c>
      <c r="CQ3500" s="27">
        <v>0</v>
      </c>
      <c r="CR3500" s="34" t="e">
        <v>#NULL!</v>
      </c>
      <c r="CS3500" s="27">
        <v>0</v>
      </c>
      <c r="CT3500" s="34" t="e">
        <v>#NULL!</v>
      </c>
      <c r="CU3500">
        <v>0</v>
      </c>
      <c r="CV3500" s="27">
        <v>0</v>
      </c>
      <c r="CW3500" s="34" t="e">
        <v>#NULL!</v>
      </c>
      <c r="CX3500" s="27">
        <v>0</v>
      </c>
      <c r="CY3500" s="34" t="e">
        <v>#NULL!</v>
      </c>
      <c r="CZ3500">
        <v>1</v>
      </c>
      <c r="DA3500" s="27">
        <v>24.25</v>
      </c>
      <c r="DB3500" s="27">
        <v>3.188416617383492</v>
      </c>
      <c r="DC3500" s="27">
        <v>930</v>
      </c>
      <c r="DD3500" s="27">
        <v>6.8351845861473013</v>
      </c>
      <c r="DE3500">
        <v>0</v>
      </c>
      <c r="DF3500" s="27">
        <v>0</v>
      </c>
      <c r="DG3500" s="34" t="e">
        <v>#NULL!</v>
      </c>
      <c r="DH3500" s="27">
        <v>0</v>
      </c>
      <c r="DI3500" s="34" t="e">
        <v>#NULL!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1</v>
      </c>
      <c r="DP3500">
        <v>1</v>
      </c>
      <c r="DQ3500">
        <v>1</v>
      </c>
      <c r="DR3500">
        <v>0</v>
      </c>
      <c r="DS3500">
        <v>1</v>
      </c>
      <c r="DT3500">
        <v>17</v>
      </c>
      <c r="DU3500">
        <v>1</v>
      </c>
      <c r="DV3500">
        <v>1</v>
      </c>
      <c r="DW3500">
        <v>1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1</v>
      </c>
      <c r="EE3500">
        <v>0</v>
      </c>
      <c r="EF3500">
        <v>0</v>
      </c>
      <c r="EG3500" s="27">
        <v>8</v>
      </c>
    </row>
    <row r="3501" spans="1:137" x14ac:dyDescent="0.35">
      <c r="A3501">
        <v>3500</v>
      </c>
      <c r="B3501" t="s">
        <v>3714</v>
      </c>
      <c r="C3501">
        <v>2</v>
      </c>
      <c r="D3501">
        <v>5</v>
      </c>
      <c r="E3501">
        <v>1</v>
      </c>
      <c r="F3501">
        <v>79</v>
      </c>
      <c r="G3501">
        <v>6</v>
      </c>
      <c r="H3501" t="s">
        <v>223</v>
      </c>
      <c r="I3501">
        <v>14</v>
      </c>
      <c r="J3501">
        <v>46</v>
      </c>
      <c r="K3501">
        <v>8</v>
      </c>
      <c r="L3501">
        <v>1</v>
      </c>
      <c r="M3501">
        <v>2</v>
      </c>
      <c r="N3501">
        <v>0</v>
      </c>
      <c r="O3501">
        <v>29</v>
      </c>
      <c r="P3501" s="27">
        <v>16</v>
      </c>
      <c r="Q3501" s="33" t="str">
        <f t="shared" si="54"/>
        <v>Low</v>
      </c>
      <c r="R3501">
        <v>5</v>
      </c>
      <c r="S3501">
        <v>1</v>
      </c>
      <c r="T3501" s="27">
        <v>2.7725887222397811</v>
      </c>
      <c r="U3501">
        <v>1</v>
      </c>
      <c r="V3501" s="27">
        <v>5.2</v>
      </c>
      <c r="W3501" s="27">
        <v>9.6512000000000001E-2</v>
      </c>
      <c r="X3501" s="27">
        <v>-2.3380879260367009</v>
      </c>
      <c r="Y3501" s="27">
        <v>0.73548799999999992</v>
      </c>
      <c r="Z3501" s="27">
        <v>-0.3072210545054222</v>
      </c>
      <c r="AA3501">
        <v>0</v>
      </c>
      <c r="AB3501">
        <v>4</v>
      </c>
      <c r="AC3501">
        <v>1</v>
      </c>
      <c r="AD3501">
        <v>6</v>
      </c>
      <c r="AE3501">
        <v>1</v>
      </c>
      <c r="AF3501">
        <v>2</v>
      </c>
      <c r="AG3501">
        <v>3</v>
      </c>
      <c r="AH3501">
        <v>1</v>
      </c>
      <c r="AI3501">
        <v>0</v>
      </c>
      <c r="AJ3501">
        <v>2</v>
      </c>
      <c r="AK3501">
        <v>0</v>
      </c>
      <c r="AL3501">
        <v>0</v>
      </c>
      <c r="AM3501">
        <v>0</v>
      </c>
      <c r="AN3501">
        <v>0</v>
      </c>
      <c r="AO3501">
        <v>1</v>
      </c>
      <c r="AP3501">
        <v>2</v>
      </c>
      <c r="AQ3501">
        <v>44</v>
      </c>
      <c r="AR3501">
        <v>5</v>
      </c>
      <c r="AS3501">
        <v>0</v>
      </c>
      <c r="AT3501">
        <v>-1</v>
      </c>
      <c r="AU3501">
        <v>-1</v>
      </c>
      <c r="AV3501" s="27">
        <v>-1</v>
      </c>
      <c r="AW3501">
        <v>-1</v>
      </c>
      <c r="AX3501">
        <v>-1</v>
      </c>
      <c r="AY3501">
        <v>1</v>
      </c>
      <c r="AZ3501">
        <v>3</v>
      </c>
      <c r="BA3501">
        <v>2</v>
      </c>
      <c r="BB3501">
        <v>30</v>
      </c>
      <c r="BC3501">
        <v>0</v>
      </c>
      <c r="BD3501">
        <v>0</v>
      </c>
      <c r="BE3501">
        <v>1</v>
      </c>
      <c r="BF3501">
        <v>0</v>
      </c>
      <c r="BG3501">
        <v>0</v>
      </c>
      <c r="BH3501">
        <v>0</v>
      </c>
      <c r="BI3501">
        <v>0</v>
      </c>
      <c r="BJ3501">
        <v>1</v>
      </c>
      <c r="BK3501">
        <v>0</v>
      </c>
      <c r="BL3501">
        <v>0</v>
      </c>
      <c r="BM3501">
        <v>9</v>
      </c>
      <c r="BN3501">
        <v>5</v>
      </c>
      <c r="BO3501">
        <v>0</v>
      </c>
      <c r="BP3501">
        <v>0</v>
      </c>
      <c r="BQ3501">
        <v>1</v>
      </c>
      <c r="BR3501">
        <v>2</v>
      </c>
      <c r="BS3501">
        <v>1</v>
      </c>
      <c r="BT3501">
        <v>3</v>
      </c>
      <c r="BU3501">
        <v>0</v>
      </c>
      <c r="BV3501">
        <v>36</v>
      </c>
      <c r="BW3501">
        <v>5</v>
      </c>
      <c r="BX3501">
        <v>3</v>
      </c>
      <c r="BY3501">
        <v>3</v>
      </c>
      <c r="BZ3501">
        <v>3</v>
      </c>
      <c r="CA3501">
        <v>0</v>
      </c>
      <c r="CB3501">
        <v>24</v>
      </c>
      <c r="CC3501">
        <v>5</v>
      </c>
      <c r="CD3501" s="27">
        <v>7</v>
      </c>
      <c r="CE3501" s="27">
        <v>78.87</v>
      </c>
      <c r="CF3501" s="27">
        <v>8</v>
      </c>
      <c r="CG3501" s="27">
        <v>131.62</v>
      </c>
      <c r="CH3501">
        <v>1</v>
      </c>
      <c r="CI3501">
        <v>2</v>
      </c>
      <c r="CJ3501">
        <v>67</v>
      </c>
      <c r="CK3501">
        <v>0</v>
      </c>
      <c r="CL3501" s="27">
        <v>21.25</v>
      </c>
      <c r="CM3501" s="27">
        <v>3.0563568953704259</v>
      </c>
      <c r="CN3501" s="27">
        <v>1414.15</v>
      </c>
      <c r="CO3501" s="27">
        <v>7.2542839228669918</v>
      </c>
      <c r="CP3501">
        <v>0</v>
      </c>
      <c r="CQ3501" s="27">
        <v>0</v>
      </c>
      <c r="CR3501" s="34" t="e">
        <v>#NULL!</v>
      </c>
      <c r="CS3501" s="27">
        <v>0</v>
      </c>
      <c r="CT3501" s="34" t="e">
        <v>#NULL!</v>
      </c>
      <c r="CU3501">
        <v>0</v>
      </c>
      <c r="CV3501" s="27">
        <v>0</v>
      </c>
      <c r="CW3501" s="34" t="e">
        <v>#NULL!</v>
      </c>
      <c r="CX3501" s="27">
        <v>0</v>
      </c>
      <c r="CY3501" s="34" t="e">
        <v>#NULL!</v>
      </c>
      <c r="CZ3501">
        <v>1</v>
      </c>
      <c r="DA3501" s="27">
        <v>20.75</v>
      </c>
      <c r="DB3501" s="27">
        <v>3.0325462466767075</v>
      </c>
      <c r="DC3501" s="27">
        <v>1330</v>
      </c>
      <c r="DD3501" s="27">
        <v>7.1929342212157996</v>
      </c>
      <c r="DE3501">
        <v>0</v>
      </c>
      <c r="DF3501" s="27">
        <v>0</v>
      </c>
      <c r="DG3501" s="34" t="e">
        <v>#NULL!</v>
      </c>
      <c r="DH3501" s="27">
        <v>0</v>
      </c>
      <c r="DI3501" s="34" t="e">
        <v>#NULL!</v>
      </c>
      <c r="DJ3501">
        <v>1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1</v>
      </c>
      <c r="DQ3501">
        <v>0</v>
      </c>
      <c r="DR3501">
        <v>0</v>
      </c>
      <c r="DS3501">
        <v>1</v>
      </c>
      <c r="DT3501">
        <v>30</v>
      </c>
      <c r="DU3501">
        <v>1</v>
      </c>
      <c r="DV3501">
        <v>1</v>
      </c>
      <c r="DW3501">
        <v>1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1</v>
      </c>
      <c r="ED3501">
        <v>0</v>
      </c>
      <c r="EE3501">
        <v>0</v>
      </c>
      <c r="EF3501">
        <v>0</v>
      </c>
      <c r="EG3501" s="27">
        <v>1</v>
      </c>
    </row>
    <row r="3502" spans="1:137" x14ac:dyDescent="0.35">
      <c r="A3502">
        <v>3501</v>
      </c>
      <c r="B3502" t="s">
        <v>3715</v>
      </c>
      <c r="C3502">
        <v>5</v>
      </c>
      <c r="D3502">
        <v>5</v>
      </c>
      <c r="E3502">
        <v>1</v>
      </c>
      <c r="F3502">
        <v>65</v>
      </c>
      <c r="G3502">
        <v>6</v>
      </c>
      <c r="H3502" t="s">
        <v>210</v>
      </c>
      <c r="I3502">
        <v>11</v>
      </c>
      <c r="J3502">
        <v>44</v>
      </c>
      <c r="K3502">
        <v>11</v>
      </c>
      <c r="L3502">
        <v>1</v>
      </c>
      <c r="M3502">
        <v>3</v>
      </c>
      <c r="N3502">
        <v>0</v>
      </c>
      <c r="O3502">
        <v>28</v>
      </c>
      <c r="P3502" s="27">
        <v>65</v>
      </c>
      <c r="Q3502" s="33" t="str">
        <f t="shared" si="54"/>
        <v>Low</v>
      </c>
      <c r="R3502">
        <v>5</v>
      </c>
      <c r="S3502">
        <v>0</v>
      </c>
      <c r="T3502" s="27">
        <v>4.1743872698956368</v>
      </c>
      <c r="U3502">
        <v>3</v>
      </c>
      <c r="V3502" s="27">
        <v>13.200000000000001</v>
      </c>
      <c r="W3502" s="27">
        <v>2.7198600000000002</v>
      </c>
      <c r="X3502" s="27">
        <v>1.0005804083950145</v>
      </c>
      <c r="Y3502" s="27">
        <v>5.8601399999999995</v>
      </c>
      <c r="Z3502" s="27">
        <v>1.7681734940885239</v>
      </c>
      <c r="AA3502">
        <v>0</v>
      </c>
      <c r="AB3502">
        <v>2</v>
      </c>
      <c r="AC3502">
        <v>0</v>
      </c>
      <c r="AD3502">
        <v>-1</v>
      </c>
      <c r="AE3502">
        <v>-1</v>
      </c>
      <c r="AF3502">
        <v>1</v>
      </c>
      <c r="AG3502">
        <v>1</v>
      </c>
      <c r="AH3502">
        <v>0</v>
      </c>
      <c r="AI3502">
        <v>0</v>
      </c>
      <c r="AJ3502">
        <v>0</v>
      </c>
      <c r="AK3502">
        <v>1</v>
      </c>
      <c r="AL3502">
        <v>0</v>
      </c>
      <c r="AM3502">
        <v>0</v>
      </c>
      <c r="AN3502">
        <v>0</v>
      </c>
      <c r="AO3502">
        <v>1</v>
      </c>
      <c r="AP3502">
        <v>1</v>
      </c>
      <c r="AQ3502">
        <v>35</v>
      </c>
      <c r="AR3502">
        <v>5</v>
      </c>
      <c r="AS3502">
        <v>4</v>
      </c>
      <c r="AT3502">
        <v>1</v>
      </c>
      <c r="AU3502">
        <v>0</v>
      </c>
      <c r="AV3502" s="27">
        <v>36.1</v>
      </c>
      <c r="AW3502">
        <v>2</v>
      </c>
      <c r="AX3502">
        <v>0</v>
      </c>
      <c r="AY3502">
        <v>0</v>
      </c>
      <c r="AZ3502">
        <v>1</v>
      </c>
      <c r="BA3502">
        <v>1</v>
      </c>
      <c r="BB3502">
        <v>37</v>
      </c>
      <c r="BC3502">
        <v>1</v>
      </c>
      <c r="BD3502">
        <v>0</v>
      </c>
      <c r="BE3502">
        <v>0</v>
      </c>
      <c r="BF3502">
        <v>1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9</v>
      </c>
      <c r="BN3502">
        <v>4</v>
      </c>
      <c r="BO3502">
        <v>0</v>
      </c>
      <c r="BP3502">
        <v>0</v>
      </c>
      <c r="BQ3502">
        <v>1</v>
      </c>
      <c r="BR3502">
        <v>5</v>
      </c>
      <c r="BS3502">
        <v>1</v>
      </c>
      <c r="BT3502">
        <v>3</v>
      </c>
      <c r="BU3502">
        <v>0</v>
      </c>
      <c r="BV3502">
        <v>32</v>
      </c>
      <c r="BW3502">
        <v>5</v>
      </c>
      <c r="BX3502">
        <v>4</v>
      </c>
      <c r="BY3502">
        <v>2</v>
      </c>
      <c r="BZ3502">
        <v>3</v>
      </c>
      <c r="CA3502">
        <v>0</v>
      </c>
      <c r="CB3502">
        <v>24</v>
      </c>
      <c r="CC3502">
        <v>5</v>
      </c>
      <c r="CD3502" s="27">
        <v>9</v>
      </c>
      <c r="CE3502" s="27">
        <v>390.5</v>
      </c>
      <c r="CF3502" s="27">
        <v>7</v>
      </c>
      <c r="CG3502" s="27">
        <v>270.39</v>
      </c>
      <c r="CH3502">
        <v>0</v>
      </c>
      <c r="CI3502">
        <v>2</v>
      </c>
      <c r="CJ3502">
        <v>66</v>
      </c>
      <c r="CK3502">
        <v>0</v>
      </c>
      <c r="CL3502" s="27">
        <v>19.05</v>
      </c>
      <c r="CM3502" s="27">
        <v>2.9470671015727099</v>
      </c>
      <c r="CN3502" s="27">
        <v>1267.8</v>
      </c>
      <c r="CO3502" s="27">
        <v>7.1450383938500659</v>
      </c>
      <c r="CP3502">
        <v>0</v>
      </c>
      <c r="CQ3502" s="27">
        <v>0</v>
      </c>
      <c r="CR3502" s="34" t="e">
        <v>#NULL!</v>
      </c>
      <c r="CS3502" s="27">
        <v>0</v>
      </c>
      <c r="CT3502" s="34" t="e">
        <v>#NULL!</v>
      </c>
      <c r="CU3502">
        <v>0</v>
      </c>
      <c r="CV3502" s="27">
        <v>0</v>
      </c>
      <c r="CW3502" s="34" t="e">
        <v>#NULL!</v>
      </c>
      <c r="CX3502" s="27">
        <v>0</v>
      </c>
      <c r="CY3502" s="34" t="e">
        <v>#NULL!</v>
      </c>
      <c r="CZ3502">
        <v>1</v>
      </c>
      <c r="DA3502" s="27">
        <v>14.25</v>
      </c>
      <c r="DB3502" s="27">
        <v>2.6567569067146595</v>
      </c>
      <c r="DC3502" s="27">
        <v>975</v>
      </c>
      <c r="DD3502" s="27">
        <v>6.8824374709978473</v>
      </c>
      <c r="DE3502">
        <v>0</v>
      </c>
      <c r="DF3502" s="27">
        <v>0</v>
      </c>
      <c r="DG3502" s="34" t="e">
        <v>#NULL!</v>
      </c>
      <c r="DH3502" s="27">
        <v>0</v>
      </c>
      <c r="DI3502" s="34" t="e">
        <v>#NULL!</v>
      </c>
      <c r="DJ3502">
        <v>1</v>
      </c>
      <c r="DK3502">
        <v>0</v>
      </c>
      <c r="DL3502">
        <v>0</v>
      </c>
      <c r="DM3502">
        <v>0</v>
      </c>
      <c r="DN3502">
        <v>1</v>
      </c>
      <c r="DO3502">
        <v>0</v>
      </c>
      <c r="DP3502">
        <v>0</v>
      </c>
      <c r="DQ3502">
        <v>0</v>
      </c>
      <c r="DR3502">
        <v>0</v>
      </c>
      <c r="DS3502">
        <v>1</v>
      </c>
      <c r="DT3502">
        <v>16</v>
      </c>
      <c r="DU3502">
        <v>1</v>
      </c>
      <c r="DV3502">
        <v>1</v>
      </c>
      <c r="DW3502">
        <v>1</v>
      </c>
      <c r="DX3502">
        <v>0</v>
      </c>
      <c r="DY3502">
        <v>1</v>
      </c>
      <c r="DZ3502">
        <v>0</v>
      </c>
      <c r="EA3502">
        <v>0</v>
      </c>
      <c r="EB3502">
        <v>0</v>
      </c>
      <c r="EC3502">
        <v>1</v>
      </c>
      <c r="ED3502">
        <v>0</v>
      </c>
      <c r="EE3502">
        <v>1</v>
      </c>
      <c r="EF3502">
        <v>0</v>
      </c>
      <c r="EG3502" s="27">
        <v>7</v>
      </c>
    </row>
    <row r="3503" spans="1:137" x14ac:dyDescent="0.35">
      <c r="A3503">
        <v>3502</v>
      </c>
      <c r="B3503" t="s">
        <v>3716</v>
      </c>
      <c r="C3503">
        <v>2</v>
      </c>
      <c r="D3503">
        <v>2</v>
      </c>
      <c r="E3503">
        <v>1</v>
      </c>
      <c r="F3503">
        <v>24</v>
      </c>
      <c r="G3503">
        <v>2</v>
      </c>
      <c r="H3503" t="s">
        <v>231</v>
      </c>
      <c r="I3503">
        <v>10</v>
      </c>
      <c r="J3503">
        <v>46</v>
      </c>
      <c r="K3503">
        <v>19</v>
      </c>
      <c r="L3503">
        <v>4</v>
      </c>
      <c r="M3503">
        <v>1</v>
      </c>
      <c r="N3503">
        <v>0</v>
      </c>
      <c r="O3503">
        <v>0</v>
      </c>
      <c r="P3503" s="27">
        <v>23</v>
      </c>
      <c r="Q3503" s="33" t="str">
        <f t="shared" si="54"/>
        <v>Low</v>
      </c>
      <c r="R3503">
        <v>1</v>
      </c>
      <c r="S3503">
        <v>0</v>
      </c>
      <c r="T3503" s="27">
        <v>3.1354942159291497</v>
      </c>
      <c r="U3503">
        <v>1</v>
      </c>
      <c r="V3503" s="27">
        <v>20.5</v>
      </c>
      <c r="W3503" s="27">
        <v>0.50450499999999998</v>
      </c>
      <c r="X3503" s="27">
        <v>-0.68417752843481006</v>
      </c>
      <c r="Y3503" s="27">
        <v>4.2104949999999999</v>
      </c>
      <c r="Z3503" s="27">
        <v>1.4375802179797827</v>
      </c>
      <c r="AA3503">
        <v>1</v>
      </c>
      <c r="AB3503">
        <v>2</v>
      </c>
      <c r="AC3503">
        <v>0</v>
      </c>
      <c r="AD3503">
        <v>-1</v>
      </c>
      <c r="AE3503">
        <v>-1</v>
      </c>
      <c r="AF3503">
        <v>1</v>
      </c>
      <c r="AG3503">
        <v>4</v>
      </c>
      <c r="AH3503">
        <v>1</v>
      </c>
      <c r="AI3503">
        <v>1</v>
      </c>
      <c r="AJ3503">
        <v>0</v>
      </c>
      <c r="AK3503">
        <v>0</v>
      </c>
      <c r="AL3503">
        <v>2</v>
      </c>
      <c r="AM3503">
        <v>0</v>
      </c>
      <c r="AN3503">
        <v>0</v>
      </c>
      <c r="AO3503">
        <v>0</v>
      </c>
      <c r="AP3503">
        <v>1</v>
      </c>
      <c r="AQ3503">
        <v>2</v>
      </c>
      <c r="AR3503">
        <v>1</v>
      </c>
      <c r="AS3503">
        <v>2</v>
      </c>
      <c r="AT3503">
        <v>0</v>
      </c>
      <c r="AU3503">
        <v>0</v>
      </c>
      <c r="AV3503" s="27">
        <v>12.5</v>
      </c>
      <c r="AW3503">
        <v>1</v>
      </c>
      <c r="AX3503">
        <v>1</v>
      </c>
      <c r="AY3503">
        <v>0</v>
      </c>
      <c r="AZ3503">
        <v>1</v>
      </c>
      <c r="BA3503">
        <v>1</v>
      </c>
      <c r="BB3503">
        <v>29</v>
      </c>
      <c r="BC3503">
        <v>1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2</v>
      </c>
      <c r="BN3503">
        <v>4</v>
      </c>
      <c r="BO3503">
        <v>0</v>
      </c>
      <c r="BP3503">
        <v>0</v>
      </c>
      <c r="BQ3503">
        <v>0</v>
      </c>
      <c r="BR3503">
        <v>3</v>
      </c>
      <c r="BS3503">
        <v>2</v>
      </c>
      <c r="BT3503">
        <v>3</v>
      </c>
      <c r="BU3503">
        <v>1</v>
      </c>
      <c r="BV3503">
        <v>3</v>
      </c>
      <c r="BW3503">
        <v>2</v>
      </c>
      <c r="BX3503">
        <v>4</v>
      </c>
      <c r="BY3503">
        <v>1</v>
      </c>
      <c r="BZ3503">
        <v>3</v>
      </c>
      <c r="CA3503">
        <v>0</v>
      </c>
      <c r="CB3503">
        <v>2</v>
      </c>
      <c r="CC3503">
        <v>2</v>
      </c>
      <c r="CD3503" s="27">
        <v>12</v>
      </c>
      <c r="CE3503" s="27">
        <v>360.21</v>
      </c>
      <c r="CF3503" s="27">
        <v>1</v>
      </c>
      <c r="CG3503" s="27">
        <v>23.52</v>
      </c>
      <c r="CH3503">
        <v>0</v>
      </c>
      <c r="CI3503">
        <v>3</v>
      </c>
      <c r="CJ3503">
        <v>5</v>
      </c>
      <c r="CK3503">
        <v>0</v>
      </c>
      <c r="CL3503" s="27">
        <v>4.2</v>
      </c>
      <c r="CM3503" s="27">
        <v>1.4350845252893227</v>
      </c>
      <c r="CN3503" s="27">
        <v>16.45</v>
      </c>
      <c r="CO3503" s="27">
        <v>2.800325477211381</v>
      </c>
      <c r="CP3503">
        <v>0</v>
      </c>
      <c r="CQ3503" s="27">
        <v>0</v>
      </c>
      <c r="CR3503" s="34" t="e">
        <v>#NULL!</v>
      </c>
      <c r="CS3503" s="27">
        <v>0</v>
      </c>
      <c r="CT3503" s="34" t="e">
        <v>#NULL!</v>
      </c>
      <c r="CU3503">
        <v>0</v>
      </c>
      <c r="CV3503" s="27">
        <v>0</v>
      </c>
      <c r="CW3503" s="34" t="e">
        <v>#NULL!</v>
      </c>
      <c r="CX3503" s="27">
        <v>0</v>
      </c>
      <c r="CY3503" s="34" t="e">
        <v>#NULL!</v>
      </c>
      <c r="CZ3503">
        <v>0</v>
      </c>
      <c r="DA3503" s="27">
        <v>0</v>
      </c>
      <c r="DB3503" s="34" t="e">
        <v>#NULL!</v>
      </c>
      <c r="DC3503" s="27">
        <v>0</v>
      </c>
      <c r="DD3503" s="34" t="e">
        <v>#NULL!</v>
      </c>
      <c r="DE3503">
        <v>1</v>
      </c>
      <c r="DF3503" s="27">
        <v>18.600000000000001</v>
      </c>
      <c r="DG3503" s="27">
        <v>2.9231615807191558</v>
      </c>
      <c r="DH3503" s="27">
        <v>73.7</v>
      </c>
      <c r="DI3503" s="27">
        <v>4.3000027991952914</v>
      </c>
      <c r="DJ3503">
        <v>0</v>
      </c>
      <c r="DK3503">
        <v>1</v>
      </c>
      <c r="DL3503">
        <v>0</v>
      </c>
      <c r="DM3503">
        <v>3</v>
      </c>
      <c r="DN3503">
        <v>0</v>
      </c>
      <c r="DO3503">
        <v>0</v>
      </c>
      <c r="DP3503">
        <v>0</v>
      </c>
      <c r="DQ3503">
        <v>0</v>
      </c>
      <c r="DR3503">
        <v>1</v>
      </c>
      <c r="DS3503">
        <v>1</v>
      </c>
      <c r="DT3503">
        <v>30</v>
      </c>
      <c r="DU3503">
        <v>1</v>
      </c>
      <c r="DV3503">
        <v>0</v>
      </c>
      <c r="DW3503">
        <v>1</v>
      </c>
      <c r="DX3503">
        <v>1</v>
      </c>
      <c r="DY3503">
        <v>1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 s="27">
        <v>4</v>
      </c>
    </row>
    <row r="3504" spans="1:137" x14ac:dyDescent="0.35">
      <c r="A3504">
        <v>3503</v>
      </c>
      <c r="B3504" t="s">
        <v>3717</v>
      </c>
      <c r="C3504">
        <v>2</v>
      </c>
      <c r="D3504">
        <v>1</v>
      </c>
      <c r="E3504">
        <v>0</v>
      </c>
      <c r="F3504">
        <v>31</v>
      </c>
      <c r="G3504">
        <v>3</v>
      </c>
      <c r="H3504" t="s">
        <v>231</v>
      </c>
      <c r="I3504">
        <v>13</v>
      </c>
      <c r="J3504">
        <v>47</v>
      </c>
      <c r="K3504">
        <v>10</v>
      </c>
      <c r="L3504">
        <v>1</v>
      </c>
      <c r="M3504">
        <v>2</v>
      </c>
      <c r="N3504">
        <v>0</v>
      </c>
      <c r="O3504">
        <v>1</v>
      </c>
      <c r="P3504" s="27">
        <v>17</v>
      </c>
      <c r="Q3504" s="33" t="str">
        <f t="shared" si="54"/>
        <v>Low</v>
      </c>
      <c r="R3504">
        <v>1</v>
      </c>
      <c r="S3504">
        <v>0</v>
      </c>
      <c r="T3504" s="27">
        <v>2.8332133440562162</v>
      </c>
      <c r="U3504">
        <v>1</v>
      </c>
      <c r="V3504" s="27">
        <v>12.1</v>
      </c>
      <c r="W3504" s="27">
        <v>0.62738499999999997</v>
      </c>
      <c r="X3504" s="27">
        <v>-0.46619489170390538</v>
      </c>
      <c r="Y3504" s="27">
        <v>1.4296150000000001</v>
      </c>
      <c r="Z3504" s="27">
        <v>0.35740517725347526</v>
      </c>
      <c r="AA3504">
        <v>0</v>
      </c>
      <c r="AB3504">
        <v>4</v>
      </c>
      <c r="AC3504">
        <v>0</v>
      </c>
      <c r="AD3504">
        <v>-1</v>
      </c>
      <c r="AE3504">
        <v>-1</v>
      </c>
      <c r="AF3504">
        <v>5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1</v>
      </c>
      <c r="AP3504">
        <v>3</v>
      </c>
      <c r="AQ3504">
        <v>7</v>
      </c>
      <c r="AR3504">
        <v>2</v>
      </c>
      <c r="AS3504">
        <v>2</v>
      </c>
      <c r="AT3504">
        <v>1</v>
      </c>
      <c r="AU3504">
        <v>1</v>
      </c>
      <c r="AV3504" s="27">
        <v>6.8000000000000007</v>
      </c>
      <c r="AW3504">
        <v>1</v>
      </c>
      <c r="AX3504">
        <v>0</v>
      </c>
      <c r="AY3504">
        <v>1</v>
      </c>
      <c r="AZ3504">
        <v>4</v>
      </c>
      <c r="BA3504">
        <v>3</v>
      </c>
      <c r="BB3504">
        <v>23</v>
      </c>
      <c r="BC3504">
        <v>1</v>
      </c>
      <c r="BD3504">
        <v>0</v>
      </c>
      <c r="BE3504">
        <v>0</v>
      </c>
      <c r="BF3504">
        <v>1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9</v>
      </c>
      <c r="BN3504">
        <v>4</v>
      </c>
      <c r="BO3504">
        <v>0</v>
      </c>
      <c r="BP3504">
        <v>0</v>
      </c>
      <c r="BQ3504">
        <v>0</v>
      </c>
      <c r="BR3504">
        <v>3</v>
      </c>
      <c r="BS3504">
        <v>4</v>
      </c>
      <c r="BT3504">
        <v>2</v>
      </c>
      <c r="BU3504">
        <v>0</v>
      </c>
      <c r="BV3504">
        <v>3</v>
      </c>
      <c r="BW3504">
        <v>2</v>
      </c>
      <c r="BX3504">
        <v>5</v>
      </c>
      <c r="BY3504">
        <v>3</v>
      </c>
      <c r="BZ3504">
        <v>2</v>
      </c>
      <c r="CA3504">
        <v>0</v>
      </c>
      <c r="CB3504">
        <v>4</v>
      </c>
      <c r="CC3504">
        <v>2</v>
      </c>
      <c r="CD3504" s="27">
        <v>13</v>
      </c>
      <c r="CE3504" s="27">
        <v>353.37</v>
      </c>
      <c r="CF3504" s="27">
        <v>5</v>
      </c>
      <c r="CG3504" s="27">
        <v>105.48</v>
      </c>
      <c r="CH3504">
        <v>0</v>
      </c>
      <c r="CI3504">
        <v>3</v>
      </c>
      <c r="CJ3504">
        <v>11</v>
      </c>
      <c r="CK3504">
        <v>0</v>
      </c>
      <c r="CL3504" s="27">
        <v>3.15</v>
      </c>
      <c r="CM3504" s="27">
        <v>1.1474024528375417</v>
      </c>
      <c r="CN3504" s="27">
        <v>40.1</v>
      </c>
      <c r="CO3504" s="27">
        <v>3.6913763343125234</v>
      </c>
      <c r="CP3504">
        <v>1</v>
      </c>
      <c r="CQ3504" s="27">
        <v>26.75</v>
      </c>
      <c r="CR3504" s="27">
        <v>3.2865344733420154</v>
      </c>
      <c r="CS3504" s="27">
        <v>352.2</v>
      </c>
      <c r="CT3504" s="27">
        <v>5.8641991960621054</v>
      </c>
      <c r="CU3504">
        <v>0</v>
      </c>
      <c r="CV3504" s="27">
        <v>0</v>
      </c>
      <c r="CW3504" s="34" t="e">
        <v>#NULL!</v>
      </c>
      <c r="CX3504" s="27">
        <v>0</v>
      </c>
      <c r="CY3504" s="34" t="e">
        <v>#NULL!</v>
      </c>
      <c r="CZ3504">
        <v>1</v>
      </c>
      <c r="DA3504" s="27">
        <v>35</v>
      </c>
      <c r="DB3504" s="27">
        <v>3.5553480614894135</v>
      </c>
      <c r="DC3504" s="27">
        <v>385</v>
      </c>
      <c r="DD3504" s="27">
        <v>5.9532433342877846</v>
      </c>
      <c r="DE3504">
        <v>0</v>
      </c>
      <c r="DF3504" s="27">
        <v>0</v>
      </c>
      <c r="DG3504" s="34" t="e">
        <v>#NULL!</v>
      </c>
      <c r="DH3504" s="27">
        <v>0</v>
      </c>
      <c r="DI3504" s="34" t="e">
        <v>#NULL!</v>
      </c>
      <c r="DJ3504">
        <v>0</v>
      </c>
      <c r="DK3504">
        <v>0</v>
      </c>
      <c r="DL3504">
        <v>0</v>
      </c>
      <c r="DM3504">
        <v>0</v>
      </c>
      <c r="DN3504">
        <v>1</v>
      </c>
      <c r="DO3504">
        <v>1</v>
      </c>
      <c r="DP3504">
        <v>1</v>
      </c>
      <c r="DQ3504">
        <v>1</v>
      </c>
      <c r="DR3504">
        <v>0</v>
      </c>
      <c r="DS3504">
        <v>1</v>
      </c>
      <c r="DT3504">
        <v>20</v>
      </c>
      <c r="DU3504">
        <v>1</v>
      </c>
      <c r="DV3504">
        <v>1</v>
      </c>
      <c r="DW3504">
        <v>1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1</v>
      </c>
      <c r="EF3504">
        <v>0</v>
      </c>
      <c r="EG3504" s="27">
        <v>4</v>
      </c>
    </row>
    <row r="3505" spans="1:137" x14ac:dyDescent="0.35">
      <c r="A3505">
        <v>3504</v>
      </c>
      <c r="B3505" t="s">
        <v>3718</v>
      </c>
      <c r="C3505">
        <v>4</v>
      </c>
      <c r="D3505">
        <v>3</v>
      </c>
      <c r="E3505">
        <v>0</v>
      </c>
      <c r="F3505">
        <v>72</v>
      </c>
      <c r="G3505">
        <v>6</v>
      </c>
      <c r="H3505" t="s">
        <v>207</v>
      </c>
      <c r="I3505">
        <v>16</v>
      </c>
      <c r="J3505">
        <v>49</v>
      </c>
      <c r="K3505">
        <v>13</v>
      </c>
      <c r="L3505">
        <v>2</v>
      </c>
      <c r="M3505">
        <v>3</v>
      </c>
      <c r="N3505">
        <v>1</v>
      </c>
      <c r="O3505">
        <v>22</v>
      </c>
      <c r="P3505" s="27">
        <v>14</v>
      </c>
      <c r="Q3505" s="33" t="str">
        <f t="shared" si="54"/>
        <v>Low</v>
      </c>
      <c r="R3505">
        <v>5</v>
      </c>
      <c r="S3505">
        <v>1</v>
      </c>
      <c r="T3505" s="27">
        <v>2.6390573296152584</v>
      </c>
      <c r="U3505">
        <v>1</v>
      </c>
      <c r="V3505" s="27">
        <v>6.7</v>
      </c>
      <c r="W3505" s="27">
        <v>0.70537600000000011</v>
      </c>
      <c r="X3505" s="27">
        <v>-0.34902428500820942</v>
      </c>
      <c r="Y3505" s="27">
        <v>0.23262399999999994</v>
      </c>
      <c r="Z3505" s="27">
        <v>-1.4583318627930675</v>
      </c>
      <c r="AA3505">
        <v>0</v>
      </c>
      <c r="AB3505">
        <v>5</v>
      </c>
      <c r="AC3505">
        <v>0</v>
      </c>
      <c r="AD3505">
        <v>-1</v>
      </c>
      <c r="AE3505">
        <v>-1</v>
      </c>
      <c r="AF3505">
        <v>1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2</v>
      </c>
      <c r="AQ3505">
        <v>31</v>
      </c>
      <c r="AR3505">
        <v>5</v>
      </c>
      <c r="AS3505">
        <v>1</v>
      </c>
      <c r="AT3505">
        <v>0</v>
      </c>
      <c r="AU3505">
        <v>1</v>
      </c>
      <c r="AV3505" s="27">
        <v>4.9000000000000004</v>
      </c>
      <c r="AW3505">
        <v>1</v>
      </c>
      <c r="AX3505">
        <v>0</v>
      </c>
      <c r="AY3505">
        <v>1</v>
      </c>
      <c r="AZ3505">
        <v>1</v>
      </c>
      <c r="BA3505">
        <v>1</v>
      </c>
      <c r="BB3505">
        <v>35</v>
      </c>
      <c r="BC3505">
        <v>1</v>
      </c>
      <c r="BD3505">
        <v>0</v>
      </c>
      <c r="BE3505">
        <v>1</v>
      </c>
      <c r="BF3505">
        <v>0</v>
      </c>
      <c r="BG3505">
        <v>0</v>
      </c>
      <c r="BH3505">
        <v>0</v>
      </c>
      <c r="BI3505">
        <v>1</v>
      </c>
      <c r="BJ3505">
        <v>0</v>
      </c>
      <c r="BK3505">
        <v>0</v>
      </c>
      <c r="BL3505">
        <v>0</v>
      </c>
      <c r="BM3505">
        <v>9</v>
      </c>
      <c r="BN3505">
        <v>2</v>
      </c>
      <c r="BO3505">
        <v>0</v>
      </c>
      <c r="BP3505">
        <v>1</v>
      </c>
      <c r="BQ3505">
        <v>1</v>
      </c>
      <c r="BR3505">
        <v>2</v>
      </c>
      <c r="BS3505">
        <v>2</v>
      </c>
      <c r="BT3505">
        <v>3</v>
      </c>
      <c r="BU3505">
        <v>0</v>
      </c>
      <c r="BV3505">
        <v>18</v>
      </c>
      <c r="BW3505">
        <v>5</v>
      </c>
      <c r="BX3505">
        <v>3</v>
      </c>
      <c r="BY3505">
        <v>2</v>
      </c>
      <c r="BZ3505">
        <v>3</v>
      </c>
      <c r="CA3505">
        <v>0</v>
      </c>
      <c r="CB3505">
        <v>14</v>
      </c>
      <c r="CC3505">
        <v>4</v>
      </c>
      <c r="CD3505" s="27">
        <v>10</v>
      </c>
      <c r="CE3505" s="27">
        <v>201.39000000000001</v>
      </c>
      <c r="CF3505" s="27">
        <v>8</v>
      </c>
      <c r="CG3505" s="27">
        <v>194.61</v>
      </c>
      <c r="CH3505">
        <v>1</v>
      </c>
      <c r="CI3505">
        <v>2</v>
      </c>
      <c r="CJ3505">
        <v>45</v>
      </c>
      <c r="CK3505">
        <v>0</v>
      </c>
      <c r="CL3505" s="27">
        <v>15.55</v>
      </c>
      <c r="CM3505" s="27">
        <v>2.7440606386252431</v>
      </c>
      <c r="CN3505" s="27">
        <v>647</v>
      </c>
      <c r="CO3505" s="27">
        <v>6.4723462945009009</v>
      </c>
      <c r="CP3505">
        <v>0</v>
      </c>
      <c r="CQ3505" s="27">
        <v>0</v>
      </c>
      <c r="CR3505" s="34" t="e">
        <v>#NULL!</v>
      </c>
      <c r="CS3505" s="27">
        <v>0</v>
      </c>
      <c r="CT3505" s="34" t="e">
        <v>#NULL!</v>
      </c>
      <c r="CU3505">
        <v>0</v>
      </c>
      <c r="CV3505" s="27">
        <v>0</v>
      </c>
      <c r="CW3505" s="34" t="e">
        <v>#NULL!</v>
      </c>
      <c r="CX3505" s="27">
        <v>0</v>
      </c>
      <c r="CY3505" s="34" t="e">
        <v>#NULL!</v>
      </c>
      <c r="CZ3505">
        <v>0</v>
      </c>
      <c r="DA3505" s="27">
        <v>0</v>
      </c>
      <c r="DB3505" s="34" t="e">
        <v>#NULL!</v>
      </c>
      <c r="DC3505" s="27">
        <v>0</v>
      </c>
      <c r="DD3505" s="34" t="e">
        <v>#NULL!</v>
      </c>
      <c r="DE3505">
        <v>0</v>
      </c>
      <c r="DF3505" s="27">
        <v>0</v>
      </c>
      <c r="DG3505" s="34" t="e">
        <v>#NULL!</v>
      </c>
      <c r="DH3505" s="27">
        <v>0</v>
      </c>
      <c r="DI3505" s="34" t="e">
        <v>#NULL!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1</v>
      </c>
      <c r="DT3505">
        <v>22</v>
      </c>
      <c r="DU3505">
        <v>1</v>
      </c>
      <c r="DV3505">
        <v>1</v>
      </c>
      <c r="DW3505">
        <v>1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1</v>
      </c>
      <c r="ED3505">
        <v>0</v>
      </c>
      <c r="EE3505">
        <v>1</v>
      </c>
      <c r="EF3505">
        <v>0</v>
      </c>
      <c r="EG3505" s="27">
        <v>6</v>
      </c>
    </row>
    <row r="3506" spans="1:137" x14ac:dyDescent="0.35">
      <c r="A3506">
        <v>3505</v>
      </c>
      <c r="B3506" t="s">
        <v>3719</v>
      </c>
      <c r="C3506">
        <v>1</v>
      </c>
      <c r="D3506">
        <v>1</v>
      </c>
      <c r="E3506">
        <v>1</v>
      </c>
      <c r="F3506">
        <v>73</v>
      </c>
      <c r="G3506">
        <v>6</v>
      </c>
      <c r="H3506" t="s">
        <v>247</v>
      </c>
      <c r="I3506">
        <v>18</v>
      </c>
      <c r="J3506">
        <v>49</v>
      </c>
      <c r="K3506">
        <v>14</v>
      </c>
      <c r="L3506">
        <v>2</v>
      </c>
      <c r="M3506">
        <v>1</v>
      </c>
      <c r="N3506">
        <v>0</v>
      </c>
      <c r="O3506">
        <v>20</v>
      </c>
      <c r="P3506" s="27">
        <v>72</v>
      </c>
      <c r="Q3506" s="33" t="str">
        <f t="shared" si="54"/>
        <v>Low</v>
      </c>
      <c r="R3506">
        <v>5</v>
      </c>
      <c r="S3506">
        <v>0</v>
      </c>
      <c r="T3506" s="27">
        <v>4.2766661190160553</v>
      </c>
      <c r="U3506">
        <v>3</v>
      </c>
      <c r="V3506" s="27">
        <v>15.2</v>
      </c>
      <c r="W3506" s="27">
        <v>5.6252159999999991</v>
      </c>
      <c r="X3506" s="27">
        <v>1.7272593473532225</v>
      </c>
      <c r="Y3506" s="27">
        <v>5.318784</v>
      </c>
      <c r="Z3506" s="27">
        <v>1.6712447057985513</v>
      </c>
      <c r="AA3506">
        <v>0</v>
      </c>
      <c r="AB3506">
        <v>3</v>
      </c>
      <c r="AC3506">
        <v>0</v>
      </c>
      <c r="AD3506">
        <v>-1</v>
      </c>
      <c r="AE3506">
        <v>-1</v>
      </c>
      <c r="AF3506">
        <v>1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2</v>
      </c>
      <c r="AQ3506">
        <v>27</v>
      </c>
      <c r="AR3506">
        <v>5</v>
      </c>
      <c r="AS3506">
        <v>3</v>
      </c>
      <c r="AT3506">
        <v>1</v>
      </c>
      <c r="AU3506">
        <v>1</v>
      </c>
      <c r="AV3506" s="27">
        <v>41.5</v>
      </c>
      <c r="AW3506">
        <v>3</v>
      </c>
      <c r="AX3506">
        <v>0</v>
      </c>
      <c r="AY3506">
        <v>0</v>
      </c>
      <c r="AZ3506">
        <v>1</v>
      </c>
      <c r="BA3506">
        <v>1</v>
      </c>
      <c r="BB3506">
        <v>20</v>
      </c>
      <c r="BC3506">
        <v>1</v>
      </c>
      <c r="BD3506">
        <v>0</v>
      </c>
      <c r="BE3506">
        <v>0</v>
      </c>
      <c r="BF3506">
        <v>1</v>
      </c>
      <c r="BG3506">
        <v>1</v>
      </c>
      <c r="BH3506">
        <v>0</v>
      </c>
      <c r="BI3506">
        <v>1</v>
      </c>
      <c r="BJ3506">
        <v>1</v>
      </c>
      <c r="BK3506">
        <v>0</v>
      </c>
      <c r="BL3506">
        <v>0</v>
      </c>
      <c r="BM3506">
        <v>9</v>
      </c>
      <c r="BN3506">
        <v>3</v>
      </c>
      <c r="BO3506">
        <v>0</v>
      </c>
      <c r="BP3506">
        <v>0</v>
      </c>
      <c r="BQ3506">
        <v>0</v>
      </c>
      <c r="BR3506">
        <v>3</v>
      </c>
      <c r="BS3506">
        <v>4</v>
      </c>
      <c r="BT3506">
        <v>4</v>
      </c>
      <c r="BU3506">
        <v>0</v>
      </c>
      <c r="BV3506">
        <v>3</v>
      </c>
      <c r="BW3506">
        <v>2</v>
      </c>
      <c r="BX3506">
        <v>4</v>
      </c>
      <c r="BY3506">
        <v>2</v>
      </c>
      <c r="BZ3506">
        <v>4</v>
      </c>
      <c r="CA3506">
        <v>0</v>
      </c>
      <c r="CB3506">
        <v>5</v>
      </c>
      <c r="CC3506">
        <v>2</v>
      </c>
      <c r="CD3506" s="27">
        <v>13</v>
      </c>
      <c r="CE3506" s="27">
        <v>477.48</v>
      </c>
      <c r="CF3506" s="27">
        <v>5</v>
      </c>
      <c r="CG3506" s="27">
        <v>159.63</v>
      </c>
      <c r="CH3506">
        <v>1</v>
      </c>
      <c r="CI3506">
        <v>1</v>
      </c>
      <c r="CJ3506">
        <v>14</v>
      </c>
      <c r="CK3506">
        <v>0</v>
      </c>
      <c r="CL3506" s="27">
        <v>3.15</v>
      </c>
      <c r="CM3506" s="27">
        <v>1.1474024528375417</v>
      </c>
      <c r="CN3506" s="27">
        <v>44.5</v>
      </c>
      <c r="CO3506" s="27">
        <v>3.7954891891721947</v>
      </c>
      <c r="CP3506">
        <v>1</v>
      </c>
      <c r="CQ3506" s="27">
        <v>22.75</v>
      </c>
      <c r="CR3506" s="27">
        <v>3.1245651453969594</v>
      </c>
      <c r="CS3506" s="27">
        <v>369.75</v>
      </c>
      <c r="CT3506" s="27">
        <v>5.9128271015909091</v>
      </c>
      <c r="CU3506">
        <v>0</v>
      </c>
      <c r="CV3506" s="27">
        <v>0</v>
      </c>
      <c r="CW3506" s="34" t="e">
        <v>#NULL!</v>
      </c>
      <c r="CX3506" s="27">
        <v>0</v>
      </c>
      <c r="CY3506" s="34" t="e">
        <v>#NULL!</v>
      </c>
      <c r="CZ3506">
        <v>0</v>
      </c>
      <c r="DA3506" s="27">
        <v>0</v>
      </c>
      <c r="DB3506" s="34" t="e">
        <v>#NULL!</v>
      </c>
      <c r="DC3506" s="27">
        <v>0</v>
      </c>
      <c r="DD3506" s="34" t="e">
        <v>#NULL!</v>
      </c>
      <c r="DE3506">
        <v>0</v>
      </c>
      <c r="DF3506" s="27">
        <v>0</v>
      </c>
      <c r="DG3506" s="34" t="e">
        <v>#NULL!</v>
      </c>
      <c r="DH3506" s="27">
        <v>0</v>
      </c>
      <c r="DI3506" s="34" t="e">
        <v>#NULL!</v>
      </c>
      <c r="DJ3506">
        <v>0</v>
      </c>
      <c r="DK3506">
        <v>0</v>
      </c>
      <c r="DL3506">
        <v>0</v>
      </c>
      <c r="DM3506">
        <v>3</v>
      </c>
      <c r="DN3506">
        <v>0</v>
      </c>
      <c r="DO3506">
        <v>1</v>
      </c>
      <c r="DP3506">
        <v>1</v>
      </c>
      <c r="DQ3506">
        <v>1</v>
      </c>
      <c r="DR3506">
        <v>1</v>
      </c>
      <c r="DS3506">
        <v>1</v>
      </c>
      <c r="DT3506">
        <v>20</v>
      </c>
      <c r="DU3506">
        <v>1</v>
      </c>
      <c r="DV3506">
        <v>1</v>
      </c>
      <c r="DW3506">
        <v>1</v>
      </c>
      <c r="DX3506">
        <v>0</v>
      </c>
      <c r="DY3506">
        <v>1</v>
      </c>
      <c r="DZ3506">
        <v>1</v>
      </c>
      <c r="EA3506">
        <v>1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 s="27">
        <v>2</v>
      </c>
    </row>
    <row r="3507" spans="1:137" x14ac:dyDescent="0.35">
      <c r="A3507">
        <v>3506</v>
      </c>
      <c r="B3507" t="s">
        <v>3720</v>
      </c>
      <c r="C3507">
        <v>1</v>
      </c>
      <c r="D3507">
        <v>1</v>
      </c>
      <c r="E3507">
        <v>0</v>
      </c>
      <c r="F3507">
        <v>79</v>
      </c>
      <c r="G3507">
        <v>6</v>
      </c>
      <c r="H3507" t="s">
        <v>203</v>
      </c>
      <c r="I3507">
        <v>16</v>
      </c>
      <c r="J3507">
        <v>59</v>
      </c>
      <c r="K3507">
        <v>14</v>
      </c>
      <c r="L3507">
        <v>2</v>
      </c>
      <c r="M3507">
        <v>6</v>
      </c>
      <c r="N3507">
        <v>0</v>
      </c>
      <c r="O3507">
        <v>44</v>
      </c>
      <c r="P3507" s="27">
        <v>17</v>
      </c>
      <c r="Q3507" s="33" t="str">
        <f t="shared" si="54"/>
        <v>Low</v>
      </c>
      <c r="R3507">
        <v>5</v>
      </c>
      <c r="S3507">
        <v>1</v>
      </c>
      <c r="T3507" s="27">
        <v>2.8332133440562162</v>
      </c>
      <c r="U3507">
        <v>1</v>
      </c>
      <c r="V3507" s="27">
        <v>16.400000000000002</v>
      </c>
      <c r="W3507" s="27">
        <v>1.1152</v>
      </c>
      <c r="X3507" s="27">
        <v>0.10903376102412236</v>
      </c>
      <c r="Y3507" s="27">
        <v>1.6728000000000003</v>
      </c>
      <c r="Z3507" s="27">
        <v>0.51449886913228693</v>
      </c>
      <c r="AA3507">
        <v>0</v>
      </c>
      <c r="AB3507">
        <v>3</v>
      </c>
      <c r="AC3507">
        <v>0</v>
      </c>
      <c r="AD3507">
        <v>-1</v>
      </c>
      <c r="AE3507">
        <v>-1</v>
      </c>
      <c r="AF3507">
        <v>1</v>
      </c>
      <c r="AG3507">
        <v>5</v>
      </c>
      <c r="AH3507">
        <v>3</v>
      </c>
      <c r="AI3507">
        <v>2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2</v>
      </c>
      <c r="AQ3507">
        <v>14</v>
      </c>
      <c r="AR3507">
        <v>3</v>
      </c>
      <c r="AS3507">
        <v>4</v>
      </c>
      <c r="AT3507">
        <v>0</v>
      </c>
      <c r="AU3507">
        <v>1</v>
      </c>
      <c r="AV3507" s="27">
        <v>9.8000000000000007</v>
      </c>
      <c r="AW3507">
        <v>1</v>
      </c>
      <c r="AX3507">
        <v>0</v>
      </c>
      <c r="AY3507">
        <v>0</v>
      </c>
      <c r="AZ3507">
        <v>1</v>
      </c>
      <c r="BA3507">
        <v>1</v>
      </c>
      <c r="BB3507">
        <v>19</v>
      </c>
      <c r="BC3507">
        <v>1</v>
      </c>
      <c r="BD3507">
        <v>1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9</v>
      </c>
      <c r="BN3507">
        <v>2</v>
      </c>
      <c r="BO3507">
        <v>0</v>
      </c>
      <c r="BP3507">
        <v>1</v>
      </c>
      <c r="BQ3507">
        <v>1</v>
      </c>
      <c r="BR3507">
        <v>2</v>
      </c>
      <c r="BS3507">
        <v>4</v>
      </c>
      <c r="BT3507">
        <v>4</v>
      </c>
      <c r="BU3507">
        <v>1</v>
      </c>
      <c r="BV3507">
        <v>34</v>
      </c>
      <c r="BW3507">
        <v>5</v>
      </c>
      <c r="BX3507">
        <v>3</v>
      </c>
      <c r="BY3507">
        <v>1</v>
      </c>
      <c r="BZ3507">
        <v>2</v>
      </c>
      <c r="CA3507">
        <v>0</v>
      </c>
      <c r="CB3507">
        <v>26</v>
      </c>
      <c r="CC3507">
        <v>5</v>
      </c>
      <c r="CD3507" s="27">
        <v>8</v>
      </c>
      <c r="CE3507" s="27">
        <v>235.73000000000002</v>
      </c>
      <c r="CF3507" s="27">
        <v>6</v>
      </c>
      <c r="CG3507" s="27">
        <v>186.70000000000002</v>
      </c>
      <c r="CH3507">
        <v>0</v>
      </c>
      <c r="CI3507">
        <v>3</v>
      </c>
      <c r="CJ3507">
        <v>66</v>
      </c>
      <c r="CK3507">
        <v>1</v>
      </c>
      <c r="CL3507" s="27">
        <v>22.65</v>
      </c>
      <c r="CM3507" s="27">
        <v>3.120159851929043</v>
      </c>
      <c r="CN3507" s="27">
        <v>1432.6</v>
      </c>
      <c r="CO3507" s="27">
        <v>7.2672462541803506</v>
      </c>
      <c r="CP3507">
        <v>0</v>
      </c>
      <c r="CQ3507" s="27">
        <v>0</v>
      </c>
      <c r="CR3507" s="34" t="e">
        <v>#NULL!</v>
      </c>
      <c r="CS3507" s="27">
        <v>0</v>
      </c>
      <c r="CT3507" s="34" t="e">
        <v>#NULL!</v>
      </c>
      <c r="CU3507">
        <v>1</v>
      </c>
      <c r="CV3507" s="27">
        <v>43.4</v>
      </c>
      <c r="CW3507" s="27">
        <v>3.7704594411063592</v>
      </c>
      <c r="CX3507" s="27">
        <v>2874.6</v>
      </c>
      <c r="CY3507" s="27">
        <v>7.9636688131171312</v>
      </c>
      <c r="CZ3507">
        <v>1</v>
      </c>
      <c r="DA3507" s="27">
        <v>27.25</v>
      </c>
      <c r="DB3507" s="27">
        <v>3.3050535211092531</v>
      </c>
      <c r="DC3507" s="27">
        <v>1735</v>
      </c>
      <c r="DD3507" s="27">
        <v>7.4587626923809598</v>
      </c>
      <c r="DE3507">
        <v>0</v>
      </c>
      <c r="DF3507" s="27">
        <v>0</v>
      </c>
      <c r="DG3507" s="34" t="e">
        <v>#NULL!</v>
      </c>
      <c r="DH3507" s="27">
        <v>0</v>
      </c>
      <c r="DI3507" s="34" t="e">
        <v>#NULL!</v>
      </c>
      <c r="DJ3507">
        <v>1</v>
      </c>
      <c r="DK3507">
        <v>1</v>
      </c>
      <c r="DL3507">
        <v>0</v>
      </c>
      <c r="DM3507">
        <v>2</v>
      </c>
      <c r="DN3507">
        <v>1</v>
      </c>
      <c r="DO3507">
        <v>0</v>
      </c>
      <c r="DP3507">
        <v>1</v>
      </c>
      <c r="DQ3507">
        <v>0</v>
      </c>
      <c r="DR3507">
        <v>0</v>
      </c>
      <c r="DS3507">
        <v>1</v>
      </c>
      <c r="DT3507">
        <v>25</v>
      </c>
      <c r="DU3507">
        <v>1</v>
      </c>
      <c r="DV3507">
        <v>1</v>
      </c>
      <c r="DW3507">
        <v>1</v>
      </c>
      <c r="DX3507">
        <v>0</v>
      </c>
      <c r="DY3507">
        <v>1</v>
      </c>
      <c r="DZ3507">
        <v>1</v>
      </c>
      <c r="EA3507">
        <v>0</v>
      </c>
      <c r="EB3507">
        <v>1</v>
      </c>
      <c r="EC3507">
        <v>1</v>
      </c>
      <c r="ED3507">
        <v>0</v>
      </c>
      <c r="EE3507">
        <v>0</v>
      </c>
      <c r="EF3507">
        <v>0</v>
      </c>
      <c r="EG3507" s="27">
        <v>9</v>
      </c>
    </row>
    <row r="3508" spans="1:137" x14ac:dyDescent="0.35">
      <c r="A3508">
        <v>3507</v>
      </c>
      <c r="B3508" t="s">
        <v>3721</v>
      </c>
      <c r="C3508">
        <v>2</v>
      </c>
      <c r="D3508">
        <v>4</v>
      </c>
      <c r="E3508">
        <v>1</v>
      </c>
      <c r="F3508">
        <v>33</v>
      </c>
      <c r="G3508">
        <v>3</v>
      </c>
      <c r="H3508" t="s">
        <v>207</v>
      </c>
      <c r="I3508">
        <v>18</v>
      </c>
      <c r="J3508">
        <v>51</v>
      </c>
      <c r="K3508">
        <v>13</v>
      </c>
      <c r="L3508">
        <v>2</v>
      </c>
      <c r="M3508">
        <v>2</v>
      </c>
      <c r="N3508">
        <v>1</v>
      </c>
      <c r="O3508">
        <v>1</v>
      </c>
      <c r="P3508" s="27">
        <v>27</v>
      </c>
      <c r="Q3508" s="33" t="str">
        <f t="shared" si="54"/>
        <v>Low</v>
      </c>
      <c r="R3508">
        <v>1</v>
      </c>
      <c r="S3508">
        <v>0</v>
      </c>
      <c r="T3508" s="27">
        <v>3.2958368660043291</v>
      </c>
      <c r="U3508">
        <v>2</v>
      </c>
      <c r="V3508" s="27">
        <v>15.9</v>
      </c>
      <c r="W3508" s="27">
        <v>1.266435</v>
      </c>
      <c r="X3508" s="27">
        <v>0.23620586660010631</v>
      </c>
      <c r="Y3508" s="27">
        <v>3.0265650000000002</v>
      </c>
      <c r="Z3508" s="27">
        <v>1.1074283130725553</v>
      </c>
      <c r="AA3508">
        <v>0</v>
      </c>
      <c r="AB3508">
        <v>2</v>
      </c>
      <c r="AC3508">
        <v>1</v>
      </c>
      <c r="AD3508">
        <v>13</v>
      </c>
      <c r="AE3508">
        <v>2</v>
      </c>
      <c r="AF3508">
        <v>2</v>
      </c>
      <c r="AG3508">
        <v>3</v>
      </c>
      <c r="AH3508">
        <v>0</v>
      </c>
      <c r="AI3508">
        <v>0</v>
      </c>
      <c r="AJ3508">
        <v>0</v>
      </c>
      <c r="AK3508">
        <v>3</v>
      </c>
      <c r="AL3508">
        <v>0</v>
      </c>
      <c r="AM3508">
        <v>0</v>
      </c>
      <c r="AN3508">
        <v>0</v>
      </c>
      <c r="AO3508">
        <v>0</v>
      </c>
      <c r="AP3508">
        <v>2</v>
      </c>
      <c r="AQ3508">
        <v>7</v>
      </c>
      <c r="AR3508">
        <v>2</v>
      </c>
      <c r="AS3508">
        <v>4</v>
      </c>
      <c r="AT3508">
        <v>1</v>
      </c>
      <c r="AU3508">
        <v>1</v>
      </c>
      <c r="AV3508" s="27">
        <v>10.200000000000001</v>
      </c>
      <c r="AW3508">
        <v>1</v>
      </c>
      <c r="AX3508">
        <v>0</v>
      </c>
      <c r="AY3508">
        <v>0</v>
      </c>
      <c r="AZ3508">
        <v>1</v>
      </c>
      <c r="BA3508">
        <v>1</v>
      </c>
      <c r="BB3508">
        <v>32</v>
      </c>
      <c r="BC3508">
        <v>1</v>
      </c>
      <c r="BD3508">
        <v>0</v>
      </c>
      <c r="BE3508">
        <v>0</v>
      </c>
      <c r="BF3508">
        <v>1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9</v>
      </c>
      <c r="BN3508">
        <v>4</v>
      </c>
      <c r="BO3508">
        <v>0</v>
      </c>
      <c r="BP3508">
        <v>0</v>
      </c>
      <c r="BQ3508">
        <v>0</v>
      </c>
      <c r="BR3508">
        <v>1</v>
      </c>
      <c r="BS3508">
        <v>3</v>
      </c>
      <c r="BT3508">
        <v>1</v>
      </c>
      <c r="BU3508">
        <v>0</v>
      </c>
      <c r="BV3508">
        <v>4</v>
      </c>
      <c r="BW3508">
        <v>2</v>
      </c>
      <c r="BX3508">
        <v>2</v>
      </c>
      <c r="BY3508">
        <v>2</v>
      </c>
      <c r="BZ3508">
        <v>1</v>
      </c>
      <c r="CA3508">
        <v>0</v>
      </c>
      <c r="CB3508">
        <v>2</v>
      </c>
      <c r="CC3508">
        <v>2</v>
      </c>
      <c r="CD3508" s="27">
        <v>13</v>
      </c>
      <c r="CE3508" s="27">
        <v>416.04</v>
      </c>
      <c r="CF3508" s="27">
        <v>2</v>
      </c>
      <c r="CG3508" s="27">
        <v>66.87</v>
      </c>
      <c r="CH3508">
        <v>1</v>
      </c>
      <c r="CI3508">
        <v>1</v>
      </c>
      <c r="CJ3508">
        <v>9</v>
      </c>
      <c r="CK3508">
        <v>0</v>
      </c>
      <c r="CL3508" s="27">
        <v>3.05</v>
      </c>
      <c r="CM3508" s="27">
        <v>1.1151415906193203</v>
      </c>
      <c r="CN3508" s="27">
        <v>36.950000000000003</v>
      </c>
      <c r="CO3508" s="27">
        <v>3.609565647394211</v>
      </c>
      <c r="CP3508">
        <v>0</v>
      </c>
      <c r="CQ3508" s="27">
        <v>0</v>
      </c>
      <c r="CR3508" s="34" t="e">
        <v>#NULL!</v>
      </c>
      <c r="CS3508" s="27">
        <v>0</v>
      </c>
      <c r="CT3508" s="34" t="e">
        <v>#NULL!</v>
      </c>
      <c r="CU3508">
        <v>0</v>
      </c>
      <c r="CV3508" s="27">
        <v>0</v>
      </c>
      <c r="CW3508" s="34" t="e">
        <v>#NULL!</v>
      </c>
      <c r="CX3508" s="27">
        <v>0</v>
      </c>
      <c r="CY3508" s="34" t="e">
        <v>#NULL!</v>
      </c>
      <c r="CZ3508">
        <v>0</v>
      </c>
      <c r="DA3508" s="27">
        <v>0</v>
      </c>
      <c r="DB3508" s="34" t="e">
        <v>#NULL!</v>
      </c>
      <c r="DC3508" s="27">
        <v>0</v>
      </c>
      <c r="DD3508" s="34" t="e">
        <v>#NULL!</v>
      </c>
      <c r="DE3508">
        <v>0</v>
      </c>
      <c r="DF3508" s="27">
        <v>0</v>
      </c>
      <c r="DG3508" s="34" t="e">
        <v>#NULL!</v>
      </c>
      <c r="DH3508" s="27">
        <v>0</v>
      </c>
      <c r="DI3508" s="34" t="e">
        <v>#NULL!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1</v>
      </c>
      <c r="DT3508">
        <v>21</v>
      </c>
      <c r="DU3508">
        <v>1</v>
      </c>
      <c r="DV3508">
        <v>1</v>
      </c>
      <c r="DW3508">
        <v>1</v>
      </c>
      <c r="DX3508">
        <v>0</v>
      </c>
      <c r="DY3508">
        <v>1</v>
      </c>
      <c r="DZ3508">
        <v>1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 s="27">
        <v>6</v>
      </c>
    </row>
    <row r="3509" spans="1:137" x14ac:dyDescent="0.35">
      <c r="A3509">
        <v>3508</v>
      </c>
      <c r="B3509" t="s">
        <v>3722</v>
      </c>
      <c r="C3509">
        <v>3</v>
      </c>
      <c r="D3509">
        <v>4</v>
      </c>
      <c r="E3509">
        <v>1</v>
      </c>
      <c r="F3509">
        <v>22</v>
      </c>
      <c r="G3509">
        <v>2</v>
      </c>
      <c r="H3509" t="s">
        <v>231</v>
      </c>
      <c r="I3509">
        <v>15</v>
      </c>
      <c r="J3509">
        <v>49</v>
      </c>
      <c r="K3509">
        <v>17</v>
      </c>
      <c r="L3509">
        <v>4</v>
      </c>
      <c r="M3509">
        <v>2</v>
      </c>
      <c r="N3509">
        <v>0</v>
      </c>
      <c r="O3509">
        <v>0</v>
      </c>
      <c r="P3509" s="27">
        <v>29</v>
      </c>
      <c r="Q3509" s="33" t="str">
        <f t="shared" si="54"/>
        <v>Low</v>
      </c>
      <c r="R3509">
        <v>1</v>
      </c>
      <c r="S3509">
        <v>0</v>
      </c>
      <c r="T3509" s="27">
        <v>3.3672958299864741</v>
      </c>
      <c r="U3509">
        <v>2</v>
      </c>
      <c r="V3509" s="27">
        <v>18.3</v>
      </c>
      <c r="W3509" s="27">
        <v>1.5496439999999998</v>
      </c>
      <c r="X3509" s="27">
        <v>0.43802522713190251</v>
      </c>
      <c r="Y3509" s="27">
        <v>3.7573559999999997</v>
      </c>
      <c r="Z3509" s="27">
        <v>1.3237155185573406</v>
      </c>
      <c r="AA3509">
        <v>0</v>
      </c>
      <c r="AB3509">
        <v>3</v>
      </c>
      <c r="AC3509">
        <v>0</v>
      </c>
      <c r="AD3509">
        <v>-1</v>
      </c>
      <c r="AE3509">
        <v>-1</v>
      </c>
      <c r="AF3509">
        <v>1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1</v>
      </c>
      <c r="AP3509">
        <v>1</v>
      </c>
      <c r="AQ3509">
        <v>2</v>
      </c>
      <c r="AR3509">
        <v>1</v>
      </c>
      <c r="AS3509">
        <v>1</v>
      </c>
      <c r="AT3509">
        <v>1</v>
      </c>
      <c r="AU3509">
        <v>1</v>
      </c>
      <c r="AV3509" s="27">
        <v>18</v>
      </c>
      <c r="AW3509">
        <v>1</v>
      </c>
      <c r="AX3509">
        <v>0</v>
      </c>
      <c r="AY3509">
        <v>0</v>
      </c>
      <c r="AZ3509">
        <v>4</v>
      </c>
      <c r="BA3509">
        <v>3</v>
      </c>
      <c r="BB3509">
        <v>26</v>
      </c>
      <c r="BC3509">
        <v>0</v>
      </c>
      <c r="BD3509">
        <v>0</v>
      </c>
      <c r="BE3509">
        <v>1</v>
      </c>
      <c r="BF3509">
        <v>1</v>
      </c>
      <c r="BG3509">
        <v>0</v>
      </c>
      <c r="BH3509">
        <v>1</v>
      </c>
      <c r="BI3509">
        <v>0</v>
      </c>
      <c r="BJ3509">
        <v>0</v>
      </c>
      <c r="BK3509">
        <v>0</v>
      </c>
      <c r="BL3509">
        <v>0</v>
      </c>
      <c r="BM3509">
        <v>9</v>
      </c>
      <c r="BN3509">
        <v>5</v>
      </c>
      <c r="BO3509">
        <v>1</v>
      </c>
      <c r="BP3509">
        <v>0</v>
      </c>
      <c r="BQ3509">
        <v>0</v>
      </c>
      <c r="BR3509">
        <v>1</v>
      </c>
      <c r="BS3509">
        <v>1</v>
      </c>
      <c r="BT3509">
        <v>2</v>
      </c>
      <c r="BU3509">
        <v>0</v>
      </c>
      <c r="BV3509">
        <v>4</v>
      </c>
      <c r="BW3509">
        <v>2</v>
      </c>
      <c r="BX3509">
        <v>3</v>
      </c>
      <c r="BY3509">
        <v>1</v>
      </c>
      <c r="BZ3509">
        <v>2</v>
      </c>
      <c r="CA3509">
        <v>0</v>
      </c>
      <c r="CB3509">
        <v>4</v>
      </c>
      <c r="CC3509">
        <v>2</v>
      </c>
      <c r="CD3509" s="27">
        <v>10</v>
      </c>
      <c r="CE3509" s="27">
        <v>358.39</v>
      </c>
      <c r="CF3509" s="27">
        <v>2</v>
      </c>
      <c r="CG3509" s="27">
        <v>114.71000000000001</v>
      </c>
      <c r="CH3509">
        <v>1</v>
      </c>
      <c r="CI3509">
        <v>1</v>
      </c>
      <c r="CJ3509">
        <v>37</v>
      </c>
      <c r="CK3509">
        <v>0</v>
      </c>
      <c r="CL3509" s="27">
        <v>7.85</v>
      </c>
      <c r="CM3509" s="27">
        <v>2.0605135317943168</v>
      </c>
      <c r="CN3509" s="27">
        <v>295.2</v>
      </c>
      <c r="CO3509" s="27">
        <v>5.6876530927263174</v>
      </c>
      <c r="CP3509">
        <v>0</v>
      </c>
      <c r="CQ3509" s="27">
        <v>0</v>
      </c>
      <c r="CR3509" s="34" t="e">
        <v>#NULL!</v>
      </c>
      <c r="CS3509" s="27">
        <v>0</v>
      </c>
      <c r="CT3509" s="34" t="e">
        <v>#NULL!</v>
      </c>
      <c r="CU3509">
        <v>0</v>
      </c>
      <c r="CV3509" s="27">
        <v>0</v>
      </c>
      <c r="CW3509" s="34" t="e">
        <v>#NULL!</v>
      </c>
      <c r="CX3509" s="27">
        <v>0</v>
      </c>
      <c r="CY3509" s="34" t="e">
        <v>#NULL!</v>
      </c>
      <c r="CZ3509">
        <v>1</v>
      </c>
      <c r="DA3509" s="27">
        <v>6</v>
      </c>
      <c r="DB3509" s="27">
        <v>1.791759469228055</v>
      </c>
      <c r="DC3509" s="27">
        <v>205</v>
      </c>
      <c r="DD3509" s="27">
        <v>5.3230099791384085</v>
      </c>
      <c r="DE3509">
        <v>0</v>
      </c>
      <c r="DF3509" s="27">
        <v>0</v>
      </c>
      <c r="DG3509" s="34" t="e">
        <v>#NULL!</v>
      </c>
      <c r="DH3509" s="27">
        <v>0</v>
      </c>
      <c r="DI3509" s="34" t="e">
        <v>#NULL!</v>
      </c>
      <c r="DJ3509">
        <v>0</v>
      </c>
      <c r="DK3509">
        <v>0</v>
      </c>
      <c r="DL3509">
        <v>0</v>
      </c>
      <c r="DM3509">
        <v>1</v>
      </c>
      <c r="DN3509">
        <v>1</v>
      </c>
      <c r="DO3509">
        <v>0</v>
      </c>
      <c r="DP3509">
        <v>1</v>
      </c>
      <c r="DQ3509">
        <v>1</v>
      </c>
      <c r="DR3509">
        <v>0</v>
      </c>
      <c r="DS3509">
        <v>1</v>
      </c>
      <c r="DT3509">
        <v>21</v>
      </c>
      <c r="DU3509">
        <v>0</v>
      </c>
      <c r="DV3509">
        <v>1</v>
      </c>
      <c r="DW3509">
        <v>1</v>
      </c>
      <c r="DX3509">
        <v>0</v>
      </c>
      <c r="DY3509">
        <v>1</v>
      </c>
      <c r="DZ3509">
        <v>0</v>
      </c>
      <c r="EA3509">
        <v>1</v>
      </c>
      <c r="EB3509">
        <v>1</v>
      </c>
      <c r="EC3509">
        <v>1</v>
      </c>
      <c r="ED3509">
        <v>1</v>
      </c>
      <c r="EE3509">
        <v>0</v>
      </c>
      <c r="EF3509">
        <v>0</v>
      </c>
      <c r="EG3509" s="27">
        <v>4</v>
      </c>
    </row>
    <row r="3510" spans="1:137" x14ac:dyDescent="0.35">
      <c r="A3510">
        <v>3509</v>
      </c>
      <c r="B3510" t="s">
        <v>3723</v>
      </c>
      <c r="C3510">
        <v>1</v>
      </c>
      <c r="D3510">
        <v>2</v>
      </c>
      <c r="E3510">
        <v>0</v>
      </c>
      <c r="F3510">
        <v>28</v>
      </c>
      <c r="G3510">
        <v>3</v>
      </c>
      <c r="H3510" t="s">
        <v>210</v>
      </c>
      <c r="I3510">
        <v>15</v>
      </c>
      <c r="J3510">
        <v>45</v>
      </c>
      <c r="K3510">
        <v>12</v>
      </c>
      <c r="L3510">
        <v>2</v>
      </c>
      <c r="M3510">
        <v>5</v>
      </c>
      <c r="N3510">
        <v>1</v>
      </c>
      <c r="O3510">
        <v>6</v>
      </c>
      <c r="P3510" s="27">
        <v>22</v>
      </c>
      <c r="Q3510" s="33" t="str">
        <f t="shared" si="54"/>
        <v>Low</v>
      </c>
      <c r="R3510">
        <v>3</v>
      </c>
      <c r="S3510">
        <v>0</v>
      </c>
      <c r="T3510" s="27">
        <v>3.0910424533583161</v>
      </c>
      <c r="U3510">
        <v>1</v>
      </c>
      <c r="V3510" s="27">
        <v>10.4</v>
      </c>
      <c r="W3510" s="27">
        <v>1.01816</v>
      </c>
      <c r="X3510" s="27">
        <v>1.7997076701654579E-2</v>
      </c>
      <c r="Y3510" s="27">
        <v>1.2698399999999999</v>
      </c>
      <c r="Z3510" s="27">
        <v>0.23889090828184881</v>
      </c>
      <c r="AA3510">
        <v>0</v>
      </c>
      <c r="AB3510">
        <v>3</v>
      </c>
      <c r="AC3510">
        <v>0</v>
      </c>
      <c r="AD3510">
        <v>-1</v>
      </c>
      <c r="AE3510">
        <v>-1</v>
      </c>
      <c r="AF3510">
        <v>2</v>
      </c>
      <c r="AG3510">
        <v>1</v>
      </c>
      <c r="AH3510">
        <v>1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1</v>
      </c>
      <c r="AQ3510">
        <v>2</v>
      </c>
      <c r="AR3510">
        <v>1</v>
      </c>
      <c r="AS3510">
        <v>4</v>
      </c>
      <c r="AT3510">
        <v>1</v>
      </c>
      <c r="AU3510">
        <v>1</v>
      </c>
      <c r="AV3510" s="27">
        <v>10.5</v>
      </c>
      <c r="AW3510">
        <v>1</v>
      </c>
      <c r="AX3510">
        <v>0</v>
      </c>
      <c r="AY3510">
        <v>0</v>
      </c>
      <c r="AZ3510">
        <v>1</v>
      </c>
      <c r="BA3510">
        <v>1</v>
      </c>
      <c r="BB3510">
        <v>20</v>
      </c>
      <c r="BC3510">
        <v>1</v>
      </c>
      <c r="BD3510">
        <v>0</v>
      </c>
      <c r="BE3510">
        <v>0</v>
      </c>
      <c r="BF3510">
        <v>1</v>
      </c>
      <c r="BG3510">
        <v>0</v>
      </c>
      <c r="BH3510">
        <v>0</v>
      </c>
      <c r="BI3510">
        <v>0</v>
      </c>
      <c r="BJ3510">
        <v>1</v>
      </c>
      <c r="BK3510">
        <v>0</v>
      </c>
      <c r="BL3510">
        <v>0</v>
      </c>
      <c r="BM3510">
        <v>9</v>
      </c>
      <c r="BN3510">
        <v>4</v>
      </c>
      <c r="BO3510">
        <v>0</v>
      </c>
      <c r="BP3510">
        <v>0</v>
      </c>
      <c r="BQ3510">
        <v>1</v>
      </c>
      <c r="BR3510">
        <v>3</v>
      </c>
      <c r="BS3510">
        <v>2</v>
      </c>
      <c r="BT3510">
        <v>2</v>
      </c>
      <c r="BU3510">
        <v>1</v>
      </c>
      <c r="BV3510">
        <v>2</v>
      </c>
      <c r="BW3510">
        <v>2</v>
      </c>
      <c r="BX3510">
        <v>1</v>
      </c>
      <c r="BY3510">
        <v>3</v>
      </c>
      <c r="BZ3510">
        <v>1</v>
      </c>
      <c r="CA3510">
        <v>0</v>
      </c>
      <c r="CB3510">
        <v>2</v>
      </c>
      <c r="CC3510">
        <v>2</v>
      </c>
      <c r="CD3510" s="27">
        <v>7</v>
      </c>
      <c r="CE3510" s="27">
        <v>294.61</v>
      </c>
      <c r="CF3510" s="27">
        <v>3</v>
      </c>
      <c r="CG3510" s="27">
        <v>54.33</v>
      </c>
      <c r="CH3510">
        <v>1</v>
      </c>
      <c r="CI3510">
        <v>3</v>
      </c>
      <c r="CJ3510">
        <v>5</v>
      </c>
      <c r="CK3510">
        <v>1</v>
      </c>
      <c r="CL3510" s="27">
        <v>1.75</v>
      </c>
      <c r="CM3510" s="27">
        <v>0.55961578793542266</v>
      </c>
      <c r="CN3510" s="27">
        <v>3.4</v>
      </c>
      <c r="CO3510" s="27">
        <v>1.2237754316221157</v>
      </c>
      <c r="CP3510">
        <v>0</v>
      </c>
      <c r="CQ3510" s="27">
        <v>0</v>
      </c>
      <c r="CR3510" s="34" t="e">
        <v>#NULL!</v>
      </c>
      <c r="CS3510" s="27">
        <v>0</v>
      </c>
      <c r="CT3510" s="34" t="e">
        <v>#NULL!</v>
      </c>
      <c r="CU3510">
        <v>0</v>
      </c>
      <c r="CV3510" s="27">
        <v>0</v>
      </c>
      <c r="CW3510" s="34" t="e">
        <v>#NULL!</v>
      </c>
      <c r="CX3510" s="27">
        <v>0</v>
      </c>
      <c r="CY3510" s="34" t="e">
        <v>#NULL!</v>
      </c>
      <c r="CZ3510">
        <v>0</v>
      </c>
      <c r="DA3510" s="27">
        <v>0</v>
      </c>
      <c r="DB3510" s="34" t="e">
        <v>#NULL!</v>
      </c>
      <c r="DC3510" s="27">
        <v>0</v>
      </c>
      <c r="DD3510" s="34" t="e">
        <v>#NULL!</v>
      </c>
      <c r="DE3510">
        <v>0</v>
      </c>
      <c r="DF3510" s="27">
        <v>0</v>
      </c>
      <c r="DG3510" s="34" t="e">
        <v>#NULL!</v>
      </c>
      <c r="DH3510" s="27">
        <v>0</v>
      </c>
      <c r="DI3510" s="34" t="e">
        <v>#NULL!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1</v>
      </c>
      <c r="DP3510">
        <v>0</v>
      </c>
      <c r="DQ3510">
        <v>0</v>
      </c>
      <c r="DR3510">
        <v>0</v>
      </c>
      <c r="DS3510">
        <v>1</v>
      </c>
      <c r="DT3510">
        <v>16</v>
      </c>
      <c r="DU3510">
        <v>1</v>
      </c>
      <c r="DV3510">
        <v>1</v>
      </c>
      <c r="DW3510">
        <v>1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1</v>
      </c>
      <c r="EF3510">
        <v>0</v>
      </c>
      <c r="EG3510" s="27">
        <v>7</v>
      </c>
    </row>
    <row r="3511" spans="1:137" x14ac:dyDescent="0.35">
      <c r="A3511">
        <v>3510</v>
      </c>
      <c r="B3511" t="s">
        <v>3724</v>
      </c>
      <c r="C3511">
        <v>1</v>
      </c>
      <c r="D3511">
        <v>1</v>
      </c>
      <c r="E3511">
        <v>1</v>
      </c>
      <c r="F3511">
        <v>19</v>
      </c>
      <c r="G3511">
        <v>2</v>
      </c>
      <c r="H3511" t="s">
        <v>225</v>
      </c>
      <c r="I3511">
        <v>12</v>
      </c>
      <c r="J3511">
        <v>52</v>
      </c>
      <c r="K3511">
        <v>14</v>
      </c>
      <c r="L3511">
        <v>2</v>
      </c>
      <c r="M3511">
        <v>6</v>
      </c>
      <c r="N3511">
        <v>0</v>
      </c>
      <c r="O3511">
        <v>0</v>
      </c>
      <c r="P3511" s="27">
        <v>22</v>
      </c>
      <c r="Q3511" s="33" t="str">
        <f t="shared" si="54"/>
        <v>Low</v>
      </c>
      <c r="R3511">
        <v>1</v>
      </c>
      <c r="S3511">
        <v>0</v>
      </c>
      <c r="T3511" s="27">
        <v>3.0910424533583161</v>
      </c>
      <c r="U3511">
        <v>1</v>
      </c>
      <c r="V3511" s="27">
        <v>5.0999999999999996</v>
      </c>
      <c r="W3511" s="27">
        <v>0.48021599999999998</v>
      </c>
      <c r="X3511" s="27">
        <v>-0.73351927629983571</v>
      </c>
      <c r="Y3511" s="27">
        <v>0.64178399999999991</v>
      </c>
      <c r="Z3511" s="27">
        <v>-0.44350348050183475</v>
      </c>
      <c r="AA3511">
        <v>0</v>
      </c>
      <c r="AB3511">
        <v>1</v>
      </c>
      <c r="AC3511">
        <v>1</v>
      </c>
      <c r="AD3511">
        <v>11</v>
      </c>
      <c r="AE3511">
        <v>1</v>
      </c>
      <c r="AF3511">
        <v>3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2</v>
      </c>
      <c r="AQ3511">
        <v>0</v>
      </c>
      <c r="AR3511">
        <v>1</v>
      </c>
      <c r="AS3511">
        <v>0</v>
      </c>
      <c r="AT3511">
        <v>-1</v>
      </c>
      <c r="AU3511">
        <v>-1</v>
      </c>
      <c r="AV3511" s="27">
        <v>-1</v>
      </c>
      <c r="AW3511">
        <v>-1</v>
      </c>
      <c r="AX3511">
        <v>-1</v>
      </c>
      <c r="AY3511">
        <v>0</v>
      </c>
      <c r="AZ3511">
        <v>3</v>
      </c>
      <c r="BA3511">
        <v>2</v>
      </c>
      <c r="BB3511">
        <v>17</v>
      </c>
      <c r="BC3511">
        <v>0</v>
      </c>
      <c r="BD3511">
        <v>0</v>
      </c>
      <c r="BE3511">
        <v>1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9</v>
      </c>
      <c r="BN3511">
        <v>2</v>
      </c>
      <c r="BO3511">
        <v>1</v>
      </c>
      <c r="BP3511">
        <v>0</v>
      </c>
      <c r="BQ3511">
        <v>1</v>
      </c>
      <c r="BR3511">
        <v>1</v>
      </c>
      <c r="BS3511">
        <v>4</v>
      </c>
      <c r="BT3511">
        <v>4</v>
      </c>
      <c r="BU3511">
        <v>0</v>
      </c>
      <c r="BV3511">
        <v>1</v>
      </c>
      <c r="BW3511">
        <v>1</v>
      </c>
      <c r="BX3511">
        <v>3</v>
      </c>
      <c r="BY3511">
        <v>4</v>
      </c>
      <c r="BZ3511">
        <v>1</v>
      </c>
      <c r="CA3511">
        <v>0</v>
      </c>
      <c r="CB3511">
        <v>2</v>
      </c>
      <c r="CC3511">
        <v>2</v>
      </c>
      <c r="CD3511" s="27">
        <v>15</v>
      </c>
      <c r="CE3511" s="27">
        <v>724.73</v>
      </c>
      <c r="CF3511" s="27">
        <v>5</v>
      </c>
      <c r="CG3511" s="27">
        <v>267.37</v>
      </c>
      <c r="CH3511">
        <v>1</v>
      </c>
      <c r="CI3511">
        <v>1</v>
      </c>
      <c r="CJ3511">
        <v>11</v>
      </c>
      <c r="CK3511">
        <v>1</v>
      </c>
      <c r="CL3511" s="27">
        <v>3.7</v>
      </c>
      <c r="CM3511" s="27">
        <v>1.3083328196501789</v>
      </c>
      <c r="CN3511" s="27">
        <v>38.15</v>
      </c>
      <c r="CO3511" s="27">
        <v>3.6415257577304661</v>
      </c>
      <c r="CP3511">
        <v>0</v>
      </c>
      <c r="CQ3511" s="27">
        <v>0</v>
      </c>
      <c r="CR3511" s="34" t="e">
        <v>#NULL!</v>
      </c>
      <c r="CS3511" s="27">
        <v>0</v>
      </c>
      <c r="CT3511" s="34" t="e">
        <v>#NULL!</v>
      </c>
      <c r="CU3511">
        <v>0</v>
      </c>
      <c r="CV3511" s="27">
        <v>0</v>
      </c>
      <c r="CW3511" s="34" t="e">
        <v>#NULL!</v>
      </c>
      <c r="CX3511" s="27">
        <v>0</v>
      </c>
      <c r="CY3511" s="34" t="e">
        <v>#NULL!</v>
      </c>
      <c r="CZ3511">
        <v>0</v>
      </c>
      <c r="DA3511" s="27">
        <v>0</v>
      </c>
      <c r="DB3511" s="34" t="e">
        <v>#NULL!</v>
      </c>
      <c r="DC3511" s="27">
        <v>0</v>
      </c>
      <c r="DD3511" s="34" t="e">
        <v>#NULL!</v>
      </c>
      <c r="DE3511">
        <v>0</v>
      </c>
      <c r="DF3511" s="27">
        <v>0</v>
      </c>
      <c r="DG3511" s="34" t="e">
        <v>#NULL!</v>
      </c>
      <c r="DH3511" s="27">
        <v>0</v>
      </c>
      <c r="DI3511" s="34" t="e">
        <v>#NULL!</v>
      </c>
      <c r="DJ3511">
        <v>0</v>
      </c>
      <c r="DK3511">
        <v>0</v>
      </c>
      <c r="DL3511">
        <v>0</v>
      </c>
      <c r="DM3511">
        <v>1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1</v>
      </c>
      <c r="DT3511">
        <v>21</v>
      </c>
      <c r="DU3511">
        <v>0</v>
      </c>
      <c r="DV3511">
        <v>1</v>
      </c>
      <c r="DW3511">
        <v>1</v>
      </c>
      <c r="DX3511">
        <v>0</v>
      </c>
      <c r="DY3511">
        <v>1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1</v>
      </c>
      <c r="EF3511">
        <v>0</v>
      </c>
      <c r="EG3511" s="27">
        <v>12</v>
      </c>
    </row>
    <row r="3512" spans="1:137" x14ac:dyDescent="0.35">
      <c r="A3512">
        <v>3511</v>
      </c>
      <c r="B3512" t="s">
        <v>3725</v>
      </c>
      <c r="C3512">
        <v>1</v>
      </c>
      <c r="D3512">
        <v>1</v>
      </c>
      <c r="E3512">
        <v>0</v>
      </c>
      <c r="F3512">
        <v>38</v>
      </c>
      <c r="G3512">
        <v>4</v>
      </c>
      <c r="H3512" t="s">
        <v>247</v>
      </c>
      <c r="I3512">
        <v>18</v>
      </c>
      <c r="J3512">
        <v>37</v>
      </c>
      <c r="K3512">
        <v>20</v>
      </c>
      <c r="L3512">
        <v>5</v>
      </c>
      <c r="M3512">
        <v>6</v>
      </c>
      <c r="N3512">
        <v>0</v>
      </c>
      <c r="O3512">
        <v>6</v>
      </c>
      <c r="P3512" s="27">
        <v>33</v>
      </c>
      <c r="Q3512" s="33" t="str">
        <f t="shared" si="54"/>
        <v>Low</v>
      </c>
      <c r="R3512">
        <v>3</v>
      </c>
      <c r="S3512">
        <v>0</v>
      </c>
      <c r="T3512" s="27">
        <v>3.4965075614664802</v>
      </c>
      <c r="U3512">
        <v>2</v>
      </c>
      <c r="V3512" s="27">
        <v>5</v>
      </c>
      <c r="W3512" s="27">
        <v>0.96360000000000001</v>
      </c>
      <c r="X3512" s="27">
        <v>-3.7079008241420741E-2</v>
      </c>
      <c r="Y3512" s="27">
        <v>0.68640000000000012</v>
      </c>
      <c r="Z3512" s="27">
        <v>-0.37629473080838433</v>
      </c>
      <c r="AA3512">
        <v>0</v>
      </c>
      <c r="AB3512">
        <v>3</v>
      </c>
      <c r="AC3512">
        <v>0</v>
      </c>
      <c r="AD3512">
        <v>-1</v>
      </c>
      <c r="AE3512">
        <v>-1</v>
      </c>
      <c r="AF3512">
        <v>1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1</v>
      </c>
      <c r="AP3512">
        <v>3</v>
      </c>
      <c r="AQ3512">
        <v>10</v>
      </c>
      <c r="AR3512">
        <v>3</v>
      </c>
      <c r="AS3512">
        <v>1</v>
      </c>
      <c r="AT3512">
        <v>1</v>
      </c>
      <c r="AU3512">
        <v>0</v>
      </c>
      <c r="AV3512" s="27">
        <v>12.3</v>
      </c>
      <c r="AW3512">
        <v>1</v>
      </c>
      <c r="AX3512">
        <v>1</v>
      </c>
      <c r="AY3512">
        <v>1</v>
      </c>
      <c r="AZ3512">
        <v>4</v>
      </c>
      <c r="BA3512">
        <v>3</v>
      </c>
      <c r="BB3512">
        <v>18</v>
      </c>
      <c r="BC3512">
        <v>1</v>
      </c>
      <c r="BD3512">
        <v>0</v>
      </c>
      <c r="BE3512">
        <v>1</v>
      </c>
      <c r="BF3512">
        <v>1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2</v>
      </c>
      <c r="BN3512">
        <v>6</v>
      </c>
      <c r="BO3512">
        <v>0</v>
      </c>
      <c r="BP3512">
        <v>0</v>
      </c>
      <c r="BQ3512">
        <v>1</v>
      </c>
      <c r="BR3512">
        <v>1</v>
      </c>
      <c r="BS3512">
        <v>4</v>
      </c>
      <c r="BT3512">
        <v>4</v>
      </c>
      <c r="BU3512">
        <v>0</v>
      </c>
      <c r="BV3512">
        <v>5</v>
      </c>
      <c r="BW3512">
        <v>2</v>
      </c>
      <c r="BX3512">
        <v>4</v>
      </c>
      <c r="BY3512">
        <v>2</v>
      </c>
      <c r="BZ3512">
        <v>4</v>
      </c>
      <c r="CA3512">
        <v>0</v>
      </c>
      <c r="CB3512">
        <v>3</v>
      </c>
      <c r="CC3512">
        <v>2</v>
      </c>
      <c r="CD3512" s="27">
        <v>4</v>
      </c>
      <c r="CE3512" s="27">
        <v>131.15</v>
      </c>
      <c r="CF3512" s="27">
        <v>5</v>
      </c>
      <c r="CG3512" s="27">
        <v>311.55</v>
      </c>
      <c r="CH3512">
        <v>1</v>
      </c>
      <c r="CI3512">
        <v>1</v>
      </c>
      <c r="CJ3512">
        <v>10</v>
      </c>
      <c r="CK3512">
        <v>1</v>
      </c>
      <c r="CL3512" s="27">
        <v>5.5</v>
      </c>
      <c r="CM3512" s="27">
        <v>1.7047480922384253</v>
      </c>
      <c r="CN3512" s="27">
        <v>55.1</v>
      </c>
      <c r="CO3512" s="27">
        <v>4.0091497161588689</v>
      </c>
      <c r="CP3512">
        <v>0</v>
      </c>
      <c r="CQ3512" s="27">
        <v>0</v>
      </c>
      <c r="CR3512" s="34" t="e">
        <v>#NULL!</v>
      </c>
      <c r="CS3512" s="27">
        <v>0</v>
      </c>
      <c r="CT3512" s="34" t="e">
        <v>#NULL!</v>
      </c>
      <c r="CU3512">
        <v>1</v>
      </c>
      <c r="CV3512" s="27">
        <v>20.45</v>
      </c>
      <c r="CW3512" s="27">
        <v>3.0179828824888109</v>
      </c>
      <c r="CX3512" s="27">
        <v>183.3</v>
      </c>
      <c r="CY3512" s="27">
        <v>5.2111241548456597</v>
      </c>
      <c r="CZ3512">
        <v>0</v>
      </c>
      <c r="DA3512" s="27">
        <v>0</v>
      </c>
      <c r="DB3512" s="34" t="e">
        <v>#NULL!</v>
      </c>
      <c r="DC3512" s="27">
        <v>0</v>
      </c>
      <c r="DD3512" s="34" t="e">
        <v>#NULL!</v>
      </c>
      <c r="DE3512">
        <v>0</v>
      </c>
      <c r="DF3512" s="27">
        <v>0</v>
      </c>
      <c r="DG3512" s="34" t="e">
        <v>#NULL!</v>
      </c>
      <c r="DH3512" s="27">
        <v>0</v>
      </c>
      <c r="DI3512" s="34" t="e">
        <v>#NULL!</v>
      </c>
      <c r="DJ3512">
        <v>1</v>
      </c>
      <c r="DK3512">
        <v>0</v>
      </c>
      <c r="DL3512">
        <v>0</v>
      </c>
      <c r="DM3512">
        <v>1</v>
      </c>
      <c r="DN3512">
        <v>0</v>
      </c>
      <c r="DO3512">
        <v>0</v>
      </c>
      <c r="DP3512">
        <v>0</v>
      </c>
      <c r="DQ3512">
        <v>0</v>
      </c>
      <c r="DR3512">
        <v>1</v>
      </c>
      <c r="DS3512">
        <v>1</v>
      </c>
      <c r="DT3512">
        <v>16</v>
      </c>
      <c r="DU3512">
        <v>1</v>
      </c>
      <c r="DV3512">
        <v>1</v>
      </c>
      <c r="DW3512">
        <v>1</v>
      </c>
      <c r="DX3512">
        <v>0</v>
      </c>
      <c r="DY3512">
        <v>1</v>
      </c>
      <c r="DZ3512">
        <v>1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 s="27">
        <v>2</v>
      </c>
    </row>
    <row r="3513" spans="1:137" x14ac:dyDescent="0.35">
      <c r="A3513">
        <v>3512</v>
      </c>
      <c r="B3513" t="s">
        <v>3726</v>
      </c>
      <c r="C3513">
        <v>1</v>
      </c>
      <c r="D3513">
        <v>3</v>
      </c>
      <c r="E3513">
        <v>0</v>
      </c>
      <c r="F3513">
        <v>54</v>
      </c>
      <c r="G3513">
        <v>5</v>
      </c>
      <c r="H3513" t="s">
        <v>239</v>
      </c>
      <c r="I3513">
        <v>10</v>
      </c>
      <c r="J3513">
        <v>45</v>
      </c>
      <c r="K3513">
        <v>17</v>
      </c>
      <c r="L3513">
        <v>4</v>
      </c>
      <c r="M3513">
        <v>3</v>
      </c>
      <c r="N3513">
        <v>0</v>
      </c>
      <c r="O3513">
        <v>7</v>
      </c>
      <c r="P3513" s="27">
        <v>47</v>
      </c>
      <c r="Q3513" s="33" t="str">
        <f t="shared" si="54"/>
        <v>Low</v>
      </c>
      <c r="R3513">
        <v>3</v>
      </c>
      <c r="S3513">
        <v>0</v>
      </c>
      <c r="T3513" s="27">
        <v>3.8501476017100584</v>
      </c>
      <c r="U3513">
        <v>2</v>
      </c>
      <c r="V3513" s="27">
        <v>10.199999999999999</v>
      </c>
      <c r="W3513" s="27">
        <v>3.3462119999999995</v>
      </c>
      <c r="X3513" s="27">
        <v>1.2078289597924279</v>
      </c>
      <c r="Y3513" s="27">
        <v>1.4477880000000001</v>
      </c>
      <c r="Z3513" s="27">
        <v>0.37003687440492528</v>
      </c>
      <c r="AA3513">
        <v>1</v>
      </c>
      <c r="AB3513">
        <v>3</v>
      </c>
      <c r="AC3513">
        <v>0</v>
      </c>
      <c r="AD3513">
        <v>-1</v>
      </c>
      <c r="AE3513">
        <v>-1</v>
      </c>
      <c r="AF3513">
        <v>1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1</v>
      </c>
      <c r="AP3513">
        <v>1</v>
      </c>
      <c r="AQ3513">
        <v>25</v>
      </c>
      <c r="AR3513">
        <v>4</v>
      </c>
      <c r="AS3513">
        <v>3</v>
      </c>
      <c r="AT3513">
        <v>1</v>
      </c>
      <c r="AU3513">
        <v>1</v>
      </c>
      <c r="AV3513" s="27">
        <v>26</v>
      </c>
      <c r="AW3513">
        <v>2</v>
      </c>
      <c r="AX3513">
        <v>1</v>
      </c>
      <c r="AY3513">
        <v>0</v>
      </c>
      <c r="AZ3513">
        <v>1</v>
      </c>
      <c r="BA3513">
        <v>1</v>
      </c>
      <c r="BB3513">
        <v>21</v>
      </c>
      <c r="BC3513">
        <v>1</v>
      </c>
      <c r="BD3513">
        <v>0</v>
      </c>
      <c r="BE3513">
        <v>0</v>
      </c>
      <c r="BF3513">
        <v>1</v>
      </c>
      <c r="BG3513">
        <v>1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9</v>
      </c>
      <c r="BN3513">
        <v>6</v>
      </c>
      <c r="BO3513">
        <v>0</v>
      </c>
      <c r="BP3513">
        <v>0</v>
      </c>
      <c r="BQ3513">
        <v>1</v>
      </c>
      <c r="BR3513">
        <v>3</v>
      </c>
      <c r="BS3513">
        <v>4</v>
      </c>
      <c r="BT3513">
        <v>1</v>
      </c>
      <c r="BU3513">
        <v>1</v>
      </c>
      <c r="BV3513">
        <v>5</v>
      </c>
      <c r="BW3513">
        <v>2</v>
      </c>
      <c r="BX3513">
        <v>4</v>
      </c>
      <c r="BY3513">
        <v>1</v>
      </c>
      <c r="BZ3513">
        <v>2</v>
      </c>
      <c r="CA3513">
        <v>0</v>
      </c>
      <c r="CB3513">
        <v>5</v>
      </c>
      <c r="CC3513">
        <v>2</v>
      </c>
      <c r="CD3513" s="27">
        <v>6</v>
      </c>
      <c r="CE3513" s="27">
        <v>85.44</v>
      </c>
      <c r="CF3513" s="27">
        <v>2</v>
      </c>
      <c r="CG3513" s="27">
        <v>30.12</v>
      </c>
      <c r="CH3513">
        <v>0</v>
      </c>
      <c r="CI3513">
        <v>3</v>
      </c>
      <c r="CJ3513">
        <v>21</v>
      </c>
      <c r="CK3513">
        <v>0</v>
      </c>
      <c r="CL3513" s="27">
        <v>5.7</v>
      </c>
      <c r="CM3513" s="27">
        <v>1.7404661748405046</v>
      </c>
      <c r="CN3513" s="27">
        <v>123.25</v>
      </c>
      <c r="CO3513" s="27">
        <v>4.8142148129227991</v>
      </c>
      <c r="CP3513">
        <v>1</v>
      </c>
      <c r="CQ3513" s="27">
        <v>12.75</v>
      </c>
      <c r="CR3513" s="27">
        <v>2.5455312716044349</v>
      </c>
      <c r="CS3513" s="27">
        <v>258.89999999999998</v>
      </c>
      <c r="CT3513" s="27">
        <v>5.5564418867574918</v>
      </c>
      <c r="CU3513">
        <v>1</v>
      </c>
      <c r="CV3513" s="27">
        <v>31.05</v>
      </c>
      <c r="CW3513" s="27">
        <v>3.4355988083794879</v>
      </c>
      <c r="CX3513" s="27">
        <v>603.65</v>
      </c>
      <c r="CY3513" s="27">
        <v>6.4029945597783966</v>
      </c>
      <c r="CZ3513">
        <v>0</v>
      </c>
      <c r="DA3513" s="27">
        <v>0</v>
      </c>
      <c r="DB3513" s="34" t="e">
        <v>#NULL!</v>
      </c>
      <c r="DC3513" s="27">
        <v>0</v>
      </c>
      <c r="DD3513" s="34" t="e">
        <v>#NULL!</v>
      </c>
      <c r="DE3513">
        <v>1</v>
      </c>
      <c r="DF3513" s="27">
        <v>20.7</v>
      </c>
      <c r="DG3513" s="27">
        <v>3.0301337002713233</v>
      </c>
      <c r="DH3513" s="27">
        <v>366.65</v>
      </c>
      <c r="DI3513" s="27">
        <v>5.9044077145398086</v>
      </c>
      <c r="DJ3513">
        <v>1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1</v>
      </c>
      <c r="DS3513">
        <v>1</v>
      </c>
      <c r="DT3513">
        <v>18</v>
      </c>
      <c r="DU3513">
        <v>1</v>
      </c>
      <c r="DV3513">
        <v>1</v>
      </c>
      <c r="DW3513">
        <v>1</v>
      </c>
      <c r="DX3513">
        <v>1</v>
      </c>
      <c r="DY3513">
        <v>1</v>
      </c>
      <c r="DZ3513">
        <v>1</v>
      </c>
      <c r="EA3513">
        <v>1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 s="27">
        <v>11</v>
      </c>
    </row>
    <row r="3514" spans="1:137" x14ac:dyDescent="0.35">
      <c r="A3514">
        <v>3513</v>
      </c>
      <c r="B3514" t="s">
        <v>3727</v>
      </c>
      <c r="C3514">
        <v>5</v>
      </c>
      <c r="D3514">
        <v>5</v>
      </c>
      <c r="E3514">
        <v>0</v>
      </c>
      <c r="F3514">
        <v>56</v>
      </c>
      <c r="G3514">
        <v>5</v>
      </c>
      <c r="H3514" t="s">
        <v>212</v>
      </c>
      <c r="I3514">
        <v>16</v>
      </c>
      <c r="J3514">
        <v>54</v>
      </c>
      <c r="K3514">
        <v>14</v>
      </c>
      <c r="L3514">
        <v>2</v>
      </c>
      <c r="M3514">
        <v>5</v>
      </c>
      <c r="N3514">
        <v>0</v>
      </c>
      <c r="O3514">
        <v>20</v>
      </c>
      <c r="P3514" s="27">
        <v>49</v>
      </c>
      <c r="Q3514" s="33" t="str">
        <f t="shared" si="54"/>
        <v>Low</v>
      </c>
      <c r="R3514">
        <v>5</v>
      </c>
      <c r="S3514">
        <v>0</v>
      </c>
      <c r="T3514" s="27">
        <v>3.8918202981106265</v>
      </c>
      <c r="U3514">
        <v>2</v>
      </c>
      <c r="V3514" s="27">
        <v>2.5</v>
      </c>
      <c r="W3514" s="27">
        <v>0.32585000000000003</v>
      </c>
      <c r="X3514" s="27">
        <v>-1.1213181262037475</v>
      </c>
      <c r="Y3514" s="27">
        <v>0.89915000000000012</v>
      </c>
      <c r="Z3514" s="27">
        <v>-0.10630540637093104</v>
      </c>
      <c r="AA3514">
        <v>0</v>
      </c>
      <c r="AB3514">
        <v>4</v>
      </c>
      <c r="AC3514">
        <v>1</v>
      </c>
      <c r="AD3514">
        <v>11</v>
      </c>
      <c r="AE3514">
        <v>1</v>
      </c>
      <c r="AF3514">
        <v>2</v>
      </c>
      <c r="AG3514">
        <v>7</v>
      </c>
      <c r="AH3514">
        <v>0</v>
      </c>
      <c r="AI3514">
        <v>4</v>
      </c>
      <c r="AJ3514">
        <v>3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3</v>
      </c>
      <c r="AQ3514">
        <v>27</v>
      </c>
      <c r="AR3514">
        <v>5</v>
      </c>
      <c r="AS3514">
        <v>2</v>
      </c>
      <c r="AT3514">
        <v>0</v>
      </c>
      <c r="AU3514">
        <v>0</v>
      </c>
      <c r="AV3514" s="27">
        <v>28</v>
      </c>
      <c r="AW3514">
        <v>2</v>
      </c>
      <c r="AX3514">
        <v>0</v>
      </c>
      <c r="AY3514">
        <v>0</v>
      </c>
      <c r="AZ3514">
        <v>1</v>
      </c>
      <c r="BA3514">
        <v>1</v>
      </c>
      <c r="BB3514">
        <v>34</v>
      </c>
      <c r="BC3514">
        <v>1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1</v>
      </c>
      <c r="BN3514">
        <v>5</v>
      </c>
      <c r="BO3514">
        <v>0</v>
      </c>
      <c r="BP3514">
        <v>0</v>
      </c>
      <c r="BQ3514">
        <v>1</v>
      </c>
      <c r="BR3514">
        <v>2</v>
      </c>
      <c r="BS3514">
        <v>4</v>
      </c>
      <c r="BT3514">
        <v>2</v>
      </c>
      <c r="BU3514">
        <v>0</v>
      </c>
      <c r="BV3514">
        <v>33</v>
      </c>
      <c r="BW3514">
        <v>5</v>
      </c>
      <c r="BX3514">
        <v>5</v>
      </c>
      <c r="BY3514">
        <v>3</v>
      </c>
      <c r="BZ3514">
        <v>4</v>
      </c>
      <c r="CA3514">
        <v>0</v>
      </c>
      <c r="CB3514">
        <v>21</v>
      </c>
      <c r="CC3514">
        <v>5</v>
      </c>
      <c r="CD3514" s="27">
        <v>6</v>
      </c>
      <c r="CE3514" s="27">
        <v>109.83</v>
      </c>
      <c r="CF3514" s="27">
        <v>3</v>
      </c>
      <c r="CG3514" s="27">
        <v>53.4</v>
      </c>
      <c r="CH3514">
        <v>0</v>
      </c>
      <c r="CI3514">
        <v>2</v>
      </c>
      <c r="CJ3514">
        <v>64</v>
      </c>
      <c r="CK3514">
        <v>0</v>
      </c>
      <c r="CL3514" s="27">
        <v>8.85</v>
      </c>
      <c r="CM3514" s="27">
        <v>2.180417459019838</v>
      </c>
      <c r="CN3514" s="27">
        <v>587.45000000000005</v>
      </c>
      <c r="CO3514" s="27">
        <v>6.3757911360135813</v>
      </c>
      <c r="CP3514">
        <v>0</v>
      </c>
      <c r="CQ3514" s="27">
        <v>0</v>
      </c>
      <c r="CR3514" s="34" t="e">
        <v>#NULL!</v>
      </c>
      <c r="CS3514" s="27">
        <v>0</v>
      </c>
      <c r="CT3514" s="34" t="e">
        <v>#NULL!</v>
      </c>
      <c r="CU3514">
        <v>0</v>
      </c>
      <c r="CV3514" s="27">
        <v>0</v>
      </c>
      <c r="CW3514" s="34" t="e">
        <v>#NULL!</v>
      </c>
      <c r="CX3514" s="27">
        <v>0</v>
      </c>
      <c r="CY3514" s="34" t="e">
        <v>#NULL!</v>
      </c>
      <c r="CZ3514">
        <v>1</v>
      </c>
      <c r="DA3514" s="27">
        <v>14.25</v>
      </c>
      <c r="DB3514" s="27">
        <v>2.6567569067146595</v>
      </c>
      <c r="DC3514" s="27">
        <v>925</v>
      </c>
      <c r="DD3514" s="27">
        <v>6.8297937375124249</v>
      </c>
      <c r="DE3514">
        <v>0</v>
      </c>
      <c r="DF3514" s="27">
        <v>0</v>
      </c>
      <c r="DG3514" s="34" t="e">
        <v>#NULL!</v>
      </c>
      <c r="DH3514" s="27">
        <v>0</v>
      </c>
      <c r="DI3514" s="34" t="e">
        <v>#NULL!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1</v>
      </c>
      <c r="DT3514">
        <v>21</v>
      </c>
      <c r="DU3514">
        <v>1</v>
      </c>
      <c r="DV3514">
        <v>1</v>
      </c>
      <c r="DW3514">
        <v>1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1</v>
      </c>
      <c r="ED3514">
        <v>0</v>
      </c>
      <c r="EE3514">
        <v>0</v>
      </c>
      <c r="EF3514">
        <v>0</v>
      </c>
      <c r="EG3514" s="27">
        <v>8</v>
      </c>
    </row>
    <row r="3515" spans="1:137" x14ac:dyDescent="0.35">
      <c r="A3515">
        <v>3514</v>
      </c>
      <c r="B3515" t="s">
        <v>3728</v>
      </c>
      <c r="C3515">
        <v>5</v>
      </c>
      <c r="D3515">
        <v>1</v>
      </c>
      <c r="E3515">
        <v>1</v>
      </c>
      <c r="F3515">
        <v>74</v>
      </c>
      <c r="G3515">
        <v>6</v>
      </c>
      <c r="H3515" t="s">
        <v>210</v>
      </c>
      <c r="I3515">
        <v>15</v>
      </c>
      <c r="J3515">
        <v>48</v>
      </c>
      <c r="K3515">
        <v>10</v>
      </c>
      <c r="L3515">
        <v>1</v>
      </c>
      <c r="M3515">
        <v>1</v>
      </c>
      <c r="N3515">
        <v>1</v>
      </c>
      <c r="O3515">
        <v>14</v>
      </c>
      <c r="P3515" s="27">
        <v>54</v>
      </c>
      <c r="Q3515" s="33" t="str">
        <f t="shared" si="54"/>
        <v>Low</v>
      </c>
      <c r="R3515">
        <v>4</v>
      </c>
      <c r="S3515">
        <v>0</v>
      </c>
      <c r="T3515" s="27">
        <v>3.9889840465642745</v>
      </c>
      <c r="U3515">
        <v>3</v>
      </c>
      <c r="V3515" s="27">
        <v>7.5</v>
      </c>
      <c r="W3515" s="27">
        <v>1.15425</v>
      </c>
      <c r="X3515" s="27">
        <v>0.14345078240496126</v>
      </c>
      <c r="Y3515" s="27">
        <v>2.8957499999999996</v>
      </c>
      <c r="Z3515" s="27">
        <v>1.0632441448303183</v>
      </c>
      <c r="AA3515">
        <v>0</v>
      </c>
      <c r="AB3515">
        <v>3</v>
      </c>
      <c r="AC3515">
        <v>0</v>
      </c>
      <c r="AD3515">
        <v>-1</v>
      </c>
      <c r="AE3515">
        <v>-1</v>
      </c>
      <c r="AF3515">
        <v>1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2</v>
      </c>
      <c r="AQ3515">
        <v>43</v>
      </c>
      <c r="AR3515">
        <v>5</v>
      </c>
      <c r="AS3515">
        <v>0</v>
      </c>
      <c r="AT3515">
        <v>-1</v>
      </c>
      <c r="AU3515">
        <v>-1</v>
      </c>
      <c r="AV3515" s="27">
        <v>-1</v>
      </c>
      <c r="AW3515">
        <v>-1</v>
      </c>
      <c r="AX3515">
        <v>-1</v>
      </c>
      <c r="AY3515">
        <v>1</v>
      </c>
      <c r="AZ3515">
        <v>8</v>
      </c>
      <c r="BA3515">
        <v>4</v>
      </c>
      <c r="BB3515">
        <v>2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9</v>
      </c>
      <c r="BN3515">
        <v>5</v>
      </c>
      <c r="BO3515">
        <v>0</v>
      </c>
      <c r="BP3515">
        <v>0</v>
      </c>
      <c r="BQ3515">
        <v>0</v>
      </c>
      <c r="BR3515">
        <v>2</v>
      </c>
      <c r="BS3515">
        <v>2</v>
      </c>
      <c r="BT3515">
        <v>4</v>
      </c>
      <c r="BU3515">
        <v>0</v>
      </c>
      <c r="BV3515">
        <v>33</v>
      </c>
      <c r="BW3515">
        <v>5</v>
      </c>
      <c r="BX3515">
        <v>5</v>
      </c>
      <c r="BY3515">
        <v>3</v>
      </c>
      <c r="BZ3515">
        <v>4</v>
      </c>
      <c r="CA3515">
        <v>0</v>
      </c>
      <c r="CB3515">
        <v>27</v>
      </c>
      <c r="CC3515">
        <v>5</v>
      </c>
      <c r="CD3515" s="27">
        <v>12</v>
      </c>
      <c r="CE3515" s="27">
        <v>531.72</v>
      </c>
      <c r="CF3515" s="27">
        <v>5</v>
      </c>
      <c r="CG3515" s="27">
        <v>213.46</v>
      </c>
      <c r="CH3515">
        <v>0</v>
      </c>
      <c r="CI3515">
        <v>2</v>
      </c>
      <c r="CJ3515">
        <v>68</v>
      </c>
      <c r="CK3515">
        <v>0</v>
      </c>
      <c r="CL3515" s="27">
        <v>27.8</v>
      </c>
      <c r="CM3515" s="27">
        <v>3.3250360206965914</v>
      </c>
      <c r="CN3515" s="27">
        <v>1876.5</v>
      </c>
      <c r="CO3515" s="27">
        <v>7.5371636185750752</v>
      </c>
      <c r="CP3515">
        <v>1</v>
      </c>
      <c r="CQ3515" s="27">
        <v>56</v>
      </c>
      <c r="CR3515" s="27">
        <v>4.0253516907351496</v>
      </c>
      <c r="CS3515" s="27">
        <v>3810.1</v>
      </c>
      <c r="CT3515" s="27">
        <v>8.2454107144954669</v>
      </c>
      <c r="CU3515">
        <v>0</v>
      </c>
      <c r="CV3515" s="27">
        <v>0</v>
      </c>
      <c r="CW3515" s="34" t="e">
        <v>#NULL!</v>
      </c>
      <c r="CX3515" s="27">
        <v>0</v>
      </c>
      <c r="CY3515" s="34" t="e">
        <v>#NULL!</v>
      </c>
      <c r="CZ3515">
        <v>1</v>
      </c>
      <c r="DA3515" s="27">
        <v>15.5</v>
      </c>
      <c r="DB3515" s="27">
        <v>2.7408400239252009</v>
      </c>
      <c r="DC3515" s="27">
        <v>1045</v>
      </c>
      <c r="DD3515" s="27">
        <v>6.9517721643989114</v>
      </c>
      <c r="DE3515">
        <v>1</v>
      </c>
      <c r="DF3515" s="27">
        <v>42.25</v>
      </c>
      <c r="DG3515" s="27">
        <v>3.7436043538031827</v>
      </c>
      <c r="DH3515" s="27">
        <v>2655.1</v>
      </c>
      <c r="DI3515" s="27">
        <v>7.8842375977501664</v>
      </c>
      <c r="DJ3515">
        <v>1</v>
      </c>
      <c r="DK3515">
        <v>1</v>
      </c>
      <c r="DL3515">
        <v>1</v>
      </c>
      <c r="DM3515">
        <v>2</v>
      </c>
      <c r="DN3515">
        <v>1</v>
      </c>
      <c r="DO3515">
        <v>1</v>
      </c>
      <c r="DP3515">
        <v>1</v>
      </c>
      <c r="DQ3515">
        <v>1</v>
      </c>
      <c r="DR3515">
        <v>1</v>
      </c>
      <c r="DS3515">
        <v>1</v>
      </c>
      <c r="DT3515">
        <v>28</v>
      </c>
      <c r="DU3515">
        <v>1</v>
      </c>
      <c r="DV3515">
        <v>1</v>
      </c>
      <c r="DW3515">
        <v>1</v>
      </c>
      <c r="DX3515">
        <v>0</v>
      </c>
      <c r="DY3515">
        <v>1</v>
      </c>
      <c r="DZ3515">
        <v>1</v>
      </c>
      <c r="EA3515">
        <v>0</v>
      </c>
      <c r="EB3515">
        <v>0</v>
      </c>
      <c r="EC3515">
        <v>1</v>
      </c>
      <c r="ED3515">
        <v>0</v>
      </c>
      <c r="EE3515">
        <v>1</v>
      </c>
      <c r="EF3515">
        <v>0</v>
      </c>
      <c r="EG3515" s="27">
        <v>7</v>
      </c>
    </row>
    <row r="3516" spans="1:137" x14ac:dyDescent="0.35">
      <c r="A3516">
        <v>3515</v>
      </c>
      <c r="B3516" t="s">
        <v>3729</v>
      </c>
      <c r="C3516">
        <v>5</v>
      </c>
      <c r="D3516">
        <v>5</v>
      </c>
      <c r="E3516">
        <v>1</v>
      </c>
      <c r="F3516">
        <v>57</v>
      </c>
      <c r="G3516">
        <v>5</v>
      </c>
      <c r="H3516" t="s">
        <v>212</v>
      </c>
      <c r="I3516">
        <v>17</v>
      </c>
      <c r="J3516">
        <v>50</v>
      </c>
      <c r="K3516">
        <v>9</v>
      </c>
      <c r="L3516">
        <v>1</v>
      </c>
      <c r="M3516">
        <v>5</v>
      </c>
      <c r="N3516">
        <v>0</v>
      </c>
      <c r="O3516">
        <v>30</v>
      </c>
      <c r="P3516" s="27">
        <v>75</v>
      </c>
      <c r="Q3516" s="33" t="str">
        <f t="shared" si="54"/>
        <v>Low</v>
      </c>
      <c r="R3516">
        <v>5</v>
      </c>
      <c r="S3516">
        <v>0</v>
      </c>
      <c r="T3516" s="27">
        <v>4.3174881135363101</v>
      </c>
      <c r="U3516">
        <v>4</v>
      </c>
      <c r="V3516" s="27">
        <v>5.7</v>
      </c>
      <c r="W3516" s="27">
        <v>1.8895500000000003</v>
      </c>
      <c r="X3516" s="27">
        <v>0.63633870548428473</v>
      </c>
      <c r="Y3516" s="27">
        <v>2.3854500000000001</v>
      </c>
      <c r="Z3516" s="27">
        <v>0.86938778578789744</v>
      </c>
      <c r="AA3516">
        <v>0</v>
      </c>
      <c r="AB3516">
        <v>4</v>
      </c>
      <c r="AC3516">
        <v>0</v>
      </c>
      <c r="AD3516">
        <v>-1</v>
      </c>
      <c r="AE3516">
        <v>-1</v>
      </c>
      <c r="AF3516">
        <v>1</v>
      </c>
      <c r="AG3516">
        <v>1</v>
      </c>
      <c r="AH3516">
        <v>1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1</v>
      </c>
      <c r="AP3516">
        <v>1</v>
      </c>
      <c r="AQ3516">
        <v>22</v>
      </c>
      <c r="AR3516">
        <v>4</v>
      </c>
      <c r="AS3516">
        <v>2</v>
      </c>
      <c r="AT3516">
        <v>0</v>
      </c>
      <c r="AU3516">
        <v>1</v>
      </c>
      <c r="AV3516" s="27">
        <v>42.900000000000006</v>
      </c>
      <c r="AW3516">
        <v>3</v>
      </c>
      <c r="AX3516">
        <v>1</v>
      </c>
      <c r="AY3516">
        <v>0</v>
      </c>
      <c r="AZ3516">
        <v>8</v>
      </c>
      <c r="BA3516">
        <v>4</v>
      </c>
      <c r="BB3516">
        <v>21</v>
      </c>
      <c r="BC3516">
        <v>1</v>
      </c>
      <c r="BD3516">
        <v>0</v>
      </c>
      <c r="BE3516">
        <v>1</v>
      </c>
      <c r="BF3516">
        <v>1</v>
      </c>
      <c r="BG3516">
        <v>1</v>
      </c>
      <c r="BH3516">
        <v>0</v>
      </c>
      <c r="BI3516">
        <v>1</v>
      </c>
      <c r="BJ3516">
        <v>1</v>
      </c>
      <c r="BK3516">
        <v>0</v>
      </c>
      <c r="BL3516">
        <v>0</v>
      </c>
      <c r="BM3516">
        <v>9</v>
      </c>
      <c r="BN3516">
        <v>2</v>
      </c>
      <c r="BO3516">
        <v>1</v>
      </c>
      <c r="BP3516">
        <v>0</v>
      </c>
      <c r="BQ3516">
        <v>1</v>
      </c>
      <c r="BR3516">
        <v>3</v>
      </c>
      <c r="BS3516">
        <v>3</v>
      </c>
      <c r="BT3516">
        <v>1</v>
      </c>
      <c r="BU3516">
        <v>0</v>
      </c>
      <c r="BV3516">
        <v>39</v>
      </c>
      <c r="BW3516">
        <v>5</v>
      </c>
      <c r="BX3516">
        <v>2</v>
      </c>
      <c r="BY3516">
        <v>3</v>
      </c>
      <c r="BZ3516">
        <v>3</v>
      </c>
      <c r="CA3516">
        <v>1</v>
      </c>
      <c r="CB3516">
        <v>29</v>
      </c>
      <c r="CC3516">
        <v>5</v>
      </c>
      <c r="CD3516" s="27">
        <v>17</v>
      </c>
      <c r="CE3516" s="27">
        <v>276.06</v>
      </c>
      <c r="CF3516" s="27">
        <v>3</v>
      </c>
      <c r="CG3516" s="27">
        <v>33.97</v>
      </c>
      <c r="CH3516">
        <v>0</v>
      </c>
      <c r="CI3516">
        <v>2</v>
      </c>
      <c r="CJ3516">
        <v>72</v>
      </c>
      <c r="CK3516">
        <v>0</v>
      </c>
      <c r="CL3516" s="27">
        <v>32.1</v>
      </c>
      <c r="CM3516" s="27">
        <v>3.4688560301359703</v>
      </c>
      <c r="CN3516" s="27">
        <v>2349.9499999999998</v>
      </c>
      <c r="CO3516" s="27">
        <v>7.7621493303161095</v>
      </c>
      <c r="CP3516">
        <v>1</v>
      </c>
      <c r="CQ3516" s="27">
        <v>42</v>
      </c>
      <c r="CR3516" s="27">
        <v>3.7376696182833684</v>
      </c>
      <c r="CS3516" s="27">
        <v>3114</v>
      </c>
      <c r="CT3516" s="27">
        <v>8.0436633523939438</v>
      </c>
      <c r="CU3516">
        <v>0</v>
      </c>
      <c r="CV3516" s="27">
        <v>0</v>
      </c>
      <c r="CW3516" s="34" t="e">
        <v>#NULL!</v>
      </c>
      <c r="CX3516" s="27">
        <v>0</v>
      </c>
      <c r="CY3516" s="34" t="e">
        <v>#NULL!</v>
      </c>
      <c r="CZ3516">
        <v>1</v>
      </c>
      <c r="DA3516" s="27">
        <v>18</v>
      </c>
      <c r="DB3516" s="27">
        <v>2.8903717578961645</v>
      </c>
      <c r="DC3516" s="27">
        <v>1305</v>
      </c>
      <c r="DD3516" s="27">
        <v>7.1739583197567942</v>
      </c>
      <c r="DE3516">
        <v>0</v>
      </c>
      <c r="DF3516" s="27">
        <v>0</v>
      </c>
      <c r="DG3516" s="34" t="e">
        <v>#NULL!</v>
      </c>
      <c r="DH3516" s="27">
        <v>0</v>
      </c>
      <c r="DI3516" s="34" t="e">
        <v>#NULL!</v>
      </c>
      <c r="DJ3516">
        <v>1</v>
      </c>
      <c r="DK3516">
        <v>0</v>
      </c>
      <c r="DL3516">
        <v>0</v>
      </c>
      <c r="DM3516">
        <v>0</v>
      </c>
      <c r="DN3516">
        <v>1</v>
      </c>
      <c r="DO3516">
        <v>1</v>
      </c>
      <c r="DP3516">
        <v>1</v>
      </c>
      <c r="DQ3516">
        <v>1</v>
      </c>
      <c r="DR3516">
        <v>0</v>
      </c>
      <c r="DS3516">
        <v>1</v>
      </c>
      <c r="DT3516">
        <v>17</v>
      </c>
      <c r="DU3516">
        <v>1</v>
      </c>
      <c r="DV3516">
        <v>1</v>
      </c>
      <c r="DW3516">
        <v>1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1</v>
      </c>
      <c r="ED3516">
        <v>0</v>
      </c>
      <c r="EE3516">
        <v>0</v>
      </c>
      <c r="EF3516">
        <v>0</v>
      </c>
      <c r="EG3516" s="27">
        <v>8</v>
      </c>
    </row>
    <row r="3517" spans="1:137" x14ac:dyDescent="0.35">
      <c r="A3517">
        <v>3516</v>
      </c>
      <c r="B3517" t="s">
        <v>3730</v>
      </c>
      <c r="C3517">
        <v>3</v>
      </c>
      <c r="D3517">
        <v>5</v>
      </c>
      <c r="E3517">
        <v>0</v>
      </c>
      <c r="F3517">
        <v>38</v>
      </c>
      <c r="G3517">
        <v>4</v>
      </c>
      <c r="H3517" t="s">
        <v>215</v>
      </c>
      <c r="I3517">
        <v>17</v>
      </c>
      <c r="J3517">
        <v>58</v>
      </c>
      <c r="K3517">
        <v>14</v>
      </c>
      <c r="L3517">
        <v>2</v>
      </c>
      <c r="M3517">
        <v>4</v>
      </c>
      <c r="N3517">
        <v>0</v>
      </c>
      <c r="O3517">
        <v>12</v>
      </c>
      <c r="P3517" s="27">
        <v>74</v>
      </c>
      <c r="Q3517" s="33" t="str">
        <f t="shared" si="54"/>
        <v>Low</v>
      </c>
      <c r="R3517">
        <v>4</v>
      </c>
      <c r="S3517">
        <v>0</v>
      </c>
      <c r="T3517" s="27">
        <v>4.3040650932041702</v>
      </c>
      <c r="U3517">
        <v>3</v>
      </c>
      <c r="V3517" s="27">
        <v>3</v>
      </c>
      <c r="W3517" s="27">
        <v>0.97235999999999989</v>
      </c>
      <c r="X3517" s="27">
        <v>-2.802917272150296E-2</v>
      </c>
      <c r="Y3517" s="27">
        <v>1.2476399999999999</v>
      </c>
      <c r="Z3517" s="27">
        <v>0.22125376679574199</v>
      </c>
      <c r="AA3517">
        <v>0</v>
      </c>
      <c r="AB3517">
        <v>1</v>
      </c>
      <c r="AC3517">
        <v>0</v>
      </c>
      <c r="AD3517">
        <v>-1</v>
      </c>
      <c r="AE3517">
        <v>-1</v>
      </c>
      <c r="AF3517">
        <v>1</v>
      </c>
      <c r="AG3517">
        <v>10</v>
      </c>
      <c r="AH3517">
        <v>0</v>
      </c>
      <c r="AI3517">
        <v>1</v>
      </c>
      <c r="AJ3517">
        <v>0</v>
      </c>
      <c r="AK3517">
        <v>0</v>
      </c>
      <c r="AL3517">
        <v>0</v>
      </c>
      <c r="AM3517">
        <v>0</v>
      </c>
      <c r="AN3517">
        <v>9</v>
      </c>
      <c r="AO3517">
        <v>1</v>
      </c>
      <c r="AP3517">
        <v>2</v>
      </c>
      <c r="AQ3517">
        <v>7</v>
      </c>
      <c r="AR3517">
        <v>2</v>
      </c>
      <c r="AS3517">
        <v>2</v>
      </c>
      <c r="AT3517">
        <v>1</v>
      </c>
      <c r="AU3517">
        <v>1</v>
      </c>
      <c r="AV3517" s="27">
        <v>41.2</v>
      </c>
      <c r="AW3517">
        <v>3</v>
      </c>
      <c r="AX3517">
        <v>1</v>
      </c>
      <c r="AY3517">
        <v>0</v>
      </c>
      <c r="AZ3517">
        <v>6</v>
      </c>
      <c r="BA3517">
        <v>3</v>
      </c>
      <c r="BB3517">
        <v>30</v>
      </c>
      <c r="BC3517">
        <v>1</v>
      </c>
      <c r="BD3517">
        <v>0</v>
      </c>
      <c r="BE3517">
        <v>0</v>
      </c>
      <c r="BF3517">
        <v>1</v>
      </c>
      <c r="BG3517">
        <v>0</v>
      </c>
      <c r="BH3517">
        <v>1</v>
      </c>
      <c r="BI3517">
        <v>0</v>
      </c>
      <c r="BJ3517">
        <v>0</v>
      </c>
      <c r="BK3517">
        <v>0</v>
      </c>
      <c r="BL3517">
        <v>0</v>
      </c>
      <c r="BM3517">
        <v>9</v>
      </c>
      <c r="BN3517">
        <v>4</v>
      </c>
      <c r="BO3517">
        <v>0</v>
      </c>
      <c r="BP3517">
        <v>0</v>
      </c>
      <c r="BQ3517">
        <v>0</v>
      </c>
      <c r="BR3517">
        <v>1</v>
      </c>
      <c r="BS3517">
        <v>2</v>
      </c>
      <c r="BT3517">
        <v>3</v>
      </c>
      <c r="BU3517">
        <v>0</v>
      </c>
      <c r="BV3517">
        <v>7</v>
      </c>
      <c r="BW3517">
        <v>3</v>
      </c>
      <c r="BX3517">
        <v>3</v>
      </c>
      <c r="BY3517">
        <v>3</v>
      </c>
      <c r="BZ3517">
        <v>1</v>
      </c>
      <c r="CA3517">
        <v>0</v>
      </c>
      <c r="CB3517">
        <v>4</v>
      </c>
      <c r="CC3517">
        <v>2</v>
      </c>
      <c r="CD3517" s="27">
        <v>17</v>
      </c>
      <c r="CE3517" s="27">
        <v>1492.16</v>
      </c>
      <c r="CF3517" s="27">
        <v>7</v>
      </c>
      <c r="CG3517" s="27">
        <v>1045.48</v>
      </c>
      <c r="CH3517">
        <v>0</v>
      </c>
      <c r="CI3517">
        <v>3</v>
      </c>
      <c r="CJ3517">
        <v>7</v>
      </c>
      <c r="CK3517">
        <v>1</v>
      </c>
      <c r="CL3517" s="27">
        <v>5.4</v>
      </c>
      <c r="CM3517" s="27">
        <v>1.6863989535702288</v>
      </c>
      <c r="CN3517" s="27">
        <v>69.400000000000006</v>
      </c>
      <c r="CO3517" s="27">
        <v>4.2398868675127588</v>
      </c>
      <c r="CP3517">
        <v>1</v>
      </c>
      <c r="CQ3517" s="27">
        <v>16</v>
      </c>
      <c r="CR3517" s="27">
        <v>2.7725887222397811</v>
      </c>
      <c r="CS3517" s="27">
        <v>116.6</v>
      </c>
      <c r="CT3517" s="27">
        <v>4.7587492739163917</v>
      </c>
      <c r="CU3517">
        <v>0</v>
      </c>
      <c r="CV3517" s="27">
        <v>0</v>
      </c>
      <c r="CW3517" s="34" t="e">
        <v>#NULL!</v>
      </c>
      <c r="CX3517" s="27">
        <v>0</v>
      </c>
      <c r="CY3517" s="34" t="e">
        <v>#NULL!</v>
      </c>
      <c r="CZ3517">
        <v>1</v>
      </c>
      <c r="DA3517" s="27">
        <v>20.75</v>
      </c>
      <c r="DB3517" s="27">
        <v>3.0325462466767075</v>
      </c>
      <c r="DC3517" s="27">
        <v>110</v>
      </c>
      <c r="DD3517" s="27">
        <v>4.7004803657924166</v>
      </c>
      <c r="DE3517">
        <v>0</v>
      </c>
      <c r="DF3517" s="27">
        <v>0</v>
      </c>
      <c r="DG3517" s="34" t="e">
        <v>#NULL!</v>
      </c>
      <c r="DH3517" s="27">
        <v>0</v>
      </c>
      <c r="DI3517" s="34" t="e">
        <v>#NULL!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1</v>
      </c>
      <c r="DP3517">
        <v>1</v>
      </c>
      <c r="DQ3517">
        <v>1</v>
      </c>
      <c r="DR3517">
        <v>0</v>
      </c>
      <c r="DS3517">
        <v>1</v>
      </c>
      <c r="DT3517">
        <v>17</v>
      </c>
      <c r="DU3517">
        <v>1</v>
      </c>
      <c r="DV3517">
        <v>1</v>
      </c>
      <c r="DW3517">
        <v>1</v>
      </c>
      <c r="DX3517">
        <v>0</v>
      </c>
      <c r="DY3517">
        <v>1</v>
      </c>
      <c r="DZ3517">
        <v>0</v>
      </c>
      <c r="EA3517">
        <v>1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 s="27">
        <v>10</v>
      </c>
    </row>
    <row r="3518" spans="1:137" x14ac:dyDescent="0.35">
      <c r="A3518">
        <v>3517</v>
      </c>
      <c r="B3518" t="s">
        <v>3731</v>
      </c>
      <c r="C3518">
        <v>5</v>
      </c>
      <c r="D3518">
        <v>1</v>
      </c>
      <c r="E3518">
        <v>1</v>
      </c>
      <c r="F3518">
        <v>50</v>
      </c>
      <c r="G3518">
        <v>5</v>
      </c>
      <c r="H3518" t="s">
        <v>223</v>
      </c>
      <c r="I3518">
        <v>20</v>
      </c>
      <c r="J3518">
        <v>54</v>
      </c>
      <c r="K3518">
        <v>15</v>
      </c>
      <c r="L3518">
        <v>3</v>
      </c>
      <c r="M3518">
        <v>3</v>
      </c>
      <c r="N3518">
        <v>0</v>
      </c>
      <c r="O3518">
        <v>10</v>
      </c>
      <c r="P3518" s="27">
        <v>64</v>
      </c>
      <c r="Q3518" s="33" t="str">
        <f t="shared" si="54"/>
        <v>Low</v>
      </c>
      <c r="R3518">
        <v>3</v>
      </c>
      <c r="S3518">
        <v>0</v>
      </c>
      <c r="T3518" s="27">
        <v>4.1588830833596715</v>
      </c>
      <c r="U3518">
        <v>3</v>
      </c>
      <c r="V3518" s="27">
        <v>3.5999999999999996</v>
      </c>
      <c r="W3518" s="27">
        <v>0.407808</v>
      </c>
      <c r="X3518" s="27">
        <v>-0.89695880357466307</v>
      </c>
      <c r="Y3518" s="27">
        <v>1.8961919999999999</v>
      </c>
      <c r="Z3518" s="27">
        <v>0.63984766452857755</v>
      </c>
      <c r="AA3518">
        <v>0</v>
      </c>
      <c r="AB3518">
        <v>3</v>
      </c>
      <c r="AC3518">
        <v>0</v>
      </c>
      <c r="AD3518">
        <v>-1</v>
      </c>
      <c r="AE3518">
        <v>-1</v>
      </c>
      <c r="AF3518">
        <v>4</v>
      </c>
      <c r="AG3518">
        <v>4</v>
      </c>
      <c r="AH3518">
        <v>0</v>
      </c>
      <c r="AI3518">
        <v>0</v>
      </c>
      <c r="AJ3518">
        <v>0</v>
      </c>
      <c r="AK3518">
        <v>0</v>
      </c>
      <c r="AL3518">
        <v>4</v>
      </c>
      <c r="AM3518">
        <v>0</v>
      </c>
      <c r="AN3518">
        <v>0</v>
      </c>
      <c r="AO3518">
        <v>1</v>
      </c>
      <c r="AP3518">
        <v>1</v>
      </c>
      <c r="AQ3518">
        <v>16</v>
      </c>
      <c r="AR3518">
        <v>4</v>
      </c>
      <c r="AS3518">
        <v>2</v>
      </c>
      <c r="AT3518">
        <v>1</v>
      </c>
      <c r="AU3518">
        <v>0</v>
      </c>
      <c r="AV3518" s="27">
        <v>38.400000000000006</v>
      </c>
      <c r="AW3518">
        <v>2</v>
      </c>
      <c r="AX3518">
        <v>0</v>
      </c>
      <c r="AY3518">
        <v>0</v>
      </c>
      <c r="AZ3518">
        <v>1</v>
      </c>
      <c r="BA3518">
        <v>1</v>
      </c>
      <c r="BB3518">
        <v>22</v>
      </c>
      <c r="BC3518">
        <v>1</v>
      </c>
      <c r="BD3518">
        <v>0</v>
      </c>
      <c r="BE3518">
        <v>0</v>
      </c>
      <c r="BF3518">
        <v>1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9</v>
      </c>
      <c r="BN3518">
        <v>5</v>
      </c>
      <c r="BO3518">
        <v>0</v>
      </c>
      <c r="BP3518">
        <v>0</v>
      </c>
      <c r="BQ3518">
        <v>0</v>
      </c>
      <c r="BR3518">
        <v>3</v>
      </c>
      <c r="BS3518">
        <v>2</v>
      </c>
      <c r="BT3518">
        <v>4</v>
      </c>
      <c r="BU3518">
        <v>1</v>
      </c>
      <c r="BV3518">
        <v>31</v>
      </c>
      <c r="BW3518">
        <v>5</v>
      </c>
      <c r="BX3518">
        <v>4</v>
      </c>
      <c r="BY3518">
        <v>2</v>
      </c>
      <c r="BZ3518">
        <v>2</v>
      </c>
      <c r="CA3518">
        <v>0</v>
      </c>
      <c r="CB3518">
        <v>25</v>
      </c>
      <c r="CC3518">
        <v>5</v>
      </c>
      <c r="CD3518" s="27">
        <v>7</v>
      </c>
      <c r="CE3518" s="27">
        <v>142.01</v>
      </c>
      <c r="CF3518" s="27">
        <v>4</v>
      </c>
      <c r="CG3518" s="27">
        <v>91.9</v>
      </c>
      <c r="CH3518">
        <v>1</v>
      </c>
      <c r="CI3518">
        <v>1</v>
      </c>
      <c r="CJ3518">
        <v>63</v>
      </c>
      <c r="CK3518">
        <v>0</v>
      </c>
      <c r="CL3518" s="27">
        <v>11.3</v>
      </c>
      <c r="CM3518" s="27">
        <v>2.4248027257182949</v>
      </c>
      <c r="CN3518" s="27">
        <v>753.1</v>
      </c>
      <c r="CO3518" s="27">
        <v>6.6241980211073059</v>
      </c>
      <c r="CP3518">
        <v>1</v>
      </c>
      <c r="CQ3518" s="27">
        <v>45.25</v>
      </c>
      <c r="CR3518" s="27">
        <v>3.8122026701459353</v>
      </c>
      <c r="CS3518" s="27">
        <v>2741.25</v>
      </c>
      <c r="CT3518" s="27">
        <v>7.9161692997320978</v>
      </c>
      <c r="CU3518">
        <v>0</v>
      </c>
      <c r="CV3518" s="27">
        <v>0</v>
      </c>
      <c r="CW3518" s="34" t="e">
        <v>#NULL!</v>
      </c>
      <c r="CX3518" s="27">
        <v>0</v>
      </c>
      <c r="CY3518" s="34" t="e">
        <v>#NULL!</v>
      </c>
      <c r="CZ3518">
        <v>1</v>
      </c>
      <c r="DA3518" s="27">
        <v>23.25</v>
      </c>
      <c r="DB3518" s="27">
        <v>3.1463051320333655</v>
      </c>
      <c r="DC3518" s="27">
        <v>1480</v>
      </c>
      <c r="DD3518" s="27">
        <v>7.2997973667581606</v>
      </c>
      <c r="DE3518">
        <v>0</v>
      </c>
      <c r="DF3518" s="27">
        <v>0</v>
      </c>
      <c r="DG3518" s="34" t="e">
        <v>#NULL!</v>
      </c>
      <c r="DH3518" s="27">
        <v>0</v>
      </c>
      <c r="DI3518" s="34" t="e">
        <v>#NULL!</v>
      </c>
      <c r="DJ3518">
        <v>1</v>
      </c>
      <c r="DK3518">
        <v>1</v>
      </c>
      <c r="DL3518">
        <v>1</v>
      </c>
      <c r="DM3518">
        <v>2</v>
      </c>
      <c r="DN3518">
        <v>1</v>
      </c>
      <c r="DO3518">
        <v>1</v>
      </c>
      <c r="DP3518">
        <v>1</v>
      </c>
      <c r="DQ3518">
        <v>1</v>
      </c>
      <c r="DR3518">
        <v>0</v>
      </c>
      <c r="DS3518">
        <v>1</v>
      </c>
      <c r="DT3518">
        <v>18</v>
      </c>
      <c r="DU3518">
        <v>1</v>
      </c>
      <c r="DV3518">
        <v>1</v>
      </c>
      <c r="DW3518">
        <v>1</v>
      </c>
      <c r="DX3518">
        <v>0</v>
      </c>
      <c r="DY3518">
        <v>1</v>
      </c>
      <c r="DZ3518">
        <v>0</v>
      </c>
      <c r="EA3518">
        <v>1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 s="27">
        <v>1</v>
      </c>
    </row>
    <row r="3519" spans="1:137" x14ac:dyDescent="0.35">
      <c r="A3519">
        <v>3518</v>
      </c>
      <c r="B3519" t="s">
        <v>3732</v>
      </c>
      <c r="C3519">
        <v>5</v>
      </c>
      <c r="D3519">
        <v>3</v>
      </c>
      <c r="E3519">
        <v>0</v>
      </c>
      <c r="F3519">
        <v>65</v>
      </c>
      <c r="G3519">
        <v>6</v>
      </c>
      <c r="H3519" t="s">
        <v>203</v>
      </c>
      <c r="I3519">
        <v>16</v>
      </c>
      <c r="J3519">
        <v>52</v>
      </c>
      <c r="K3519">
        <v>13</v>
      </c>
      <c r="L3519">
        <v>2</v>
      </c>
      <c r="M3519">
        <v>2</v>
      </c>
      <c r="N3519">
        <v>0</v>
      </c>
      <c r="O3519">
        <v>2</v>
      </c>
      <c r="P3519" s="27">
        <v>27</v>
      </c>
      <c r="Q3519" s="33" t="str">
        <f t="shared" si="54"/>
        <v>Low</v>
      </c>
      <c r="R3519">
        <v>2</v>
      </c>
      <c r="S3519">
        <v>0</v>
      </c>
      <c r="T3519" s="27">
        <v>3.2958368660043291</v>
      </c>
      <c r="U3519">
        <v>2</v>
      </c>
      <c r="V3519" s="27">
        <v>4.3</v>
      </c>
      <c r="W3519" s="27">
        <v>0.45278999999999991</v>
      </c>
      <c r="X3519" s="27">
        <v>-0.7923268371426907</v>
      </c>
      <c r="Y3519" s="27">
        <v>0.7082099999999999</v>
      </c>
      <c r="Z3519" s="27">
        <v>-0.34501461909902581</v>
      </c>
      <c r="AA3519">
        <v>0</v>
      </c>
      <c r="AB3519">
        <v>1</v>
      </c>
      <c r="AC3519">
        <v>0</v>
      </c>
      <c r="AD3519">
        <v>-1</v>
      </c>
      <c r="AE3519">
        <v>-1</v>
      </c>
      <c r="AF3519">
        <v>1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1</v>
      </c>
      <c r="AP3519">
        <v>1</v>
      </c>
      <c r="AQ3519">
        <v>11</v>
      </c>
      <c r="AR3519">
        <v>3</v>
      </c>
      <c r="AS3519">
        <v>2</v>
      </c>
      <c r="AT3519">
        <v>0</v>
      </c>
      <c r="AU3519">
        <v>1</v>
      </c>
      <c r="AV3519" s="27">
        <v>11.9</v>
      </c>
      <c r="AW3519">
        <v>1</v>
      </c>
      <c r="AX3519">
        <v>0</v>
      </c>
      <c r="AY3519">
        <v>0</v>
      </c>
      <c r="AZ3519">
        <v>1</v>
      </c>
      <c r="BA3519">
        <v>1</v>
      </c>
      <c r="BB3519">
        <v>18</v>
      </c>
      <c r="BC3519">
        <v>1</v>
      </c>
      <c r="BD3519">
        <v>0</v>
      </c>
      <c r="BE3519">
        <v>1</v>
      </c>
      <c r="BF3519">
        <v>0</v>
      </c>
      <c r="BG3519">
        <v>1</v>
      </c>
      <c r="BH3519">
        <v>1</v>
      </c>
      <c r="BI3519">
        <v>0</v>
      </c>
      <c r="BJ3519">
        <v>0</v>
      </c>
      <c r="BK3519">
        <v>0</v>
      </c>
      <c r="BL3519">
        <v>0</v>
      </c>
      <c r="BM3519">
        <v>9</v>
      </c>
      <c r="BN3519">
        <v>7</v>
      </c>
      <c r="BO3519">
        <v>0</v>
      </c>
      <c r="BP3519">
        <v>0</v>
      </c>
      <c r="BQ3519">
        <v>1</v>
      </c>
      <c r="BR3519">
        <v>3</v>
      </c>
      <c r="BS3519">
        <v>1</v>
      </c>
      <c r="BT3519">
        <v>3</v>
      </c>
      <c r="BU3519">
        <v>0</v>
      </c>
      <c r="BV3519">
        <v>3</v>
      </c>
      <c r="BW3519">
        <v>2</v>
      </c>
      <c r="BX3519">
        <v>2</v>
      </c>
      <c r="BY3519">
        <v>2</v>
      </c>
      <c r="BZ3519">
        <v>4</v>
      </c>
      <c r="CA3519">
        <v>0</v>
      </c>
      <c r="CB3519">
        <v>4</v>
      </c>
      <c r="CC3519">
        <v>2</v>
      </c>
      <c r="CD3519" s="27">
        <v>7</v>
      </c>
      <c r="CE3519" s="27">
        <v>254.83</v>
      </c>
      <c r="CF3519" s="27">
        <v>4</v>
      </c>
      <c r="CG3519" s="27">
        <v>111.86</v>
      </c>
      <c r="CH3519">
        <v>0</v>
      </c>
      <c r="CI3519">
        <v>3</v>
      </c>
      <c r="CJ3519">
        <v>10</v>
      </c>
      <c r="CK3519">
        <v>1</v>
      </c>
      <c r="CL3519" s="27">
        <v>1.7</v>
      </c>
      <c r="CM3519" s="27">
        <v>0.53062825106217038</v>
      </c>
      <c r="CN3519" s="27">
        <v>17.350000000000001</v>
      </c>
      <c r="CO3519" s="27">
        <v>2.8535925063928684</v>
      </c>
      <c r="CP3519">
        <v>0</v>
      </c>
      <c r="CQ3519" s="27">
        <v>0</v>
      </c>
      <c r="CR3519" s="34" t="e">
        <v>#NULL!</v>
      </c>
      <c r="CS3519" s="27">
        <v>0</v>
      </c>
      <c r="CT3519" s="34" t="e">
        <v>#NULL!</v>
      </c>
      <c r="CU3519">
        <v>0</v>
      </c>
      <c r="CV3519" s="27">
        <v>0</v>
      </c>
      <c r="CW3519" s="34" t="e">
        <v>#NULL!</v>
      </c>
      <c r="CX3519" s="27">
        <v>0</v>
      </c>
      <c r="CY3519" s="34" t="e">
        <v>#NULL!</v>
      </c>
      <c r="CZ3519">
        <v>0</v>
      </c>
      <c r="DA3519" s="27">
        <v>0</v>
      </c>
      <c r="DB3519" s="34" t="e">
        <v>#NULL!</v>
      </c>
      <c r="DC3519" s="27">
        <v>0</v>
      </c>
      <c r="DD3519" s="34" t="e">
        <v>#NULL!</v>
      </c>
      <c r="DE3519">
        <v>0</v>
      </c>
      <c r="DF3519" s="27">
        <v>0</v>
      </c>
      <c r="DG3519" s="34" t="e">
        <v>#NULL!</v>
      </c>
      <c r="DH3519" s="27">
        <v>0</v>
      </c>
      <c r="DI3519" s="34" t="e">
        <v>#NULL!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1</v>
      </c>
      <c r="DT3519">
        <v>20</v>
      </c>
      <c r="DU3519">
        <v>1</v>
      </c>
      <c r="DV3519">
        <v>1</v>
      </c>
      <c r="DW3519">
        <v>1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 s="27">
        <v>9</v>
      </c>
    </row>
    <row r="3520" spans="1:137" x14ac:dyDescent="0.35">
      <c r="A3520">
        <v>3519</v>
      </c>
      <c r="B3520" t="s">
        <v>3733</v>
      </c>
      <c r="C3520">
        <v>4</v>
      </c>
      <c r="D3520">
        <v>2</v>
      </c>
      <c r="E3520">
        <v>0</v>
      </c>
      <c r="F3520">
        <v>28</v>
      </c>
      <c r="G3520">
        <v>3</v>
      </c>
      <c r="H3520" t="s">
        <v>231</v>
      </c>
      <c r="I3520">
        <v>15</v>
      </c>
      <c r="J3520">
        <v>54</v>
      </c>
      <c r="K3520">
        <v>16</v>
      </c>
      <c r="L3520">
        <v>3</v>
      </c>
      <c r="M3520">
        <v>2</v>
      </c>
      <c r="N3520">
        <v>0</v>
      </c>
      <c r="O3520">
        <v>1</v>
      </c>
      <c r="P3520" s="27">
        <v>22</v>
      </c>
      <c r="Q3520" s="33" t="str">
        <f t="shared" si="54"/>
        <v>Low</v>
      </c>
      <c r="R3520">
        <v>1</v>
      </c>
      <c r="S3520">
        <v>0</v>
      </c>
      <c r="T3520" s="27">
        <v>3.0910424533583161</v>
      </c>
      <c r="U3520">
        <v>1</v>
      </c>
      <c r="V3520" s="27">
        <v>4.3999999999999995</v>
      </c>
      <c r="W3520" s="27">
        <v>0.29330399999999995</v>
      </c>
      <c r="X3520" s="27">
        <v>-1.2265456651783282</v>
      </c>
      <c r="Y3520" s="27">
        <v>0.67469599999999996</v>
      </c>
      <c r="Z3520" s="27">
        <v>-0.39349305992717326</v>
      </c>
      <c r="AA3520">
        <v>0</v>
      </c>
      <c r="AB3520">
        <v>2</v>
      </c>
      <c r="AC3520">
        <v>1</v>
      </c>
      <c r="AD3520">
        <v>17</v>
      </c>
      <c r="AE3520">
        <v>4</v>
      </c>
      <c r="AF3520">
        <v>3</v>
      </c>
      <c r="AG3520">
        <v>7</v>
      </c>
      <c r="AH3520">
        <v>0</v>
      </c>
      <c r="AI3520">
        <v>2</v>
      </c>
      <c r="AJ3520">
        <v>0</v>
      </c>
      <c r="AK3520">
        <v>0</v>
      </c>
      <c r="AL3520">
        <v>0</v>
      </c>
      <c r="AM3520">
        <v>0</v>
      </c>
      <c r="AN3520">
        <v>5</v>
      </c>
      <c r="AO3520">
        <v>1</v>
      </c>
      <c r="AP3520">
        <v>1</v>
      </c>
      <c r="AQ3520">
        <v>8</v>
      </c>
      <c r="AR3520">
        <v>3</v>
      </c>
      <c r="AS3520">
        <v>2</v>
      </c>
      <c r="AT3520">
        <v>0</v>
      </c>
      <c r="AU3520">
        <v>0</v>
      </c>
      <c r="AV3520" s="27">
        <v>9.5</v>
      </c>
      <c r="AW3520">
        <v>1</v>
      </c>
      <c r="AX3520">
        <v>1</v>
      </c>
      <c r="AY3520">
        <v>0</v>
      </c>
      <c r="AZ3520">
        <v>1</v>
      </c>
      <c r="BA3520">
        <v>1</v>
      </c>
      <c r="BB3520">
        <v>20</v>
      </c>
      <c r="BC3520">
        <v>1</v>
      </c>
      <c r="BD3520">
        <v>0</v>
      </c>
      <c r="BE3520">
        <v>1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9</v>
      </c>
      <c r="BN3520">
        <v>5</v>
      </c>
      <c r="BO3520">
        <v>0</v>
      </c>
      <c r="BP3520">
        <v>0</v>
      </c>
      <c r="BQ3520">
        <v>0</v>
      </c>
      <c r="BR3520">
        <v>1</v>
      </c>
      <c r="BS3520">
        <v>3</v>
      </c>
      <c r="BT3520">
        <v>2</v>
      </c>
      <c r="BU3520">
        <v>0</v>
      </c>
      <c r="BV3520">
        <v>4</v>
      </c>
      <c r="BW3520">
        <v>2</v>
      </c>
      <c r="BX3520">
        <v>4</v>
      </c>
      <c r="BY3520">
        <v>4</v>
      </c>
      <c r="BZ3520">
        <v>2</v>
      </c>
      <c r="CA3520">
        <v>0</v>
      </c>
      <c r="CB3520">
        <v>4</v>
      </c>
      <c r="CC3520">
        <v>2</v>
      </c>
      <c r="CD3520" s="27">
        <v>17</v>
      </c>
      <c r="CE3520" s="27">
        <v>705.98</v>
      </c>
      <c r="CF3520" s="27">
        <v>8</v>
      </c>
      <c r="CG3520" s="27">
        <v>384.26</v>
      </c>
      <c r="CH3520">
        <v>0</v>
      </c>
      <c r="CI3520">
        <v>3</v>
      </c>
      <c r="CJ3520">
        <v>11</v>
      </c>
      <c r="CK3520">
        <v>0</v>
      </c>
      <c r="CL3520" s="27">
        <v>6.4</v>
      </c>
      <c r="CM3520" s="27">
        <v>1.8562979903656263</v>
      </c>
      <c r="CN3520" s="27">
        <v>58</v>
      </c>
      <c r="CO3520" s="27">
        <v>4.0604430105464191</v>
      </c>
      <c r="CP3520">
        <v>0</v>
      </c>
      <c r="CQ3520" s="27">
        <v>0</v>
      </c>
      <c r="CR3520" s="34" t="e">
        <v>#NULL!</v>
      </c>
      <c r="CS3520" s="27">
        <v>0</v>
      </c>
      <c r="CT3520" s="34" t="e">
        <v>#NULL!</v>
      </c>
      <c r="CU3520">
        <v>0</v>
      </c>
      <c r="CV3520" s="27">
        <v>0</v>
      </c>
      <c r="CW3520" s="34" t="e">
        <v>#NULL!</v>
      </c>
      <c r="CX3520" s="27">
        <v>0</v>
      </c>
      <c r="CY3520" s="34" t="e">
        <v>#NULL!</v>
      </c>
      <c r="CZ3520">
        <v>0</v>
      </c>
      <c r="DA3520" s="27">
        <v>0</v>
      </c>
      <c r="DB3520" s="34" t="e">
        <v>#NULL!</v>
      </c>
      <c r="DC3520" s="27">
        <v>0</v>
      </c>
      <c r="DD3520" s="34" t="e">
        <v>#NULL!</v>
      </c>
      <c r="DE3520">
        <v>0</v>
      </c>
      <c r="DF3520" s="27">
        <v>0</v>
      </c>
      <c r="DG3520" s="34" t="e">
        <v>#NULL!</v>
      </c>
      <c r="DH3520" s="27">
        <v>0</v>
      </c>
      <c r="DI3520" s="34" t="e">
        <v>#NULL!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1</v>
      </c>
      <c r="DT3520">
        <v>23</v>
      </c>
      <c r="DU3520">
        <v>1</v>
      </c>
      <c r="DV3520">
        <v>1</v>
      </c>
      <c r="DW3520">
        <v>1</v>
      </c>
      <c r="DX3520">
        <v>0</v>
      </c>
      <c r="DY3520">
        <v>0</v>
      </c>
      <c r="DZ3520">
        <v>0</v>
      </c>
      <c r="EA3520">
        <v>1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 s="27">
        <v>4</v>
      </c>
    </row>
    <row r="3521" spans="1:137" x14ac:dyDescent="0.35">
      <c r="A3521">
        <v>3520</v>
      </c>
      <c r="B3521" t="s">
        <v>3734</v>
      </c>
      <c r="C3521">
        <v>3</v>
      </c>
      <c r="D3521">
        <v>2</v>
      </c>
      <c r="E3521">
        <v>1</v>
      </c>
      <c r="F3521">
        <v>22</v>
      </c>
      <c r="G3521">
        <v>2</v>
      </c>
      <c r="H3521" t="s">
        <v>215</v>
      </c>
      <c r="I3521">
        <v>12</v>
      </c>
      <c r="J3521">
        <v>43</v>
      </c>
      <c r="K3521">
        <v>12</v>
      </c>
      <c r="L3521">
        <v>2</v>
      </c>
      <c r="M3521">
        <v>1</v>
      </c>
      <c r="N3521">
        <v>0</v>
      </c>
      <c r="O3521">
        <v>2</v>
      </c>
      <c r="P3521" s="27">
        <v>18</v>
      </c>
      <c r="Q3521" s="33" t="str">
        <f t="shared" si="54"/>
        <v>Low</v>
      </c>
      <c r="R3521">
        <v>2</v>
      </c>
      <c r="S3521">
        <v>0</v>
      </c>
      <c r="T3521" s="27">
        <v>2.8903717578961645</v>
      </c>
      <c r="U3521">
        <v>1</v>
      </c>
      <c r="V3521" s="27">
        <v>20.9</v>
      </c>
      <c r="W3521" s="27">
        <v>1.7229960000000002</v>
      </c>
      <c r="X3521" s="27">
        <v>0.54406463601088662</v>
      </c>
      <c r="Y3521" s="27">
        <v>2.0390039999999998</v>
      </c>
      <c r="Z3521" s="27">
        <v>0.71246145333634769</v>
      </c>
      <c r="AA3521">
        <v>1</v>
      </c>
      <c r="AB3521">
        <v>4</v>
      </c>
      <c r="AC3521">
        <v>0</v>
      </c>
      <c r="AD3521">
        <v>-1</v>
      </c>
      <c r="AE3521">
        <v>-1</v>
      </c>
      <c r="AF3521">
        <v>1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1</v>
      </c>
      <c r="AP3521">
        <v>1</v>
      </c>
      <c r="AQ3521">
        <v>2</v>
      </c>
      <c r="AR3521">
        <v>1</v>
      </c>
      <c r="AS3521">
        <v>4</v>
      </c>
      <c r="AT3521">
        <v>1</v>
      </c>
      <c r="AU3521">
        <v>0</v>
      </c>
      <c r="AV3521" s="27">
        <v>10.3</v>
      </c>
      <c r="AW3521">
        <v>1</v>
      </c>
      <c r="AX3521">
        <v>1</v>
      </c>
      <c r="AY3521">
        <v>0</v>
      </c>
      <c r="AZ3521">
        <v>1</v>
      </c>
      <c r="BA3521">
        <v>1</v>
      </c>
      <c r="BB3521">
        <v>22</v>
      </c>
      <c r="BC3521">
        <v>1</v>
      </c>
      <c r="BD3521">
        <v>0</v>
      </c>
      <c r="BE3521">
        <v>0</v>
      </c>
      <c r="BF3521">
        <v>1</v>
      </c>
      <c r="BG3521">
        <v>1</v>
      </c>
      <c r="BH3521">
        <v>0</v>
      </c>
      <c r="BI3521">
        <v>0</v>
      </c>
      <c r="BJ3521">
        <v>0</v>
      </c>
      <c r="BK3521">
        <v>0</v>
      </c>
      <c r="BL3521">
        <v>1</v>
      </c>
      <c r="BM3521">
        <v>9</v>
      </c>
      <c r="BN3521">
        <v>4</v>
      </c>
      <c r="BO3521">
        <v>0</v>
      </c>
      <c r="BP3521">
        <v>0</v>
      </c>
      <c r="BQ3521">
        <v>1</v>
      </c>
      <c r="BR3521">
        <v>4</v>
      </c>
      <c r="BS3521">
        <v>4</v>
      </c>
      <c r="BT3521">
        <v>2</v>
      </c>
      <c r="BU3521">
        <v>0</v>
      </c>
      <c r="BV3521">
        <v>1</v>
      </c>
      <c r="BW3521">
        <v>1</v>
      </c>
      <c r="BX3521">
        <v>3</v>
      </c>
      <c r="BY3521">
        <v>2</v>
      </c>
      <c r="BZ3521">
        <v>3</v>
      </c>
      <c r="CA3521">
        <v>1</v>
      </c>
      <c r="CB3521">
        <v>1</v>
      </c>
      <c r="CC3521">
        <v>1</v>
      </c>
      <c r="CD3521" s="27">
        <v>12</v>
      </c>
      <c r="CE3521" s="27">
        <v>293.8</v>
      </c>
      <c r="CF3521" s="27">
        <v>6</v>
      </c>
      <c r="CG3521" s="27">
        <v>123.78</v>
      </c>
      <c r="CH3521">
        <v>1</v>
      </c>
      <c r="CI3521">
        <v>1</v>
      </c>
      <c r="CJ3521">
        <v>1</v>
      </c>
      <c r="CK3521">
        <v>1</v>
      </c>
      <c r="CL3521" s="27">
        <v>1.4</v>
      </c>
      <c r="CM3521" s="27">
        <v>0.33647223662121289</v>
      </c>
      <c r="CN3521" s="27">
        <v>1.4</v>
      </c>
      <c r="CO3521" s="27">
        <v>0.33647223662121289</v>
      </c>
      <c r="CP3521">
        <v>1</v>
      </c>
      <c r="CQ3521" s="27">
        <v>10.5</v>
      </c>
      <c r="CR3521" s="27">
        <v>2.3513752571634776</v>
      </c>
      <c r="CS3521" s="27">
        <v>10.5</v>
      </c>
      <c r="CT3521" s="27">
        <v>2.3513752571634776</v>
      </c>
      <c r="CU3521">
        <v>1</v>
      </c>
      <c r="CV3521" s="27">
        <v>23.2</v>
      </c>
      <c r="CW3521" s="27">
        <v>3.1441522786722644</v>
      </c>
      <c r="CX3521" s="27">
        <v>23.2</v>
      </c>
      <c r="CY3521" s="27">
        <v>3.1441522786722644</v>
      </c>
      <c r="CZ3521">
        <v>1</v>
      </c>
      <c r="DA3521" s="27">
        <v>21.25</v>
      </c>
      <c r="DB3521" s="27">
        <v>3.0563568953704259</v>
      </c>
      <c r="DC3521" s="27">
        <v>21.25</v>
      </c>
      <c r="DD3521" s="27">
        <v>3.0563568953704259</v>
      </c>
      <c r="DE3521">
        <v>0</v>
      </c>
      <c r="DF3521" s="27">
        <v>0</v>
      </c>
      <c r="DG3521" s="34" t="e">
        <v>#NULL!</v>
      </c>
      <c r="DH3521" s="27">
        <v>0</v>
      </c>
      <c r="DI3521" s="34" t="e">
        <v>#NULL!</v>
      </c>
      <c r="DJ3521">
        <v>0</v>
      </c>
      <c r="DK3521">
        <v>1</v>
      </c>
      <c r="DL3521">
        <v>0</v>
      </c>
      <c r="DM3521">
        <v>3</v>
      </c>
      <c r="DN3521">
        <v>1</v>
      </c>
      <c r="DO3521">
        <v>1</v>
      </c>
      <c r="DP3521">
        <v>1</v>
      </c>
      <c r="DQ3521">
        <v>1</v>
      </c>
      <c r="DR3521">
        <v>1</v>
      </c>
      <c r="DS3521">
        <v>1</v>
      </c>
      <c r="DT3521">
        <v>13</v>
      </c>
      <c r="DU3521">
        <v>0</v>
      </c>
      <c r="DV3521">
        <v>0</v>
      </c>
      <c r="DW3521">
        <v>0</v>
      </c>
      <c r="DX3521">
        <v>0</v>
      </c>
      <c r="DY3521">
        <v>1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 s="27">
        <v>10</v>
      </c>
    </row>
    <row r="3522" spans="1:137" x14ac:dyDescent="0.35">
      <c r="A3522">
        <v>3521</v>
      </c>
      <c r="B3522" t="s">
        <v>3735</v>
      </c>
      <c r="C3522">
        <v>5</v>
      </c>
      <c r="D3522">
        <v>4</v>
      </c>
      <c r="E3522">
        <v>1</v>
      </c>
      <c r="F3522">
        <v>44</v>
      </c>
      <c r="G3522">
        <v>4</v>
      </c>
      <c r="H3522" t="s">
        <v>221</v>
      </c>
      <c r="I3522">
        <v>17</v>
      </c>
      <c r="J3522">
        <v>49</v>
      </c>
      <c r="K3522">
        <v>19</v>
      </c>
      <c r="L3522">
        <v>4</v>
      </c>
      <c r="M3522">
        <v>2</v>
      </c>
      <c r="N3522">
        <v>0</v>
      </c>
      <c r="O3522">
        <v>3</v>
      </c>
      <c r="P3522" s="27">
        <v>139</v>
      </c>
      <c r="Q3522" s="33" t="str">
        <f t="shared" ref="Q3522:Q3585" si="55">VLOOKUP(P3522,Category,2)</f>
        <v>Low</v>
      </c>
      <c r="R3522">
        <v>2</v>
      </c>
      <c r="S3522">
        <v>0</v>
      </c>
      <c r="T3522" s="27">
        <v>4.9344739331306915</v>
      </c>
      <c r="U3522">
        <v>5</v>
      </c>
      <c r="V3522" s="27">
        <v>8.6999999999999993</v>
      </c>
      <c r="W3522" s="27">
        <v>4.0753409999999999</v>
      </c>
      <c r="X3522" s="27">
        <v>1.4049544241733631</v>
      </c>
      <c r="Y3522" s="27">
        <v>8.0176590000000001</v>
      </c>
      <c r="Z3522" s="27">
        <v>2.081646484006864</v>
      </c>
      <c r="AA3522">
        <v>1</v>
      </c>
      <c r="AB3522">
        <v>2</v>
      </c>
      <c r="AC3522">
        <v>1</v>
      </c>
      <c r="AD3522">
        <v>13</v>
      </c>
      <c r="AE3522">
        <v>2</v>
      </c>
      <c r="AF3522">
        <v>2</v>
      </c>
      <c r="AG3522">
        <v>1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1</v>
      </c>
      <c r="AN3522">
        <v>0</v>
      </c>
      <c r="AO3522">
        <v>1</v>
      </c>
      <c r="AP3522">
        <v>3</v>
      </c>
      <c r="AQ3522">
        <v>17</v>
      </c>
      <c r="AR3522">
        <v>4</v>
      </c>
      <c r="AS3522">
        <v>5</v>
      </c>
      <c r="AT3522">
        <v>1</v>
      </c>
      <c r="AU3522">
        <v>1</v>
      </c>
      <c r="AV3522" s="27">
        <v>80.800000000000011</v>
      </c>
      <c r="AW3522">
        <v>3</v>
      </c>
      <c r="AX3522">
        <v>0</v>
      </c>
      <c r="AY3522">
        <v>1</v>
      </c>
      <c r="AZ3522">
        <v>1</v>
      </c>
      <c r="BA3522">
        <v>1</v>
      </c>
      <c r="BB3522">
        <v>27</v>
      </c>
      <c r="BC3522">
        <v>1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9</v>
      </c>
      <c r="BN3522">
        <v>5</v>
      </c>
      <c r="BO3522">
        <v>1</v>
      </c>
      <c r="BP3522">
        <v>0</v>
      </c>
      <c r="BQ3522">
        <v>1</v>
      </c>
      <c r="BR3522">
        <v>2</v>
      </c>
      <c r="BS3522">
        <v>4</v>
      </c>
      <c r="BT3522">
        <v>3</v>
      </c>
      <c r="BU3522">
        <v>1</v>
      </c>
      <c r="BV3522">
        <v>7</v>
      </c>
      <c r="BW3522">
        <v>3</v>
      </c>
      <c r="BX3522">
        <v>3</v>
      </c>
      <c r="BY3522">
        <v>4</v>
      </c>
      <c r="BZ3522">
        <v>4</v>
      </c>
      <c r="CA3522">
        <v>0</v>
      </c>
      <c r="CB3522">
        <v>4</v>
      </c>
      <c r="CC3522">
        <v>2</v>
      </c>
      <c r="CD3522" s="27">
        <v>15</v>
      </c>
      <c r="CE3522" s="27">
        <v>540.66999999999996</v>
      </c>
      <c r="CF3522" s="27">
        <v>7</v>
      </c>
      <c r="CG3522" s="27">
        <v>285.68</v>
      </c>
      <c r="CH3522">
        <v>1</v>
      </c>
      <c r="CI3522">
        <v>3</v>
      </c>
      <c r="CJ3522">
        <v>6</v>
      </c>
      <c r="CK3522">
        <v>1</v>
      </c>
      <c r="CL3522" s="27">
        <v>5.65</v>
      </c>
      <c r="CM3522" s="27">
        <v>1.7316555451583497</v>
      </c>
      <c r="CN3522" s="27">
        <v>31.15</v>
      </c>
      <c r="CO3522" s="27">
        <v>3.4388142452334622</v>
      </c>
      <c r="CP3522">
        <v>0</v>
      </c>
      <c r="CQ3522" s="27">
        <v>0</v>
      </c>
      <c r="CR3522" s="34" t="e">
        <v>#NULL!</v>
      </c>
      <c r="CS3522" s="27">
        <v>0</v>
      </c>
      <c r="CT3522" s="34" t="e">
        <v>#NULL!</v>
      </c>
      <c r="CU3522">
        <v>1</v>
      </c>
      <c r="CV3522" s="27">
        <v>32.15</v>
      </c>
      <c r="CW3522" s="27">
        <v>3.4704124506836282</v>
      </c>
      <c r="CX3522" s="27">
        <v>164.3</v>
      </c>
      <c r="CY3522" s="27">
        <v>5.1016940250432228</v>
      </c>
      <c r="CZ3522">
        <v>0</v>
      </c>
      <c r="DA3522" s="27">
        <v>0</v>
      </c>
      <c r="DB3522" s="34" t="e">
        <v>#NULL!</v>
      </c>
      <c r="DC3522" s="27">
        <v>0</v>
      </c>
      <c r="DD3522" s="34" t="e">
        <v>#NULL!</v>
      </c>
      <c r="DE3522">
        <v>1</v>
      </c>
      <c r="DF3522" s="27">
        <v>18.649999999999999</v>
      </c>
      <c r="DG3522" s="27">
        <v>2.9258461460898246</v>
      </c>
      <c r="DH3522" s="27">
        <v>105.15</v>
      </c>
      <c r="DI3522" s="27">
        <v>4.6553879021487088</v>
      </c>
      <c r="DJ3522">
        <v>0</v>
      </c>
      <c r="DK3522">
        <v>0</v>
      </c>
      <c r="DL3522">
        <v>0</v>
      </c>
      <c r="DM3522">
        <v>4</v>
      </c>
      <c r="DN3522">
        <v>0</v>
      </c>
      <c r="DO3522">
        <v>0</v>
      </c>
      <c r="DP3522">
        <v>0</v>
      </c>
      <c r="DQ3522">
        <v>0</v>
      </c>
      <c r="DR3522">
        <v>1</v>
      </c>
      <c r="DS3522">
        <v>1</v>
      </c>
      <c r="DT3522">
        <v>19</v>
      </c>
      <c r="DU3522">
        <v>1</v>
      </c>
      <c r="DV3522">
        <v>1</v>
      </c>
      <c r="DW3522">
        <v>1</v>
      </c>
      <c r="DX3522">
        <v>1</v>
      </c>
      <c r="DY3522">
        <v>1</v>
      </c>
      <c r="DZ3522">
        <v>1</v>
      </c>
      <c r="EA3522">
        <v>0</v>
      </c>
      <c r="EB3522">
        <v>0</v>
      </c>
      <c r="EC3522">
        <v>0</v>
      </c>
      <c r="ED3522">
        <v>1</v>
      </c>
      <c r="EE3522">
        <v>0</v>
      </c>
      <c r="EF3522">
        <v>0</v>
      </c>
      <c r="EG3522" s="27">
        <v>3</v>
      </c>
    </row>
    <row r="3523" spans="1:137" x14ac:dyDescent="0.35">
      <c r="A3523">
        <v>3522</v>
      </c>
      <c r="B3523" t="s">
        <v>3736</v>
      </c>
      <c r="C3523">
        <v>2</v>
      </c>
      <c r="D3523">
        <v>1</v>
      </c>
      <c r="E3523">
        <v>1</v>
      </c>
      <c r="F3523">
        <v>70</v>
      </c>
      <c r="G3523">
        <v>6</v>
      </c>
      <c r="H3523" t="s">
        <v>221</v>
      </c>
      <c r="I3523">
        <v>15</v>
      </c>
      <c r="J3523">
        <v>56</v>
      </c>
      <c r="K3523">
        <v>10</v>
      </c>
      <c r="L3523">
        <v>1</v>
      </c>
      <c r="M3523">
        <v>6</v>
      </c>
      <c r="N3523">
        <v>0</v>
      </c>
      <c r="O3523">
        <v>34</v>
      </c>
      <c r="P3523" s="27">
        <v>171</v>
      </c>
      <c r="Q3523" s="33" t="str">
        <f t="shared" si="55"/>
        <v>Low</v>
      </c>
      <c r="R3523">
        <v>5</v>
      </c>
      <c r="S3523">
        <v>0</v>
      </c>
      <c r="T3523" s="27">
        <v>5.1416635565026603</v>
      </c>
      <c r="U3523">
        <v>5</v>
      </c>
      <c r="V3523" s="27">
        <v>8.7999999999999989</v>
      </c>
      <c r="W3523" s="27">
        <v>0.30096000000000001</v>
      </c>
      <c r="X3523" s="27">
        <v>-1.2007779134294168</v>
      </c>
      <c r="Y3523" s="27">
        <v>14.747039999999998</v>
      </c>
      <c r="Z3523" s="27">
        <v>2.6910423846812095</v>
      </c>
      <c r="AA3523">
        <v>0</v>
      </c>
      <c r="AB3523">
        <v>3</v>
      </c>
      <c r="AC3523">
        <v>0</v>
      </c>
      <c r="AD3523">
        <v>-1</v>
      </c>
      <c r="AE3523">
        <v>-1</v>
      </c>
      <c r="AF3523">
        <v>1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1</v>
      </c>
      <c r="AP3523">
        <v>1</v>
      </c>
      <c r="AQ3523">
        <v>44</v>
      </c>
      <c r="AR3523">
        <v>5</v>
      </c>
      <c r="AS3523">
        <v>2</v>
      </c>
      <c r="AT3523">
        <v>1</v>
      </c>
      <c r="AU3523">
        <v>0</v>
      </c>
      <c r="AV3523" s="27">
        <v>74.400000000000006</v>
      </c>
      <c r="AW3523">
        <v>3</v>
      </c>
      <c r="AX3523">
        <v>1</v>
      </c>
      <c r="AY3523">
        <v>0</v>
      </c>
      <c r="AZ3523">
        <v>1</v>
      </c>
      <c r="BA3523">
        <v>1</v>
      </c>
      <c r="BB3523">
        <v>17</v>
      </c>
      <c r="BC3523">
        <v>1</v>
      </c>
      <c r="BD3523">
        <v>0</v>
      </c>
      <c r="BE3523">
        <v>1</v>
      </c>
      <c r="BF3523">
        <v>0</v>
      </c>
      <c r="BG3523">
        <v>0</v>
      </c>
      <c r="BH3523">
        <v>0</v>
      </c>
      <c r="BI3523">
        <v>1</v>
      </c>
      <c r="BJ3523">
        <v>0</v>
      </c>
      <c r="BK3523">
        <v>0</v>
      </c>
      <c r="BL3523">
        <v>1</v>
      </c>
      <c r="BM3523">
        <v>9</v>
      </c>
      <c r="BN3523">
        <v>5</v>
      </c>
      <c r="BO3523">
        <v>1</v>
      </c>
      <c r="BP3523">
        <v>0</v>
      </c>
      <c r="BQ3523">
        <v>1</v>
      </c>
      <c r="BR3523">
        <v>2</v>
      </c>
      <c r="BS3523">
        <v>3</v>
      </c>
      <c r="BT3523">
        <v>4</v>
      </c>
      <c r="BU3523">
        <v>0</v>
      </c>
      <c r="BV3523">
        <v>35</v>
      </c>
      <c r="BW3523">
        <v>5</v>
      </c>
      <c r="BX3523">
        <v>4</v>
      </c>
      <c r="BY3523">
        <v>1</v>
      </c>
      <c r="BZ3523">
        <v>3</v>
      </c>
      <c r="CA3523">
        <v>0</v>
      </c>
      <c r="CB3523">
        <v>28</v>
      </c>
      <c r="CC3523">
        <v>5</v>
      </c>
      <c r="CD3523" s="27">
        <v>9</v>
      </c>
      <c r="CE3523" s="27">
        <v>257.17</v>
      </c>
      <c r="CF3523" s="27">
        <v>5</v>
      </c>
      <c r="CG3523" s="27">
        <v>156.68</v>
      </c>
      <c r="CH3523">
        <v>0</v>
      </c>
      <c r="CI3523">
        <v>2</v>
      </c>
      <c r="CJ3523">
        <v>71</v>
      </c>
      <c r="CK3523">
        <v>0</v>
      </c>
      <c r="CL3523" s="27">
        <v>22.45</v>
      </c>
      <c r="CM3523" s="27">
        <v>3.1112906141882632</v>
      </c>
      <c r="CN3523" s="27">
        <v>1647.65</v>
      </c>
      <c r="CO3523" s="27">
        <v>7.4071053092731036</v>
      </c>
      <c r="CP3523">
        <v>1</v>
      </c>
      <c r="CQ3523" s="27">
        <v>46.25</v>
      </c>
      <c r="CR3523" s="27">
        <v>3.8340614639584341</v>
      </c>
      <c r="CS3523" s="27">
        <v>3236.45</v>
      </c>
      <c r="CT3523" s="27">
        <v>8.0822323290789608</v>
      </c>
      <c r="CU3523">
        <v>0</v>
      </c>
      <c r="CV3523" s="27">
        <v>0</v>
      </c>
      <c r="CW3523" s="34" t="e">
        <v>#NULL!</v>
      </c>
      <c r="CX3523" s="27">
        <v>0</v>
      </c>
      <c r="CY3523" s="34" t="e">
        <v>#NULL!</v>
      </c>
      <c r="CZ3523">
        <v>1</v>
      </c>
      <c r="DA3523" s="27">
        <v>8.25</v>
      </c>
      <c r="DB3523" s="27">
        <v>2.1102132003465894</v>
      </c>
      <c r="DC3523" s="27">
        <v>590</v>
      </c>
      <c r="DD3523" s="27">
        <v>6.3801225368997647</v>
      </c>
      <c r="DE3523">
        <v>0</v>
      </c>
      <c r="DF3523" s="27">
        <v>0</v>
      </c>
      <c r="DG3523" s="34" t="e">
        <v>#NULL!</v>
      </c>
      <c r="DH3523" s="27">
        <v>0</v>
      </c>
      <c r="DI3523" s="34" t="e">
        <v>#NULL!</v>
      </c>
      <c r="DJ3523">
        <v>0</v>
      </c>
      <c r="DK3523">
        <v>0</v>
      </c>
      <c r="DL3523">
        <v>0</v>
      </c>
      <c r="DM3523">
        <v>0</v>
      </c>
      <c r="DN3523">
        <v>1</v>
      </c>
      <c r="DO3523">
        <v>0</v>
      </c>
      <c r="DP3523">
        <v>0</v>
      </c>
      <c r="DQ3523">
        <v>1</v>
      </c>
      <c r="DR3523">
        <v>0</v>
      </c>
      <c r="DS3523">
        <v>1</v>
      </c>
      <c r="DT3523">
        <v>27</v>
      </c>
      <c r="DU3523">
        <v>1</v>
      </c>
      <c r="DV3523">
        <v>1</v>
      </c>
      <c r="DW3523">
        <v>1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1</v>
      </c>
      <c r="ED3523">
        <v>0</v>
      </c>
      <c r="EE3523">
        <v>0</v>
      </c>
      <c r="EF3523">
        <v>0</v>
      </c>
      <c r="EG3523" s="27">
        <v>3</v>
      </c>
    </row>
    <row r="3524" spans="1:137" x14ac:dyDescent="0.35">
      <c r="A3524">
        <v>3523</v>
      </c>
      <c r="B3524" t="s">
        <v>3737</v>
      </c>
      <c r="C3524">
        <v>5</v>
      </c>
      <c r="D3524">
        <v>5</v>
      </c>
      <c r="E3524">
        <v>1</v>
      </c>
      <c r="F3524">
        <v>30</v>
      </c>
      <c r="G3524">
        <v>3</v>
      </c>
      <c r="H3524" t="s">
        <v>207</v>
      </c>
      <c r="I3524">
        <v>14</v>
      </c>
      <c r="J3524">
        <v>51</v>
      </c>
      <c r="K3524">
        <v>15</v>
      </c>
      <c r="L3524">
        <v>3</v>
      </c>
      <c r="M3524">
        <v>1</v>
      </c>
      <c r="N3524">
        <v>0</v>
      </c>
      <c r="O3524">
        <v>3</v>
      </c>
      <c r="P3524" s="27">
        <v>82</v>
      </c>
      <c r="Q3524" s="33" t="str">
        <f t="shared" si="55"/>
        <v>Low</v>
      </c>
      <c r="R3524">
        <v>2</v>
      </c>
      <c r="S3524">
        <v>0</v>
      </c>
      <c r="T3524" s="27">
        <v>4.4067192472642533</v>
      </c>
      <c r="U3524">
        <v>4</v>
      </c>
      <c r="V3524" s="27">
        <v>2.8000000000000003</v>
      </c>
      <c r="W3524" s="27">
        <v>0.16990400000000003</v>
      </c>
      <c r="X3524" s="27">
        <v>-1.7725217073206472</v>
      </c>
      <c r="Y3524" s="27">
        <v>2.1260960000000004</v>
      </c>
      <c r="Z3524" s="27">
        <v>0.75428743412136257</v>
      </c>
      <c r="AA3524">
        <v>1</v>
      </c>
      <c r="AB3524">
        <v>5</v>
      </c>
      <c r="AC3524">
        <v>0</v>
      </c>
      <c r="AD3524">
        <v>-1</v>
      </c>
      <c r="AE3524">
        <v>-1</v>
      </c>
      <c r="AF3524">
        <v>1</v>
      </c>
      <c r="AG3524">
        <v>1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10</v>
      </c>
      <c r="AO3524">
        <v>1</v>
      </c>
      <c r="AP3524">
        <v>1</v>
      </c>
      <c r="AQ3524">
        <v>4</v>
      </c>
      <c r="AR3524">
        <v>2</v>
      </c>
      <c r="AS3524">
        <v>2</v>
      </c>
      <c r="AT3524">
        <v>1</v>
      </c>
      <c r="AU3524">
        <v>1</v>
      </c>
      <c r="AV3524" s="27">
        <v>38.5</v>
      </c>
      <c r="AW3524">
        <v>2</v>
      </c>
      <c r="AX3524">
        <v>0</v>
      </c>
      <c r="AY3524">
        <v>0</v>
      </c>
      <c r="AZ3524">
        <v>1</v>
      </c>
      <c r="BA3524">
        <v>1</v>
      </c>
      <c r="BB3524">
        <v>36</v>
      </c>
      <c r="BC3524">
        <v>1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1</v>
      </c>
      <c r="BJ3524">
        <v>0</v>
      </c>
      <c r="BK3524">
        <v>1</v>
      </c>
      <c r="BL3524">
        <v>0</v>
      </c>
      <c r="BM3524">
        <v>9</v>
      </c>
      <c r="BN3524">
        <v>6</v>
      </c>
      <c r="BO3524">
        <v>1</v>
      </c>
      <c r="BP3524">
        <v>1</v>
      </c>
      <c r="BQ3524">
        <v>1</v>
      </c>
      <c r="BR3524">
        <v>4</v>
      </c>
      <c r="BS3524">
        <v>4</v>
      </c>
      <c r="BT3524">
        <v>4</v>
      </c>
      <c r="BU3524">
        <v>0</v>
      </c>
      <c r="BV3524">
        <v>6</v>
      </c>
      <c r="BW3524">
        <v>3</v>
      </c>
      <c r="BX3524">
        <v>2</v>
      </c>
      <c r="BY3524">
        <v>2</v>
      </c>
      <c r="BZ3524">
        <v>1</v>
      </c>
      <c r="CA3524">
        <v>0</v>
      </c>
      <c r="CB3524">
        <v>4</v>
      </c>
      <c r="CC3524">
        <v>2</v>
      </c>
      <c r="CD3524" s="27">
        <v>6</v>
      </c>
      <c r="CE3524" s="27">
        <v>172.82</v>
      </c>
      <c r="CF3524" s="27">
        <v>5</v>
      </c>
      <c r="CG3524" s="27">
        <v>108.06</v>
      </c>
      <c r="CH3524">
        <v>0</v>
      </c>
      <c r="CI3524">
        <v>2</v>
      </c>
      <c r="CJ3524">
        <v>5</v>
      </c>
      <c r="CK3524">
        <v>1</v>
      </c>
      <c r="CL3524" s="27">
        <v>2.95</v>
      </c>
      <c r="CM3524" s="27">
        <v>1.0818051703517284</v>
      </c>
      <c r="CN3524" s="27">
        <v>6.95</v>
      </c>
      <c r="CO3524" s="27">
        <v>1.9387416595767009</v>
      </c>
      <c r="CP3524">
        <v>1</v>
      </c>
      <c r="CQ3524" s="27">
        <v>25</v>
      </c>
      <c r="CR3524" s="27">
        <v>3.2188758248682006</v>
      </c>
      <c r="CS3524" s="27">
        <v>132.75</v>
      </c>
      <c r="CT3524" s="27">
        <v>4.888467660122048</v>
      </c>
      <c r="CU3524">
        <v>1</v>
      </c>
      <c r="CV3524" s="27">
        <v>38.200000000000003</v>
      </c>
      <c r="CW3524" s="27">
        <v>3.6428355156125294</v>
      </c>
      <c r="CX3524" s="27">
        <v>158.25</v>
      </c>
      <c r="CY3524" s="27">
        <v>5.0641760610242859</v>
      </c>
      <c r="CZ3524">
        <v>1</v>
      </c>
      <c r="DA3524" s="27">
        <v>11.5</v>
      </c>
      <c r="DB3524" s="27">
        <v>2.4423470353692043</v>
      </c>
      <c r="DC3524" s="27">
        <v>35</v>
      </c>
      <c r="DD3524" s="27">
        <v>3.5553480614894135</v>
      </c>
      <c r="DE3524">
        <v>1</v>
      </c>
      <c r="DF3524" s="27">
        <v>27.95</v>
      </c>
      <c r="DG3524" s="27">
        <v>3.3304171996011083</v>
      </c>
      <c r="DH3524" s="27">
        <v>99.6</v>
      </c>
      <c r="DI3524" s="27">
        <v>4.6011621645905523</v>
      </c>
      <c r="DJ3524">
        <v>0</v>
      </c>
      <c r="DK3524">
        <v>1</v>
      </c>
      <c r="DL3524">
        <v>1</v>
      </c>
      <c r="DM3524">
        <v>3</v>
      </c>
      <c r="DN3524">
        <v>1</v>
      </c>
      <c r="DO3524">
        <v>1</v>
      </c>
      <c r="DP3524">
        <v>1</v>
      </c>
      <c r="DQ3524">
        <v>1</v>
      </c>
      <c r="DR3524">
        <v>1</v>
      </c>
      <c r="DS3524">
        <v>1</v>
      </c>
      <c r="DT3524">
        <v>27</v>
      </c>
      <c r="DU3524">
        <v>1</v>
      </c>
      <c r="DV3524">
        <v>1</v>
      </c>
      <c r="DW3524">
        <v>1</v>
      </c>
      <c r="DX3524">
        <v>1</v>
      </c>
      <c r="DY3524">
        <v>1</v>
      </c>
      <c r="DZ3524">
        <v>1</v>
      </c>
      <c r="EA3524">
        <v>1</v>
      </c>
      <c r="EB3524">
        <v>1</v>
      </c>
      <c r="EC3524">
        <v>0</v>
      </c>
      <c r="ED3524">
        <v>0</v>
      </c>
      <c r="EE3524">
        <v>0</v>
      </c>
      <c r="EF3524">
        <v>0</v>
      </c>
      <c r="EG3524" s="27">
        <v>6</v>
      </c>
    </row>
    <row r="3525" spans="1:137" x14ac:dyDescent="0.35">
      <c r="A3525">
        <v>3524</v>
      </c>
      <c r="B3525" t="s">
        <v>3738</v>
      </c>
      <c r="C3525">
        <v>2</v>
      </c>
      <c r="D3525">
        <v>2</v>
      </c>
      <c r="E3525">
        <v>0</v>
      </c>
      <c r="F3525">
        <v>65</v>
      </c>
      <c r="G3525">
        <v>6</v>
      </c>
      <c r="H3525" t="s">
        <v>225</v>
      </c>
      <c r="I3525">
        <v>16</v>
      </c>
      <c r="J3525">
        <v>50</v>
      </c>
      <c r="K3525">
        <v>12</v>
      </c>
      <c r="L3525">
        <v>2</v>
      </c>
      <c r="M3525">
        <v>4</v>
      </c>
      <c r="N3525">
        <v>0</v>
      </c>
      <c r="O3525">
        <v>34</v>
      </c>
      <c r="P3525" s="27">
        <v>171</v>
      </c>
      <c r="Q3525" s="33" t="str">
        <f t="shared" si="55"/>
        <v>Low</v>
      </c>
      <c r="R3525">
        <v>5</v>
      </c>
      <c r="S3525">
        <v>0</v>
      </c>
      <c r="T3525" s="27">
        <v>5.1416635565026603</v>
      </c>
      <c r="U3525">
        <v>5</v>
      </c>
      <c r="V3525" s="27">
        <v>14.899999999999999</v>
      </c>
      <c r="W3525" s="27">
        <v>7.159599</v>
      </c>
      <c r="X3525" s="27">
        <v>1.9684539738175906</v>
      </c>
      <c r="Y3525" s="27">
        <v>18.319400999999999</v>
      </c>
      <c r="Z3525" s="27">
        <v>2.9079606622048915</v>
      </c>
      <c r="AA3525">
        <v>0</v>
      </c>
      <c r="AB3525">
        <v>4</v>
      </c>
      <c r="AC3525">
        <v>0</v>
      </c>
      <c r="AD3525">
        <v>-1</v>
      </c>
      <c r="AE3525">
        <v>-1</v>
      </c>
      <c r="AF3525">
        <v>1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1</v>
      </c>
      <c r="AQ3525">
        <v>36</v>
      </c>
      <c r="AR3525">
        <v>5</v>
      </c>
      <c r="AS3525">
        <v>2</v>
      </c>
      <c r="AT3525">
        <v>1</v>
      </c>
      <c r="AU3525">
        <v>1</v>
      </c>
      <c r="AV3525" s="27">
        <v>88.2</v>
      </c>
      <c r="AW3525">
        <v>3</v>
      </c>
      <c r="AX3525">
        <v>1</v>
      </c>
      <c r="AY3525">
        <v>0</v>
      </c>
      <c r="AZ3525">
        <v>10</v>
      </c>
      <c r="BA3525">
        <v>5</v>
      </c>
      <c r="BB3525">
        <v>25</v>
      </c>
      <c r="BC3525">
        <v>0</v>
      </c>
      <c r="BD3525">
        <v>0</v>
      </c>
      <c r="BE3525">
        <v>0</v>
      </c>
      <c r="BF3525">
        <v>0</v>
      </c>
      <c r="BG3525">
        <v>1</v>
      </c>
      <c r="BH3525">
        <v>0</v>
      </c>
      <c r="BI3525">
        <v>0</v>
      </c>
      <c r="BJ3525">
        <v>0</v>
      </c>
      <c r="BK3525">
        <v>0</v>
      </c>
      <c r="BL3525">
        <v>1</v>
      </c>
      <c r="BM3525">
        <v>9</v>
      </c>
      <c r="BN3525">
        <v>3</v>
      </c>
      <c r="BO3525">
        <v>0</v>
      </c>
      <c r="BP3525">
        <v>0</v>
      </c>
      <c r="BQ3525">
        <v>0</v>
      </c>
      <c r="BR3525">
        <v>2</v>
      </c>
      <c r="BS3525">
        <v>2</v>
      </c>
      <c r="BT3525">
        <v>4</v>
      </c>
      <c r="BU3525">
        <v>0</v>
      </c>
      <c r="BV3525">
        <v>38</v>
      </c>
      <c r="BW3525">
        <v>5</v>
      </c>
      <c r="BX3525">
        <v>4</v>
      </c>
      <c r="BY3525">
        <v>1</v>
      </c>
      <c r="BZ3525">
        <v>2</v>
      </c>
      <c r="CA3525">
        <v>0</v>
      </c>
      <c r="CB3525">
        <v>28</v>
      </c>
      <c r="CC3525">
        <v>5</v>
      </c>
      <c r="CD3525" s="27">
        <v>9</v>
      </c>
      <c r="CE3525" s="27">
        <v>412.99</v>
      </c>
      <c r="CF3525" s="27">
        <v>8</v>
      </c>
      <c r="CG3525" s="27">
        <v>364.5</v>
      </c>
      <c r="CH3525">
        <v>0</v>
      </c>
      <c r="CI3525">
        <v>3</v>
      </c>
      <c r="CJ3525">
        <v>72</v>
      </c>
      <c r="CK3525">
        <v>0</v>
      </c>
      <c r="CL3525" s="27">
        <v>38.299999999999997</v>
      </c>
      <c r="CM3525" s="27">
        <v>3.6454498961866002</v>
      </c>
      <c r="CN3525" s="27">
        <v>2718.45</v>
      </c>
      <c r="CO3525" s="27">
        <v>7.9078171439209699</v>
      </c>
      <c r="CP3525">
        <v>0</v>
      </c>
      <c r="CQ3525" s="27">
        <v>0</v>
      </c>
      <c r="CR3525" s="34" t="e">
        <v>#NULL!</v>
      </c>
      <c r="CS3525" s="27">
        <v>0</v>
      </c>
      <c r="CT3525" s="34" t="e">
        <v>#NULL!</v>
      </c>
      <c r="CU3525">
        <v>0</v>
      </c>
      <c r="CV3525" s="27">
        <v>0</v>
      </c>
      <c r="CW3525" s="34" t="e">
        <v>#NULL!</v>
      </c>
      <c r="CX3525" s="27">
        <v>0</v>
      </c>
      <c r="CY3525" s="34" t="e">
        <v>#NULL!</v>
      </c>
      <c r="CZ3525">
        <v>1</v>
      </c>
      <c r="DA3525" s="27">
        <v>9.5</v>
      </c>
      <c r="DB3525" s="27">
        <v>2.2512917986064953</v>
      </c>
      <c r="DC3525" s="27">
        <v>665</v>
      </c>
      <c r="DD3525" s="27">
        <v>6.4997870406558542</v>
      </c>
      <c r="DE3525">
        <v>0</v>
      </c>
      <c r="DF3525" s="27">
        <v>0</v>
      </c>
      <c r="DG3525" s="34" t="e">
        <v>#NULL!</v>
      </c>
      <c r="DH3525" s="27">
        <v>0</v>
      </c>
      <c r="DI3525" s="34" t="e">
        <v>#NULL!</v>
      </c>
      <c r="DJ3525">
        <v>1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1</v>
      </c>
      <c r="DT3525">
        <v>21</v>
      </c>
      <c r="DU3525">
        <v>1</v>
      </c>
      <c r="DV3525">
        <v>1</v>
      </c>
      <c r="DW3525">
        <v>1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1</v>
      </c>
      <c r="ED3525">
        <v>0</v>
      </c>
      <c r="EE3525">
        <v>0</v>
      </c>
      <c r="EF3525">
        <v>0</v>
      </c>
      <c r="EG3525" s="27">
        <v>12</v>
      </c>
    </row>
    <row r="3526" spans="1:137" x14ac:dyDescent="0.35">
      <c r="A3526">
        <v>3525</v>
      </c>
      <c r="B3526" t="s">
        <v>3739</v>
      </c>
      <c r="C3526">
        <v>3</v>
      </c>
      <c r="D3526">
        <v>1</v>
      </c>
      <c r="E3526">
        <v>0</v>
      </c>
      <c r="F3526">
        <v>59</v>
      </c>
      <c r="G3526">
        <v>5</v>
      </c>
      <c r="H3526" t="s">
        <v>223</v>
      </c>
      <c r="I3526">
        <v>13</v>
      </c>
      <c r="J3526">
        <v>48</v>
      </c>
      <c r="K3526">
        <v>18</v>
      </c>
      <c r="L3526">
        <v>4</v>
      </c>
      <c r="M3526">
        <v>6</v>
      </c>
      <c r="N3526">
        <v>0</v>
      </c>
      <c r="O3526">
        <v>30</v>
      </c>
      <c r="P3526" s="27">
        <v>173</v>
      </c>
      <c r="Q3526" s="33" t="str">
        <f t="shared" si="55"/>
        <v>Low</v>
      </c>
      <c r="R3526">
        <v>5</v>
      </c>
      <c r="S3526">
        <v>0</v>
      </c>
      <c r="T3526" s="27">
        <v>5.1532915944977793</v>
      </c>
      <c r="U3526">
        <v>5</v>
      </c>
      <c r="V3526" s="27">
        <v>5.8999999999999995</v>
      </c>
      <c r="W3526" s="27">
        <v>3.0927209999999996</v>
      </c>
      <c r="X3526" s="27">
        <v>1.1290512859485933</v>
      </c>
      <c r="Y3526" s="27">
        <v>7.1142789999999998</v>
      </c>
      <c r="Z3526" s="27">
        <v>1.9621038911997482</v>
      </c>
      <c r="AA3526">
        <v>0</v>
      </c>
      <c r="AB3526">
        <v>5</v>
      </c>
      <c r="AC3526">
        <v>0</v>
      </c>
      <c r="AD3526">
        <v>-1</v>
      </c>
      <c r="AE3526">
        <v>-1</v>
      </c>
      <c r="AF3526">
        <v>1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2</v>
      </c>
      <c r="AQ3526">
        <v>14</v>
      </c>
      <c r="AR3526">
        <v>3</v>
      </c>
      <c r="AS3526">
        <v>1</v>
      </c>
      <c r="AT3526">
        <v>1</v>
      </c>
      <c r="AU3526">
        <v>1</v>
      </c>
      <c r="AV3526" s="27">
        <v>78.7</v>
      </c>
      <c r="AW3526">
        <v>3</v>
      </c>
      <c r="AX3526">
        <v>0</v>
      </c>
      <c r="AY3526">
        <v>0</v>
      </c>
      <c r="AZ3526">
        <v>4</v>
      </c>
      <c r="BA3526">
        <v>3</v>
      </c>
      <c r="BB3526">
        <v>23</v>
      </c>
      <c r="BC3526">
        <v>0</v>
      </c>
      <c r="BD3526">
        <v>0</v>
      </c>
      <c r="BE3526">
        <v>1</v>
      </c>
      <c r="BF3526">
        <v>1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9</v>
      </c>
      <c r="BN3526">
        <v>5</v>
      </c>
      <c r="BO3526">
        <v>0</v>
      </c>
      <c r="BP3526">
        <v>1</v>
      </c>
      <c r="BQ3526">
        <v>1</v>
      </c>
      <c r="BR3526">
        <v>4</v>
      </c>
      <c r="BS3526">
        <v>3</v>
      </c>
      <c r="BT3526">
        <v>3</v>
      </c>
      <c r="BU3526">
        <v>0</v>
      </c>
      <c r="BV3526">
        <v>23</v>
      </c>
      <c r="BW3526">
        <v>5</v>
      </c>
      <c r="BX3526">
        <v>2</v>
      </c>
      <c r="BY3526">
        <v>1</v>
      </c>
      <c r="BZ3526">
        <v>2</v>
      </c>
      <c r="CA3526">
        <v>0</v>
      </c>
      <c r="CB3526">
        <v>15</v>
      </c>
      <c r="CC3526">
        <v>4</v>
      </c>
      <c r="CD3526" s="27">
        <v>10</v>
      </c>
      <c r="CE3526" s="27">
        <v>275.41000000000003</v>
      </c>
      <c r="CF3526" s="27">
        <v>7</v>
      </c>
      <c r="CG3526" s="27">
        <v>242.3</v>
      </c>
      <c r="CH3526">
        <v>0</v>
      </c>
      <c r="CI3526">
        <v>3</v>
      </c>
      <c r="CJ3526">
        <v>41</v>
      </c>
      <c r="CK3526">
        <v>0</v>
      </c>
      <c r="CL3526" s="27">
        <v>8.15</v>
      </c>
      <c r="CM3526" s="27">
        <v>2.0980179272527715</v>
      </c>
      <c r="CN3526" s="27">
        <v>309.25</v>
      </c>
      <c r="CO3526" s="27">
        <v>5.7341500112725976</v>
      </c>
      <c r="CP3526">
        <v>0</v>
      </c>
      <c r="CQ3526" s="27">
        <v>0</v>
      </c>
      <c r="CR3526" s="34" t="e">
        <v>#NULL!</v>
      </c>
      <c r="CS3526" s="27">
        <v>0</v>
      </c>
      <c r="CT3526" s="34" t="e">
        <v>#NULL!</v>
      </c>
      <c r="CU3526">
        <v>0</v>
      </c>
      <c r="CV3526" s="27">
        <v>0</v>
      </c>
      <c r="CW3526" s="34" t="e">
        <v>#NULL!</v>
      </c>
      <c r="CX3526" s="27">
        <v>0</v>
      </c>
      <c r="CY3526" s="34" t="e">
        <v>#NULL!</v>
      </c>
      <c r="CZ3526">
        <v>0</v>
      </c>
      <c r="DA3526" s="27">
        <v>0</v>
      </c>
      <c r="DB3526" s="34" t="e">
        <v>#NULL!</v>
      </c>
      <c r="DC3526" s="27">
        <v>0</v>
      </c>
      <c r="DD3526" s="34" t="e">
        <v>#NULL!</v>
      </c>
      <c r="DE3526">
        <v>0</v>
      </c>
      <c r="DF3526" s="27">
        <v>0</v>
      </c>
      <c r="DG3526" s="34" t="e">
        <v>#NULL!</v>
      </c>
      <c r="DH3526" s="27">
        <v>0</v>
      </c>
      <c r="DI3526" s="34" t="e">
        <v>#NULL!</v>
      </c>
      <c r="DJ3526">
        <v>0</v>
      </c>
      <c r="DK3526">
        <v>0</v>
      </c>
      <c r="DL3526">
        <v>0</v>
      </c>
      <c r="DM3526">
        <v>2</v>
      </c>
      <c r="DN3526">
        <v>0</v>
      </c>
      <c r="DO3526">
        <v>1</v>
      </c>
      <c r="DP3526">
        <v>0</v>
      </c>
      <c r="DQ3526">
        <v>0</v>
      </c>
      <c r="DR3526">
        <v>0</v>
      </c>
      <c r="DS3526">
        <v>1</v>
      </c>
      <c r="DT3526">
        <v>19</v>
      </c>
      <c r="DU3526">
        <v>1</v>
      </c>
      <c r="DV3526">
        <v>1</v>
      </c>
      <c r="DW3526">
        <v>1</v>
      </c>
      <c r="DX3526">
        <v>0</v>
      </c>
      <c r="DY3526">
        <v>1</v>
      </c>
      <c r="DZ3526">
        <v>1</v>
      </c>
      <c r="EA3526">
        <v>0</v>
      </c>
      <c r="EB3526">
        <v>0</v>
      </c>
      <c r="EC3526">
        <v>1</v>
      </c>
      <c r="ED3526">
        <v>0</v>
      </c>
      <c r="EE3526">
        <v>1</v>
      </c>
      <c r="EF3526">
        <v>0</v>
      </c>
      <c r="EG3526" s="27">
        <v>1</v>
      </c>
    </row>
    <row r="3527" spans="1:137" x14ac:dyDescent="0.35">
      <c r="A3527">
        <v>3526</v>
      </c>
      <c r="B3527" t="s">
        <v>3740</v>
      </c>
      <c r="C3527">
        <v>2</v>
      </c>
      <c r="D3527">
        <v>1</v>
      </c>
      <c r="E3527">
        <v>1</v>
      </c>
      <c r="F3527">
        <v>57</v>
      </c>
      <c r="G3527">
        <v>5</v>
      </c>
      <c r="H3527" t="s">
        <v>221</v>
      </c>
      <c r="I3527">
        <v>15</v>
      </c>
      <c r="J3527">
        <v>53</v>
      </c>
      <c r="K3527">
        <v>12</v>
      </c>
      <c r="L3527">
        <v>2</v>
      </c>
      <c r="M3527">
        <v>4</v>
      </c>
      <c r="N3527">
        <v>0</v>
      </c>
      <c r="O3527">
        <v>17</v>
      </c>
      <c r="P3527" s="27">
        <v>56</v>
      </c>
      <c r="Q3527" s="33" t="str">
        <f t="shared" si="55"/>
        <v>Low</v>
      </c>
      <c r="R3527">
        <v>5</v>
      </c>
      <c r="S3527">
        <v>0</v>
      </c>
      <c r="T3527" s="27">
        <v>4.0253516907351496</v>
      </c>
      <c r="U3527">
        <v>3</v>
      </c>
      <c r="V3527" s="27">
        <v>14.6</v>
      </c>
      <c r="W3527" s="27">
        <v>2.4609760000000001</v>
      </c>
      <c r="X3527" s="27">
        <v>0.90055801922808731</v>
      </c>
      <c r="Y3527" s="27">
        <v>5.7150239999999997</v>
      </c>
      <c r="Z3527" s="27">
        <v>1.7430984967130219</v>
      </c>
      <c r="AA3527">
        <v>0</v>
      </c>
      <c r="AB3527">
        <v>3</v>
      </c>
      <c r="AC3527">
        <v>1</v>
      </c>
      <c r="AD3527">
        <v>13</v>
      </c>
      <c r="AE3527">
        <v>2</v>
      </c>
      <c r="AF3527">
        <v>2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1</v>
      </c>
      <c r="AP3527">
        <v>1</v>
      </c>
      <c r="AQ3527">
        <v>33</v>
      </c>
      <c r="AR3527">
        <v>5</v>
      </c>
      <c r="AS3527">
        <v>0</v>
      </c>
      <c r="AT3527">
        <v>-1</v>
      </c>
      <c r="AU3527">
        <v>-1</v>
      </c>
      <c r="AV3527" s="27">
        <v>-1</v>
      </c>
      <c r="AW3527">
        <v>-1</v>
      </c>
      <c r="AX3527">
        <v>-1</v>
      </c>
      <c r="AY3527">
        <v>0</v>
      </c>
      <c r="AZ3527">
        <v>5</v>
      </c>
      <c r="BA3527">
        <v>3</v>
      </c>
      <c r="BB3527">
        <v>26</v>
      </c>
      <c r="BC3527">
        <v>0</v>
      </c>
      <c r="BD3527">
        <v>0</v>
      </c>
      <c r="BE3527">
        <v>1</v>
      </c>
      <c r="BF3527">
        <v>0</v>
      </c>
      <c r="BG3527">
        <v>1</v>
      </c>
      <c r="BH3527">
        <v>0</v>
      </c>
      <c r="BI3527">
        <v>0</v>
      </c>
      <c r="BJ3527">
        <v>1</v>
      </c>
      <c r="BK3527">
        <v>0</v>
      </c>
      <c r="BL3527">
        <v>0</v>
      </c>
      <c r="BM3527">
        <v>9</v>
      </c>
      <c r="BN3527">
        <v>5</v>
      </c>
      <c r="BO3527">
        <v>0</v>
      </c>
      <c r="BP3527">
        <v>0</v>
      </c>
      <c r="BQ3527">
        <v>1</v>
      </c>
      <c r="BR3527">
        <v>4</v>
      </c>
      <c r="BS3527">
        <v>1</v>
      </c>
      <c r="BT3527">
        <v>4</v>
      </c>
      <c r="BU3527">
        <v>1</v>
      </c>
      <c r="BV3527">
        <v>10</v>
      </c>
      <c r="BW3527">
        <v>3</v>
      </c>
      <c r="BX3527">
        <v>2</v>
      </c>
      <c r="BY3527">
        <v>4</v>
      </c>
      <c r="BZ3527">
        <v>4</v>
      </c>
      <c r="CA3527">
        <v>0</v>
      </c>
      <c r="CB3527">
        <v>11</v>
      </c>
      <c r="CC3527">
        <v>4</v>
      </c>
      <c r="CD3527" s="27">
        <v>12</v>
      </c>
      <c r="CE3527" s="27">
        <v>399.13</v>
      </c>
      <c r="CF3527" s="27">
        <v>12</v>
      </c>
      <c r="CG3527" s="27">
        <v>410.44</v>
      </c>
      <c r="CH3527">
        <v>1</v>
      </c>
      <c r="CI3527">
        <v>1</v>
      </c>
      <c r="CJ3527">
        <v>31</v>
      </c>
      <c r="CK3527">
        <v>0</v>
      </c>
      <c r="CL3527" s="27">
        <v>10.85</v>
      </c>
      <c r="CM3527" s="27">
        <v>2.3841650799864684</v>
      </c>
      <c r="CN3527" s="27">
        <v>331.95</v>
      </c>
      <c r="CO3527" s="27">
        <v>5.8049843551651685</v>
      </c>
      <c r="CP3527">
        <v>0</v>
      </c>
      <c r="CQ3527" s="27">
        <v>0</v>
      </c>
      <c r="CR3527" s="34" t="e">
        <v>#NULL!</v>
      </c>
      <c r="CS3527" s="27">
        <v>0</v>
      </c>
      <c r="CT3527" s="34" t="e">
        <v>#NULL!</v>
      </c>
      <c r="CU3527">
        <v>0</v>
      </c>
      <c r="CV3527" s="27">
        <v>0</v>
      </c>
      <c r="CW3527" s="34" t="e">
        <v>#NULL!</v>
      </c>
      <c r="CX3527" s="27">
        <v>0</v>
      </c>
      <c r="CY3527" s="34" t="e">
        <v>#NULL!</v>
      </c>
      <c r="CZ3527">
        <v>1</v>
      </c>
      <c r="DA3527" s="27">
        <v>35.5</v>
      </c>
      <c r="DB3527" s="27">
        <v>3.5695326964813701</v>
      </c>
      <c r="DC3527" s="27">
        <v>1060</v>
      </c>
      <c r="DD3527" s="27">
        <v>6.9660241871061128</v>
      </c>
      <c r="DE3527">
        <v>0</v>
      </c>
      <c r="DF3527" s="27">
        <v>0</v>
      </c>
      <c r="DG3527" s="34" t="e">
        <v>#NULL!</v>
      </c>
      <c r="DH3527" s="27">
        <v>0</v>
      </c>
      <c r="DI3527" s="34" t="e">
        <v>#NULL!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1</v>
      </c>
      <c r="DT3527">
        <v>17</v>
      </c>
      <c r="DU3527">
        <v>1</v>
      </c>
      <c r="DV3527">
        <v>1</v>
      </c>
      <c r="DW3527">
        <v>1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 s="27">
        <v>3</v>
      </c>
    </row>
    <row r="3528" spans="1:137" x14ac:dyDescent="0.35">
      <c r="A3528">
        <v>3527</v>
      </c>
      <c r="B3528" t="s">
        <v>3741</v>
      </c>
      <c r="C3528">
        <v>5</v>
      </c>
      <c r="D3528">
        <v>3</v>
      </c>
      <c r="E3528">
        <v>1</v>
      </c>
      <c r="F3528">
        <v>65</v>
      </c>
      <c r="G3528">
        <v>6</v>
      </c>
      <c r="H3528" t="s">
        <v>239</v>
      </c>
      <c r="I3528">
        <v>21</v>
      </c>
      <c r="J3528">
        <v>50</v>
      </c>
      <c r="K3528">
        <v>10</v>
      </c>
      <c r="L3528">
        <v>1</v>
      </c>
      <c r="M3528">
        <v>6</v>
      </c>
      <c r="N3528">
        <v>1</v>
      </c>
      <c r="O3528">
        <v>34</v>
      </c>
      <c r="P3528" s="27">
        <v>221</v>
      </c>
      <c r="Q3528" s="33" t="str">
        <f t="shared" si="55"/>
        <v>Low</v>
      </c>
      <c r="R3528">
        <v>5</v>
      </c>
      <c r="S3528">
        <v>0</v>
      </c>
      <c r="T3528" s="27">
        <v>5.3981627015177525</v>
      </c>
      <c r="U3528">
        <v>5</v>
      </c>
      <c r="V3528" s="27">
        <v>4</v>
      </c>
      <c r="W3528" s="27">
        <v>4.3846400000000001</v>
      </c>
      <c r="X3528" s="27">
        <v>1.4781075243923425</v>
      </c>
      <c r="Y3528" s="27">
        <v>4.4553599999999998</v>
      </c>
      <c r="Z3528" s="27">
        <v>1.4941078657387836</v>
      </c>
      <c r="AA3528">
        <v>0</v>
      </c>
      <c r="AB3528">
        <v>5</v>
      </c>
      <c r="AC3528">
        <v>0</v>
      </c>
      <c r="AD3528">
        <v>-1</v>
      </c>
      <c r="AE3528">
        <v>-1</v>
      </c>
      <c r="AF3528">
        <v>1</v>
      </c>
      <c r="AG3528">
        <v>7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7</v>
      </c>
      <c r="AO3528">
        <v>1</v>
      </c>
      <c r="AP3528">
        <v>1</v>
      </c>
      <c r="AQ3528">
        <v>34</v>
      </c>
      <c r="AR3528">
        <v>5</v>
      </c>
      <c r="AS3528">
        <v>4</v>
      </c>
      <c r="AT3528">
        <v>1</v>
      </c>
      <c r="AU3528">
        <v>1</v>
      </c>
      <c r="AV3528" s="27">
        <v>93.100000000000009</v>
      </c>
      <c r="AW3528">
        <v>3</v>
      </c>
      <c r="AX3528">
        <v>1</v>
      </c>
      <c r="AY3528">
        <v>1</v>
      </c>
      <c r="AZ3528">
        <v>1</v>
      </c>
      <c r="BA3528">
        <v>1</v>
      </c>
      <c r="BB3528">
        <v>27</v>
      </c>
      <c r="BC3528">
        <v>1</v>
      </c>
      <c r="BD3528">
        <v>0</v>
      </c>
      <c r="BE3528">
        <v>0</v>
      </c>
      <c r="BF3528">
        <v>0</v>
      </c>
      <c r="BG3528">
        <v>1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9</v>
      </c>
      <c r="BN3528">
        <v>4</v>
      </c>
      <c r="BO3528">
        <v>0</v>
      </c>
      <c r="BP3528">
        <v>0</v>
      </c>
      <c r="BQ3528">
        <v>1</v>
      </c>
      <c r="BR3528">
        <v>3</v>
      </c>
      <c r="BS3528">
        <v>4</v>
      </c>
      <c r="BT3528">
        <v>2</v>
      </c>
      <c r="BU3528">
        <v>0</v>
      </c>
      <c r="BV3528">
        <v>35</v>
      </c>
      <c r="BW3528">
        <v>5</v>
      </c>
      <c r="BX3528">
        <v>2</v>
      </c>
      <c r="BY3528">
        <v>4</v>
      </c>
      <c r="BZ3528">
        <v>1</v>
      </c>
      <c r="CA3528">
        <v>0</v>
      </c>
      <c r="CB3528">
        <v>24</v>
      </c>
      <c r="CC3528">
        <v>5</v>
      </c>
      <c r="CD3528" s="27">
        <v>13</v>
      </c>
      <c r="CE3528" s="27">
        <v>467.83</v>
      </c>
      <c r="CF3528" s="27">
        <v>5</v>
      </c>
      <c r="CG3528" s="27">
        <v>161.62</v>
      </c>
      <c r="CH3528">
        <v>1</v>
      </c>
      <c r="CI3528">
        <v>2</v>
      </c>
      <c r="CJ3528">
        <v>63</v>
      </c>
      <c r="CK3528">
        <v>0</v>
      </c>
      <c r="CL3528" s="27">
        <v>10.55</v>
      </c>
      <c r="CM3528" s="27">
        <v>2.3561258599220753</v>
      </c>
      <c r="CN3528" s="27">
        <v>602.79999999999995</v>
      </c>
      <c r="CO3528" s="27">
        <v>6.4015854667523406</v>
      </c>
      <c r="CP3528">
        <v>1</v>
      </c>
      <c r="CQ3528" s="27">
        <v>55</v>
      </c>
      <c r="CR3528" s="27">
        <v>4.0073331852324712</v>
      </c>
      <c r="CS3528" s="27">
        <v>3654.25</v>
      </c>
      <c r="CT3528" s="27">
        <v>8.2036461527694016</v>
      </c>
      <c r="CU3528">
        <v>0</v>
      </c>
      <c r="CV3528" s="27">
        <v>0</v>
      </c>
      <c r="CW3528" s="34" t="e">
        <v>#NULL!</v>
      </c>
      <c r="CX3528" s="27">
        <v>0</v>
      </c>
      <c r="CY3528" s="34" t="e">
        <v>#NULL!</v>
      </c>
      <c r="CZ3528">
        <v>1</v>
      </c>
      <c r="DA3528" s="27">
        <v>14.5</v>
      </c>
      <c r="DB3528" s="27">
        <v>2.6741486494265287</v>
      </c>
      <c r="DC3528" s="27">
        <v>915</v>
      </c>
      <c r="DD3528" s="27">
        <v>6.818924065275521</v>
      </c>
      <c r="DE3528">
        <v>1</v>
      </c>
      <c r="DF3528" s="27">
        <v>57.15</v>
      </c>
      <c r="DG3528" s="27">
        <v>4.0456793902408199</v>
      </c>
      <c r="DH3528" s="27">
        <v>3551.6</v>
      </c>
      <c r="DI3528" s="27">
        <v>8.1751534851581713</v>
      </c>
      <c r="DJ3528">
        <v>1</v>
      </c>
      <c r="DK3528">
        <v>1</v>
      </c>
      <c r="DL3528">
        <v>1</v>
      </c>
      <c r="DM3528">
        <v>1</v>
      </c>
      <c r="DN3528">
        <v>1</v>
      </c>
      <c r="DO3528">
        <v>1</v>
      </c>
      <c r="DP3528">
        <v>1</v>
      </c>
      <c r="DQ3528">
        <v>1</v>
      </c>
      <c r="DR3528">
        <v>0</v>
      </c>
      <c r="DS3528">
        <v>1</v>
      </c>
      <c r="DT3528">
        <v>21</v>
      </c>
      <c r="DU3528">
        <v>1</v>
      </c>
      <c r="DV3528">
        <v>1</v>
      </c>
      <c r="DW3528">
        <v>1</v>
      </c>
      <c r="DX3528">
        <v>1</v>
      </c>
      <c r="DY3528">
        <v>1</v>
      </c>
      <c r="DZ3528">
        <v>0</v>
      </c>
      <c r="EA3528">
        <v>0</v>
      </c>
      <c r="EB3528">
        <v>1</v>
      </c>
      <c r="EC3528">
        <v>0</v>
      </c>
      <c r="ED3528">
        <v>0</v>
      </c>
      <c r="EE3528">
        <v>0</v>
      </c>
      <c r="EF3528">
        <v>0</v>
      </c>
      <c r="EG3528" s="27">
        <v>11</v>
      </c>
    </row>
    <row r="3529" spans="1:137" x14ac:dyDescent="0.35">
      <c r="A3529">
        <v>3528</v>
      </c>
      <c r="B3529" t="s">
        <v>3742</v>
      </c>
      <c r="C3529">
        <v>4</v>
      </c>
      <c r="D3529">
        <v>1</v>
      </c>
      <c r="E3529">
        <v>0</v>
      </c>
      <c r="F3529">
        <v>55</v>
      </c>
      <c r="G3529">
        <v>5</v>
      </c>
      <c r="H3529" t="s">
        <v>210</v>
      </c>
      <c r="I3529">
        <v>16</v>
      </c>
      <c r="J3529">
        <v>47</v>
      </c>
      <c r="K3529">
        <v>20</v>
      </c>
      <c r="L3529">
        <v>5</v>
      </c>
      <c r="M3529">
        <v>2</v>
      </c>
      <c r="N3529">
        <v>0</v>
      </c>
      <c r="O3529">
        <v>4</v>
      </c>
      <c r="P3529" s="27">
        <v>63</v>
      </c>
      <c r="Q3529" s="33" t="str">
        <f t="shared" si="55"/>
        <v>Low</v>
      </c>
      <c r="R3529">
        <v>2</v>
      </c>
      <c r="S3529">
        <v>0</v>
      </c>
      <c r="T3529" s="27">
        <v>4.1431347263915326</v>
      </c>
      <c r="U3529">
        <v>3</v>
      </c>
      <c r="V3529" s="27">
        <v>21.5</v>
      </c>
      <c r="W3529" s="27">
        <v>8.194725</v>
      </c>
      <c r="X3529" s="27">
        <v>2.1034906545857628</v>
      </c>
      <c r="Y3529" s="27">
        <v>5.3502749999999999</v>
      </c>
      <c r="Z3529" s="27">
        <v>1.6771479614560432</v>
      </c>
      <c r="AA3529">
        <v>1</v>
      </c>
      <c r="AB3529">
        <v>2</v>
      </c>
      <c r="AC3529">
        <v>0</v>
      </c>
      <c r="AD3529">
        <v>-1</v>
      </c>
      <c r="AE3529">
        <v>-1</v>
      </c>
      <c r="AF3529">
        <v>1</v>
      </c>
      <c r="AG3529">
        <v>9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9</v>
      </c>
      <c r="AO3529">
        <v>1</v>
      </c>
      <c r="AP3529">
        <v>3</v>
      </c>
      <c r="AQ3529">
        <v>15</v>
      </c>
      <c r="AR3529">
        <v>3</v>
      </c>
      <c r="AS3529">
        <v>3</v>
      </c>
      <c r="AT3529">
        <v>1</v>
      </c>
      <c r="AU3529">
        <v>1</v>
      </c>
      <c r="AV3529" s="27">
        <v>26.700000000000003</v>
      </c>
      <c r="AW3529">
        <v>2</v>
      </c>
      <c r="AX3529">
        <v>0</v>
      </c>
      <c r="AY3529">
        <v>1</v>
      </c>
      <c r="AZ3529">
        <v>1</v>
      </c>
      <c r="BA3529">
        <v>1</v>
      </c>
      <c r="BB3529">
        <v>21</v>
      </c>
      <c r="BC3529">
        <v>1</v>
      </c>
      <c r="BD3529">
        <v>0</v>
      </c>
      <c r="BE3529">
        <v>0</v>
      </c>
      <c r="BF3529">
        <v>1</v>
      </c>
      <c r="BG3529">
        <v>1</v>
      </c>
      <c r="BH3529">
        <v>1</v>
      </c>
      <c r="BI3529">
        <v>0</v>
      </c>
      <c r="BJ3529">
        <v>0</v>
      </c>
      <c r="BK3529">
        <v>0</v>
      </c>
      <c r="BL3529">
        <v>0</v>
      </c>
      <c r="BM3529">
        <v>9</v>
      </c>
      <c r="BN3529">
        <v>6</v>
      </c>
      <c r="BO3529">
        <v>1</v>
      </c>
      <c r="BP3529">
        <v>1</v>
      </c>
      <c r="BQ3529">
        <v>1</v>
      </c>
      <c r="BR3529">
        <v>2</v>
      </c>
      <c r="BS3529">
        <v>4</v>
      </c>
      <c r="BT3529">
        <v>1</v>
      </c>
      <c r="BU3529">
        <v>1</v>
      </c>
      <c r="BV3529">
        <v>15</v>
      </c>
      <c r="BW3529">
        <v>4</v>
      </c>
      <c r="BX3529">
        <v>1</v>
      </c>
      <c r="BY3529">
        <v>4</v>
      </c>
      <c r="BZ3529">
        <v>3</v>
      </c>
      <c r="CA3529">
        <v>0</v>
      </c>
      <c r="CB3529">
        <v>10</v>
      </c>
      <c r="CC3529">
        <v>3</v>
      </c>
      <c r="CD3529" s="27">
        <v>10</v>
      </c>
      <c r="CE3529" s="27">
        <v>291.81</v>
      </c>
      <c r="CF3529" s="27">
        <v>4</v>
      </c>
      <c r="CG3529" s="27">
        <v>71.37</v>
      </c>
      <c r="CH3529">
        <v>0</v>
      </c>
      <c r="CI3529">
        <v>3</v>
      </c>
      <c r="CJ3529">
        <v>28</v>
      </c>
      <c r="CK3529">
        <v>0</v>
      </c>
      <c r="CL3529" s="27">
        <v>9.65</v>
      </c>
      <c r="CM3529" s="27">
        <v>2.2669579153508947</v>
      </c>
      <c r="CN3529" s="27">
        <v>248.15</v>
      </c>
      <c r="CO3529" s="27">
        <v>5.5140334020334496</v>
      </c>
      <c r="CP3529">
        <v>0</v>
      </c>
      <c r="CQ3529" s="27">
        <v>0</v>
      </c>
      <c r="CR3529" s="34" t="e">
        <v>#NULL!</v>
      </c>
      <c r="CS3529" s="27">
        <v>0</v>
      </c>
      <c r="CT3529" s="34" t="e">
        <v>#NULL!</v>
      </c>
      <c r="CU3529">
        <v>1</v>
      </c>
      <c r="CV3529" s="27">
        <v>35.450000000000003</v>
      </c>
      <c r="CW3529" s="27">
        <v>3.5681232529781366</v>
      </c>
      <c r="CX3529" s="27">
        <v>899.95</v>
      </c>
      <c r="CY3529" s="27">
        <v>6.8023392062254882</v>
      </c>
      <c r="CZ3529">
        <v>0</v>
      </c>
      <c r="DA3529" s="27">
        <v>0</v>
      </c>
      <c r="DB3529" s="34" t="e">
        <v>#NULL!</v>
      </c>
      <c r="DC3529" s="27">
        <v>0</v>
      </c>
      <c r="DD3529" s="34" t="e">
        <v>#NULL!</v>
      </c>
      <c r="DE3529">
        <v>0</v>
      </c>
      <c r="DF3529" s="27">
        <v>0</v>
      </c>
      <c r="DG3529" s="34" t="e">
        <v>#NULL!</v>
      </c>
      <c r="DH3529" s="27">
        <v>0</v>
      </c>
      <c r="DI3529" s="34" t="e">
        <v>#NULL!</v>
      </c>
      <c r="DJ3529">
        <v>1</v>
      </c>
      <c r="DK3529">
        <v>1</v>
      </c>
      <c r="DL3529">
        <v>1</v>
      </c>
      <c r="DM3529">
        <v>2</v>
      </c>
      <c r="DN3529">
        <v>0</v>
      </c>
      <c r="DO3529">
        <v>0</v>
      </c>
      <c r="DP3529">
        <v>0</v>
      </c>
      <c r="DQ3529">
        <v>1</v>
      </c>
      <c r="DR3529">
        <v>1</v>
      </c>
      <c r="DS3529">
        <v>1</v>
      </c>
      <c r="DT3529">
        <v>22</v>
      </c>
      <c r="DU3529">
        <v>1</v>
      </c>
      <c r="DV3529">
        <v>1</v>
      </c>
      <c r="DW3529">
        <v>1</v>
      </c>
      <c r="DX3529">
        <v>0</v>
      </c>
      <c r="DY3529">
        <v>1</v>
      </c>
      <c r="DZ3529">
        <v>1</v>
      </c>
      <c r="EA3529">
        <v>0</v>
      </c>
      <c r="EB3529">
        <v>0</v>
      </c>
      <c r="EC3529">
        <v>1</v>
      </c>
      <c r="ED3529">
        <v>0</v>
      </c>
      <c r="EE3529">
        <v>0</v>
      </c>
      <c r="EF3529">
        <v>1</v>
      </c>
      <c r="EG3529" s="27">
        <v>7</v>
      </c>
    </row>
    <row r="3530" spans="1:137" x14ac:dyDescent="0.35">
      <c r="A3530">
        <v>3529</v>
      </c>
      <c r="B3530" t="s">
        <v>3743</v>
      </c>
      <c r="C3530">
        <v>5</v>
      </c>
      <c r="D3530">
        <v>1</v>
      </c>
      <c r="E3530">
        <v>1</v>
      </c>
      <c r="F3530">
        <v>18</v>
      </c>
      <c r="G3530">
        <v>2</v>
      </c>
      <c r="H3530" t="s">
        <v>205</v>
      </c>
      <c r="I3530">
        <v>14</v>
      </c>
      <c r="J3530">
        <v>50</v>
      </c>
      <c r="K3530">
        <v>13</v>
      </c>
      <c r="L3530">
        <v>2</v>
      </c>
      <c r="M3530">
        <v>1</v>
      </c>
      <c r="N3530">
        <v>0</v>
      </c>
      <c r="O3530">
        <v>0</v>
      </c>
      <c r="P3530" s="27">
        <v>21</v>
      </c>
      <c r="Q3530" s="33" t="str">
        <f t="shared" si="55"/>
        <v>Low</v>
      </c>
      <c r="R3530">
        <v>1</v>
      </c>
      <c r="S3530">
        <v>0</v>
      </c>
      <c r="T3530" s="27">
        <v>3.044522437723423</v>
      </c>
      <c r="U3530">
        <v>1</v>
      </c>
      <c r="V3530" s="27">
        <v>1</v>
      </c>
      <c r="W3530" s="27">
        <v>0.10353</v>
      </c>
      <c r="X3530" s="27">
        <v>-2.2678938532041153</v>
      </c>
      <c r="Y3530" s="27">
        <v>0.10647</v>
      </c>
      <c r="Z3530" s="27">
        <v>-2.2398920236556221</v>
      </c>
      <c r="AA3530">
        <v>0</v>
      </c>
      <c r="AB3530">
        <v>2</v>
      </c>
      <c r="AC3530">
        <v>0</v>
      </c>
      <c r="AD3530">
        <v>-1</v>
      </c>
      <c r="AE3530">
        <v>-1</v>
      </c>
      <c r="AF3530">
        <v>4</v>
      </c>
      <c r="AG3530">
        <v>2</v>
      </c>
      <c r="AH3530">
        <v>0</v>
      </c>
      <c r="AI3530">
        <v>2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1</v>
      </c>
      <c r="AP3530">
        <v>1</v>
      </c>
      <c r="AQ3530">
        <v>0</v>
      </c>
      <c r="AR3530">
        <v>1</v>
      </c>
      <c r="AS3530">
        <v>1</v>
      </c>
      <c r="AT3530">
        <v>0</v>
      </c>
      <c r="AU3530">
        <v>1</v>
      </c>
      <c r="AV3530" s="27">
        <v>8.1</v>
      </c>
      <c r="AW3530">
        <v>1</v>
      </c>
      <c r="AX3530">
        <v>1</v>
      </c>
      <c r="AY3530">
        <v>0</v>
      </c>
      <c r="AZ3530">
        <v>3</v>
      </c>
      <c r="BA3530">
        <v>2</v>
      </c>
      <c r="BB3530">
        <v>22</v>
      </c>
      <c r="BC3530">
        <v>0</v>
      </c>
      <c r="BD3530">
        <v>1</v>
      </c>
      <c r="BE3530">
        <v>1</v>
      </c>
      <c r="BF3530">
        <v>1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9</v>
      </c>
      <c r="BN3530">
        <v>5</v>
      </c>
      <c r="BO3530">
        <v>1</v>
      </c>
      <c r="BP3530">
        <v>0</v>
      </c>
      <c r="BQ3530">
        <v>0</v>
      </c>
      <c r="BR3530">
        <v>3</v>
      </c>
      <c r="BS3530">
        <v>2</v>
      </c>
      <c r="BT3530">
        <v>2</v>
      </c>
      <c r="BU3530">
        <v>0</v>
      </c>
      <c r="BV3530">
        <v>0</v>
      </c>
      <c r="BW3530">
        <v>1</v>
      </c>
      <c r="BX3530">
        <v>2</v>
      </c>
      <c r="BY3530">
        <v>2</v>
      </c>
      <c r="BZ3530">
        <v>4</v>
      </c>
      <c r="CA3530">
        <v>1</v>
      </c>
      <c r="CB3530">
        <v>0</v>
      </c>
      <c r="CC3530">
        <v>1</v>
      </c>
      <c r="CD3530" s="27">
        <v>13</v>
      </c>
      <c r="CE3530" s="27">
        <v>517.33000000000004</v>
      </c>
      <c r="CF3530" s="27">
        <v>8</v>
      </c>
      <c r="CG3530" s="27">
        <v>189.78</v>
      </c>
      <c r="CH3530">
        <v>0</v>
      </c>
      <c r="CI3530">
        <v>3</v>
      </c>
      <c r="CJ3530">
        <v>8</v>
      </c>
      <c r="CK3530">
        <v>0</v>
      </c>
      <c r="CL3530" s="27">
        <v>11.05</v>
      </c>
      <c r="CM3530" s="27">
        <v>2.402430427963762</v>
      </c>
      <c r="CN3530" s="27">
        <v>104.6</v>
      </c>
      <c r="CO3530" s="27">
        <v>4.6501435516308227</v>
      </c>
      <c r="CP3530">
        <v>1</v>
      </c>
      <c r="CQ3530" s="27">
        <v>22.75</v>
      </c>
      <c r="CR3530" s="27">
        <v>3.1245651453969594</v>
      </c>
      <c r="CS3530" s="27">
        <v>212.05</v>
      </c>
      <c r="CT3530" s="27">
        <v>5.3568220959205997</v>
      </c>
      <c r="CU3530">
        <v>0</v>
      </c>
      <c r="CV3530" s="27">
        <v>0</v>
      </c>
      <c r="CW3530" s="34" t="e">
        <v>#NULL!</v>
      </c>
      <c r="CX3530" s="27">
        <v>0</v>
      </c>
      <c r="CY3530" s="34" t="e">
        <v>#NULL!</v>
      </c>
      <c r="CZ3530">
        <v>1</v>
      </c>
      <c r="DA3530" s="27">
        <v>45</v>
      </c>
      <c r="DB3530" s="27">
        <v>3.8066624897703196</v>
      </c>
      <c r="DC3530" s="27">
        <v>340</v>
      </c>
      <c r="DD3530" s="27">
        <v>5.8289456176102075</v>
      </c>
      <c r="DE3530">
        <v>0</v>
      </c>
      <c r="DF3530" s="27">
        <v>0</v>
      </c>
      <c r="DG3530" s="34" t="e">
        <v>#NULL!</v>
      </c>
      <c r="DH3530" s="27">
        <v>0</v>
      </c>
      <c r="DI3530" s="34" t="e">
        <v>#NULL!</v>
      </c>
      <c r="DJ3530">
        <v>0</v>
      </c>
      <c r="DK3530">
        <v>0</v>
      </c>
      <c r="DL3530">
        <v>0</v>
      </c>
      <c r="DM3530">
        <v>0</v>
      </c>
      <c r="DN3530">
        <v>1</v>
      </c>
      <c r="DO3530">
        <v>1</v>
      </c>
      <c r="DP3530">
        <v>1</v>
      </c>
      <c r="DQ3530">
        <v>1</v>
      </c>
      <c r="DR3530">
        <v>0</v>
      </c>
      <c r="DS3530">
        <v>1</v>
      </c>
      <c r="DT3530">
        <v>8</v>
      </c>
      <c r="DU3530">
        <v>1</v>
      </c>
      <c r="DV3530">
        <v>1</v>
      </c>
      <c r="DW3530">
        <v>1</v>
      </c>
      <c r="DX3530">
        <v>0</v>
      </c>
      <c r="DY3530">
        <v>0</v>
      </c>
      <c r="DZ3530">
        <v>1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 s="27">
        <v>5</v>
      </c>
    </row>
    <row r="3531" spans="1:137" x14ac:dyDescent="0.35">
      <c r="A3531">
        <v>3530</v>
      </c>
      <c r="B3531" t="s">
        <v>3744</v>
      </c>
      <c r="C3531">
        <v>5</v>
      </c>
      <c r="D3531">
        <v>5</v>
      </c>
      <c r="E3531">
        <v>1</v>
      </c>
      <c r="F3531">
        <v>45</v>
      </c>
      <c r="G3531">
        <v>4</v>
      </c>
      <c r="H3531" t="s">
        <v>215</v>
      </c>
      <c r="I3531">
        <v>19</v>
      </c>
      <c r="J3531">
        <v>50</v>
      </c>
      <c r="K3531">
        <v>13</v>
      </c>
      <c r="L3531">
        <v>2</v>
      </c>
      <c r="M3531">
        <v>2</v>
      </c>
      <c r="N3531">
        <v>0</v>
      </c>
      <c r="O3531">
        <v>2</v>
      </c>
      <c r="P3531" s="27">
        <v>36</v>
      </c>
      <c r="Q3531" s="33" t="str">
        <f t="shared" si="55"/>
        <v>Low</v>
      </c>
      <c r="R3531">
        <v>2</v>
      </c>
      <c r="S3531">
        <v>0</v>
      </c>
      <c r="T3531" s="27">
        <v>3.5835189384561099</v>
      </c>
      <c r="U3531">
        <v>2</v>
      </c>
      <c r="V3531" s="27">
        <v>14.7</v>
      </c>
      <c r="W3531" s="27">
        <v>0.80967599999999995</v>
      </c>
      <c r="X3531" s="27">
        <v>-0.21112111133699241</v>
      </c>
      <c r="Y3531" s="27">
        <v>4.4823240000000002</v>
      </c>
      <c r="Z3531" s="27">
        <v>1.5001416619226267</v>
      </c>
      <c r="AA3531">
        <v>0</v>
      </c>
      <c r="AB3531">
        <v>1</v>
      </c>
      <c r="AC3531">
        <v>1</v>
      </c>
      <c r="AD3531">
        <v>13</v>
      </c>
      <c r="AE3531">
        <v>2</v>
      </c>
      <c r="AF3531">
        <v>4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1</v>
      </c>
      <c r="AP3531">
        <v>1</v>
      </c>
      <c r="AQ3531">
        <v>18</v>
      </c>
      <c r="AR3531">
        <v>4</v>
      </c>
      <c r="AS3531">
        <v>2</v>
      </c>
      <c r="AT3531">
        <v>1</v>
      </c>
      <c r="AU3531">
        <v>0</v>
      </c>
      <c r="AV3531" s="27">
        <v>18.3</v>
      </c>
      <c r="AW3531">
        <v>1</v>
      </c>
      <c r="AX3531">
        <v>0</v>
      </c>
      <c r="AY3531">
        <v>0</v>
      </c>
      <c r="AZ3531">
        <v>9</v>
      </c>
      <c r="BA3531">
        <v>4</v>
      </c>
      <c r="BB3531">
        <v>26</v>
      </c>
      <c r="BC3531">
        <v>0</v>
      </c>
      <c r="BD3531">
        <v>0</v>
      </c>
      <c r="BE3531">
        <v>0</v>
      </c>
      <c r="BF3531">
        <v>1</v>
      </c>
      <c r="BG3531">
        <v>1</v>
      </c>
      <c r="BH3531">
        <v>0</v>
      </c>
      <c r="BI3531">
        <v>0</v>
      </c>
      <c r="BJ3531">
        <v>1</v>
      </c>
      <c r="BK3531">
        <v>1</v>
      </c>
      <c r="BL3531">
        <v>0</v>
      </c>
      <c r="BM3531">
        <v>9</v>
      </c>
      <c r="BN3531">
        <v>4</v>
      </c>
      <c r="BO3531">
        <v>1</v>
      </c>
      <c r="BP3531">
        <v>1</v>
      </c>
      <c r="BQ3531">
        <v>1</v>
      </c>
      <c r="BR3531">
        <v>3</v>
      </c>
      <c r="BS3531">
        <v>1</v>
      </c>
      <c r="BT3531">
        <v>1</v>
      </c>
      <c r="BU3531">
        <v>0</v>
      </c>
      <c r="BV3531">
        <v>13</v>
      </c>
      <c r="BW3531">
        <v>4</v>
      </c>
      <c r="BX3531">
        <v>4</v>
      </c>
      <c r="BY3531">
        <v>3</v>
      </c>
      <c r="BZ3531">
        <v>3</v>
      </c>
      <c r="CA3531">
        <v>0</v>
      </c>
      <c r="CB3531">
        <v>12</v>
      </c>
      <c r="CC3531">
        <v>4</v>
      </c>
      <c r="CD3531" s="27">
        <v>8</v>
      </c>
      <c r="CE3531" s="27">
        <v>118.69</v>
      </c>
      <c r="CF3531" s="27">
        <v>4</v>
      </c>
      <c r="CG3531" s="27">
        <v>105.38</v>
      </c>
      <c r="CH3531">
        <v>0</v>
      </c>
      <c r="CI3531">
        <v>3</v>
      </c>
      <c r="CJ3531">
        <v>47</v>
      </c>
      <c r="CK3531">
        <v>0</v>
      </c>
      <c r="CL3531" s="27">
        <v>7.4</v>
      </c>
      <c r="CM3531" s="27">
        <v>2.0014800002101243</v>
      </c>
      <c r="CN3531" s="27">
        <v>368.05</v>
      </c>
      <c r="CO3531" s="27">
        <v>5.9082187985047145</v>
      </c>
      <c r="CP3531">
        <v>0</v>
      </c>
      <c r="CQ3531" s="27">
        <v>0</v>
      </c>
      <c r="CR3531" s="34" t="e">
        <v>#NULL!</v>
      </c>
      <c r="CS3531" s="27">
        <v>0</v>
      </c>
      <c r="CT3531" s="34" t="e">
        <v>#NULL!</v>
      </c>
      <c r="CU3531">
        <v>0</v>
      </c>
      <c r="CV3531" s="27">
        <v>0</v>
      </c>
      <c r="CW3531" s="34" t="e">
        <v>#NULL!</v>
      </c>
      <c r="CX3531" s="27">
        <v>0</v>
      </c>
      <c r="CY3531" s="34" t="e">
        <v>#NULL!</v>
      </c>
      <c r="CZ3531">
        <v>0</v>
      </c>
      <c r="DA3531" s="27">
        <v>0</v>
      </c>
      <c r="DB3531" s="34" t="e">
        <v>#NULL!</v>
      </c>
      <c r="DC3531" s="27">
        <v>0</v>
      </c>
      <c r="DD3531" s="34" t="e">
        <v>#NULL!</v>
      </c>
      <c r="DE3531">
        <v>0</v>
      </c>
      <c r="DF3531" s="27">
        <v>0</v>
      </c>
      <c r="DG3531" s="34" t="e">
        <v>#NULL!</v>
      </c>
      <c r="DH3531" s="27">
        <v>0</v>
      </c>
      <c r="DI3531" s="34" t="e">
        <v>#NULL!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1</v>
      </c>
      <c r="DS3531">
        <v>1</v>
      </c>
      <c r="DT3531">
        <v>19</v>
      </c>
      <c r="DU3531">
        <v>1</v>
      </c>
      <c r="DV3531">
        <v>1</v>
      </c>
      <c r="DW3531">
        <v>1</v>
      </c>
      <c r="DX3531">
        <v>0</v>
      </c>
      <c r="DY3531">
        <v>1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1</v>
      </c>
      <c r="EF3531">
        <v>0</v>
      </c>
      <c r="EG3531" s="27">
        <v>10</v>
      </c>
    </row>
    <row r="3532" spans="1:137" x14ac:dyDescent="0.35">
      <c r="A3532">
        <v>3531</v>
      </c>
      <c r="B3532" t="s">
        <v>3745</v>
      </c>
      <c r="C3532">
        <v>4</v>
      </c>
      <c r="D3532">
        <v>4</v>
      </c>
      <c r="E3532">
        <v>1</v>
      </c>
      <c r="F3532">
        <v>72</v>
      </c>
      <c r="G3532">
        <v>6</v>
      </c>
      <c r="H3532" t="s">
        <v>205</v>
      </c>
      <c r="I3532">
        <v>14</v>
      </c>
      <c r="J3532">
        <v>54</v>
      </c>
      <c r="K3532">
        <v>15</v>
      </c>
      <c r="L3532">
        <v>3</v>
      </c>
      <c r="M3532">
        <v>2</v>
      </c>
      <c r="N3532">
        <v>0</v>
      </c>
      <c r="O3532">
        <v>2</v>
      </c>
      <c r="P3532" s="27">
        <v>35</v>
      </c>
      <c r="Q3532" s="33" t="str">
        <f t="shared" si="55"/>
        <v>Low</v>
      </c>
      <c r="R3532">
        <v>2</v>
      </c>
      <c r="S3532">
        <v>0</v>
      </c>
      <c r="T3532" s="27">
        <v>3.5553480614894135</v>
      </c>
      <c r="U3532">
        <v>2</v>
      </c>
      <c r="V3532" s="27">
        <v>10.199999999999999</v>
      </c>
      <c r="W3532" s="27">
        <v>0.71399999999999997</v>
      </c>
      <c r="X3532" s="27">
        <v>-0.33687231664255274</v>
      </c>
      <c r="Y3532" s="27">
        <v>2.8559999999999999</v>
      </c>
      <c r="Z3532" s="27">
        <v>1.0494220444773379</v>
      </c>
      <c r="AA3532">
        <v>0</v>
      </c>
      <c r="AB3532">
        <v>5</v>
      </c>
      <c r="AC3532">
        <v>0</v>
      </c>
      <c r="AD3532">
        <v>-1</v>
      </c>
      <c r="AE3532">
        <v>-1</v>
      </c>
      <c r="AF3532">
        <v>1</v>
      </c>
      <c r="AG3532">
        <v>5</v>
      </c>
      <c r="AH3532">
        <v>3</v>
      </c>
      <c r="AI3532">
        <v>2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2</v>
      </c>
      <c r="AQ3532">
        <v>30</v>
      </c>
      <c r="AR3532">
        <v>5</v>
      </c>
      <c r="AS3532">
        <v>2</v>
      </c>
      <c r="AT3532">
        <v>1</v>
      </c>
      <c r="AU3532">
        <v>0</v>
      </c>
      <c r="AV3532" s="27">
        <v>22.6</v>
      </c>
      <c r="AW3532">
        <v>2</v>
      </c>
      <c r="AX3532">
        <v>0</v>
      </c>
      <c r="AY3532">
        <v>0</v>
      </c>
      <c r="AZ3532">
        <v>1</v>
      </c>
      <c r="BA3532">
        <v>1</v>
      </c>
      <c r="BB3532">
        <v>21</v>
      </c>
      <c r="BC3532">
        <v>1</v>
      </c>
      <c r="BD3532">
        <v>0</v>
      </c>
      <c r="BE3532">
        <v>0</v>
      </c>
      <c r="BF3532">
        <v>0</v>
      </c>
      <c r="BG3532">
        <v>1</v>
      </c>
      <c r="BH3532">
        <v>1</v>
      </c>
      <c r="BI3532">
        <v>1</v>
      </c>
      <c r="BJ3532">
        <v>1</v>
      </c>
      <c r="BK3532">
        <v>0</v>
      </c>
      <c r="BL3532">
        <v>0</v>
      </c>
      <c r="BM3532">
        <v>9</v>
      </c>
      <c r="BN3532">
        <v>4</v>
      </c>
      <c r="BO3532">
        <v>0</v>
      </c>
      <c r="BP3532">
        <v>0</v>
      </c>
      <c r="BQ3532">
        <v>0</v>
      </c>
      <c r="BR3532">
        <v>3</v>
      </c>
      <c r="BS3532">
        <v>3</v>
      </c>
      <c r="BT3532">
        <v>3</v>
      </c>
      <c r="BU3532">
        <v>0</v>
      </c>
      <c r="BV3532">
        <v>38</v>
      </c>
      <c r="BW3532">
        <v>5</v>
      </c>
      <c r="BX3532">
        <v>4</v>
      </c>
      <c r="BY3532">
        <v>4</v>
      </c>
      <c r="BZ3532">
        <v>4</v>
      </c>
      <c r="CA3532">
        <v>0</v>
      </c>
      <c r="CB3532">
        <v>28</v>
      </c>
      <c r="CC3532">
        <v>5</v>
      </c>
      <c r="CD3532" s="27">
        <v>7</v>
      </c>
      <c r="CE3532" s="27">
        <v>120.73</v>
      </c>
      <c r="CF3532" s="27">
        <v>1</v>
      </c>
      <c r="CG3532" s="27">
        <v>33.619999999999997</v>
      </c>
      <c r="CH3532">
        <v>1</v>
      </c>
      <c r="CI3532">
        <v>1</v>
      </c>
      <c r="CJ3532">
        <v>71</v>
      </c>
      <c r="CK3532">
        <v>0</v>
      </c>
      <c r="CL3532" s="27">
        <v>23.7</v>
      </c>
      <c r="CM3532" s="27">
        <v>3.1654750481410856</v>
      </c>
      <c r="CN3532" s="27">
        <v>1640.25</v>
      </c>
      <c r="CO3532" s="27">
        <v>7.4026039482249866</v>
      </c>
      <c r="CP3532">
        <v>0</v>
      </c>
      <c r="CQ3532" s="27">
        <v>0</v>
      </c>
      <c r="CR3532" s="34" t="e">
        <v>#NULL!</v>
      </c>
      <c r="CS3532" s="27">
        <v>0</v>
      </c>
      <c r="CT3532" s="34" t="e">
        <v>#NULL!</v>
      </c>
      <c r="CU3532">
        <v>1</v>
      </c>
      <c r="CV3532" s="27">
        <v>33.6</v>
      </c>
      <c r="CW3532" s="27">
        <v>3.5145260669691587</v>
      </c>
      <c r="CX3532" s="27">
        <v>2376.25</v>
      </c>
      <c r="CY3532" s="27">
        <v>7.7732788938026385</v>
      </c>
      <c r="CZ3532">
        <v>1</v>
      </c>
      <c r="DA3532" s="27">
        <v>22.25</v>
      </c>
      <c r="DB3532" s="27">
        <v>3.1023420086122493</v>
      </c>
      <c r="DC3532" s="27">
        <v>1525</v>
      </c>
      <c r="DD3532" s="27">
        <v>7.3297496890415124</v>
      </c>
      <c r="DE3532">
        <v>0</v>
      </c>
      <c r="DF3532" s="27">
        <v>0</v>
      </c>
      <c r="DG3532" s="34" t="e">
        <v>#NULL!</v>
      </c>
      <c r="DH3532" s="27">
        <v>0</v>
      </c>
      <c r="DI3532" s="34" t="e">
        <v>#NULL!</v>
      </c>
      <c r="DJ3532">
        <v>1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1</v>
      </c>
      <c r="DR3532">
        <v>1</v>
      </c>
      <c r="DS3532">
        <v>1</v>
      </c>
      <c r="DT3532">
        <v>18</v>
      </c>
      <c r="DU3532">
        <v>1</v>
      </c>
      <c r="DV3532">
        <v>1</v>
      </c>
      <c r="DW3532">
        <v>1</v>
      </c>
      <c r="DX3532">
        <v>0</v>
      </c>
      <c r="DY3532">
        <v>1</v>
      </c>
      <c r="DZ3532">
        <v>1</v>
      </c>
      <c r="EA3532">
        <v>0</v>
      </c>
      <c r="EB3532">
        <v>0</v>
      </c>
      <c r="EC3532">
        <v>1</v>
      </c>
      <c r="ED3532">
        <v>0</v>
      </c>
      <c r="EE3532">
        <v>0</v>
      </c>
      <c r="EF3532">
        <v>0</v>
      </c>
      <c r="EG3532" s="27">
        <v>5</v>
      </c>
    </row>
    <row r="3533" spans="1:137" x14ac:dyDescent="0.35">
      <c r="A3533">
        <v>3532</v>
      </c>
      <c r="B3533" t="s">
        <v>3746</v>
      </c>
      <c r="C3533">
        <v>1</v>
      </c>
      <c r="D3533">
        <v>2</v>
      </c>
      <c r="E3533">
        <v>0</v>
      </c>
      <c r="F3533">
        <v>60</v>
      </c>
      <c r="G3533">
        <v>5</v>
      </c>
      <c r="H3533" t="s">
        <v>223</v>
      </c>
      <c r="I3533">
        <v>17</v>
      </c>
      <c r="J3533">
        <v>45</v>
      </c>
      <c r="K3533">
        <v>14</v>
      </c>
      <c r="L3533">
        <v>2</v>
      </c>
      <c r="M3533">
        <v>1</v>
      </c>
      <c r="N3533">
        <v>0</v>
      </c>
      <c r="O3533">
        <v>14</v>
      </c>
      <c r="P3533" s="27">
        <v>10</v>
      </c>
      <c r="Q3533" s="33" t="str">
        <f t="shared" si="55"/>
        <v>Low</v>
      </c>
      <c r="R3533">
        <v>4</v>
      </c>
      <c r="S3533">
        <v>1</v>
      </c>
      <c r="T3533" s="27">
        <v>2.3025850929940459</v>
      </c>
      <c r="U3533">
        <v>1</v>
      </c>
      <c r="V3533" s="27">
        <v>5.0999999999999996</v>
      </c>
      <c r="W3533" s="27">
        <v>0.19481999999999999</v>
      </c>
      <c r="X3533" s="27">
        <v>-1.6356792236393276</v>
      </c>
      <c r="Y3533" s="27">
        <v>0.31518000000000002</v>
      </c>
      <c r="Z3533" s="27">
        <v>-1.1546113747882119</v>
      </c>
      <c r="AA3533">
        <v>0</v>
      </c>
      <c r="AB3533">
        <v>1</v>
      </c>
      <c r="AC3533">
        <v>1</v>
      </c>
      <c r="AD3533">
        <v>13</v>
      </c>
      <c r="AE3533">
        <v>2</v>
      </c>
      <c r="AF3533">
        <v>5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1</v>
      </c>
      <c r="AP3533">
        <v>3</v>
      </c>
      <c r="AQ3533">
        <v>27</v>
      </c>
      <c r="AR3533">
        <v>5</v>
      </c>
      <c r="AS3533">
        <v>2</v>
      </c>
      <c r="AT3533">
        <v>0</v>
      </c>
      <c r="AU3533">
        <v>0</v>
      </c>
      <c r="AV3533" s="27">
        <v>3.1</v>
      </c>
      <c r="AW3533">
        <v>1</v>
      </c>
      <c r="AX3533">
        <v>0</v>
      </c>
      <c r="AY3533">
        <v>0</v>
      </c>
      <c r="AZ3533">
        <v>1</v>
      </c>
      <c r="BA3533">
        <v>1</v>
      </c>
      <c r="BB3533">
        <v>25</v>
      </c>
      <c r="BC3533">
        <v>1</v>
      </c>
      <c r="BD3533">
        <v>0</v>
      </c>
      <c r="BE3533">
        <v>0</v>
      </c>
      <c r="BF3533">
        <v>0</v>
      </c>
      <c r="BG3533">
        <v>1</v>
      </c>
      <c r="BH3533">
        <v>0</v>
      </c>
      <c r="BI3533">
        <v>0</v>
      </c>
      <c r="BJ3533">
        <v>1</v>
      </c>
      <c r="BK3533">
        <v>0</v>
      </c>
      <c r="BL3533">
        <v>0</v>
      </c>
      <c r="BM3533">
        <v>9</v>
      </c>
      <c r="BN3533">
        <v>6</v>
      </c>
      <c r="BO3533">
        <v>0</v>
      </c>
      <c r="BP3533">
        <v>0</v>
      </c>
      <c r="BQ3533">
        <v>1</v>
      </c>
      <c r="BR3533">
        <v>1</v>
      </c>
      <c r="BS3533">
        <v>4</v>
      </c>
      <c r="BT3533">
        <v>3</v>
      </c>
      <c r="BU3533">
        <v>0</v>
      </c>
      <c r="BV3533">
        <v>17</v>
      </c>
      <c r="BW3533">
        <v>5</v>
      </c>
      <c r="BX3533">
        <v>4</v>
      </c>
      <c r="BY3533">
        <v>2</v>
      </c>
      <c r="BZ3533">
        <v>3</v>
      </c>
      <c r="CA3533">
        <v>0</v>
      </c>
      <c r="CB3533">
        <v>10</v>
      </c>
      <c r="CC3533">
        <v>3</v>
      </c>
      <c r="CD3533" s="27">
        <v>11</v>
      </c>
      <c r="CE3533" s="27">
        <v>294.62</v>
      </c>
      <c r="CF3533" s="27">
        <v>3</v>
      </c>
      <c r="CG3533" s="27">
        <v>87.100000000000009</v>
      </c>
      <c r="CH3533">
        <v>1</v>
      </c>
      <c r="CI3533">
        <v>3</v>
      </c>
      <c r="CJ3533">
        <v>35</v>
      </c>
      <c r="CK3533">
        <v>0</v>
      </c>
      <c r="CL3533" s="27">
        <v>15.3</v>
      </c>
      <c r="CM3533" s="27">
        <v>2.7278528283983898</v>
      </c>
      <c r="CN3533" s="27">
        <v>547.6</v>
      </c>
      <c r="CO3533" s="27">
        <v>6.3055450934142936</v>
      </c>
      <c r="CP3533">
        <v>1</v>
      </c>
      <c r="CQ3533" s="27">
        <v>41.5</v>
      </c>
      <c r="CR3533" s="27">
        <v>3.7256934272366524</v>
      </c>
      <c r="CS3533" s="27">
        <v>1447.55</v>
      </c>
      <c r="CT3533" s="27">
        <v>7.2776277511649132</v>
      </c>
      <c r="CU3533">
        <v>1</v>
      </c>
      <c r="CV3533" s="27">
        <v>46.9</v>
      </c>
      <c r="CW3533" s="27">
        <v>3.8480176754522337</v>
      </c>
      <c r="CX3533" s="27">
        <v>1575.1</v>
      </c>
      <c r="CY3533" s="27">
        <v>7.3620740413076895</v>
      </c>
      <c r="CZ3533">
        <v>1</v>
      </c>
      <c r="DA3533" s="27">
        <v>7</v>
      </c>
      <c r="DB3533" s="27">
        <v>1.9459101490553132</v>
      </c>
      <c r="DC3533" s="27">
        <v>250</v>
      </c>
      <c r="DD3533" s="27">
        <v>5.521460917862246</v>
      </c>
      <c r="DE3533">
        <v>1</v>
      </c>
      <c r="DF3533" s="27">
        <v>34.450000000000003</v>
      </c>
      <c r="DG3533" s="27">
        <v>3.5395089974596678</v>
      </c>
      <c r="DH3533" s="27">
        <v>1269.6500000000001</v>
      </c>
      <c r="DI3533" s="27">
        <v>7.1464965509194016</v>
      </c>
      <c r="DJ3533">
        <v>1</v>
      </c>
      <c r="DK3533">
        <v>1</v>
      </c>
      <c r="DL3533">
        <v>1</v>
      </c>
      <c r="DM3533">
        <v>1</v>
      </c>
      <c r="DN3533">
        <v>1</v>
      </c>
      <c r="DO3533">
        <v>1</v>
      </c>
      <c r="DP3533">
        <v>1</v>
      </c>
      <c r="DQ3533">
        <v>1</v>
      </c>
      <c r="DR3533">
        <v>1</v>
      </c>
      <c r="DS3533">
        <v>1</v>
      </c>
      <c r="DT3533">
        <v>12</v>
      </c>
      <c r="DU3533">
        <v>0</v>
      </c>
      <c r="DV3533">
        <v>0</v>
      </c>
      <c r="DW3533">
        <v>0</v>
      </c>
      <c r="DX3533">
        <v>0</v>
      </c>
      <c r="DY3533">
        <v>1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 s="27">
        <v>1</v>
      </c>
    </row>
    <row r="3534" spans="1:137" x14ac:dyDescent="0.35">
      <c r="A3534">
        <v>3533</v>
      </c>
      <c r="B3534" t="s">
        <v>3747</v>
      </c>
      <c r="C3534">
        <v>2</v>
      </c>
      <c r="D3534">
        <v>4</v>
      </c>
      <c r="E3534">
        <v>0</v>
      </c>
      <c r="F3534">
        <v>50</v>
      </c>
      <c r="G3534">
        <v>5</v>
      </c>
      <c r="H3534" t="s">
        <v>203</v>
      </c>
      <c r="I3534">
        <v>16</v>
      </c>
      <c r="J3534">
        <v>50</v>
      </c>
      <c r="K3534">
        <v>12</v>
      </c>
      <c r="L3534">
        <v>2</v>
      </c>
      <c r="M3534">
        <v>3</v>
      </c>
      <c r="N3534">
        <v>0</v>
      </c>
      <c r="O3534">
        <v>26</v>
      </c>
      <c r="P3534" s="27">
        <v>163</v>
      </c>
      <c r="Q3534" s="33" t="str">
        <f t="shared" si="55"/>
        <v>Low</v>
      </c>
      <c r="R3534">
        <v>5</v>
      </c>
      <c r="S3534">
        <v>0</v>
      </c>
      <c r="T3534" s="27">
        <v>5.0937502008067623</v>
      </c>
      <c r="U3534">
        <v>5</v>
      </c>
      <c r="V3534" s="27">
        <v>3.2</v>
      </c>
      <c r="W3534" s="27">
        <v>0.75110399999999999</v>
      </c>
      <c r="X3534" s="27">
        <v>-0.2862111547817846</v>
      </c>
      <c r="Y3534" s="27">
        <v>4.4648960000000004</v>
      </c>
      <c r="Z3534" s="27">
        <v>1.496245921783957</v>
      </c>
      <c r="AA3534">
        <v>0</v>
      </c>
      <c r="AB3534">
        <v>4</v>
      </c>
      <c r="AC3534">
        <v>1</v>
      </c>
      <c r="AD3534">
        <v>9</v>
      </c>
      <c r="AE3534">
        <v>1</v>
      </c>
      <c r="AF3534">
        <v>2</v>
      </c>
      <c r="AG3534">
        <v>1</v>
      </c>
      <c r="AH3534">
        <v>0</v>
      </c>
      <c r="AI3534">
        <v>1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2</v>
      </c>
      <c r="AQ3534">
        <v>15</v>
      </c>
      <c r="AR3534">
        <v>3</v>
      </c>
      <c r="AS3534">
        <v>2</v>
      </c>
      <c r="AT3534">
        <v>1</v>
      </c>
      <c r="AU3534">
        <v>0</v>
      </c>
      <c r="AV3534" s="27">
        <v>63.400000000000006</v>
      </c>
      <c r="AW3534">
        <v>3</v>
      </c>
      <c r="AX3534">
        <v>1</v>
      </c>
      <c r="AY3534">
        <v>0</v>
      </c>
      <c r="AZ3534">
        <v>8</v>
      </c>
      <c r="BA3534">
        <v>4</v>
      </c>
      <c r="BB3534">
        <v>32</v>
      </c>
      <c r="BC3534">
        <v>1</v>
      </c>
      <c r="BD3534">
        <v>1</v>
      </c>
      <c r="BE3534">
        <v>0</v>
      </c>
      <c r="BF3534">
        <v>1</v>
      </c>
      <c r="BG3534">
        <v>0</v>
      </c>
      <c r="BH3534">
        <v>1</v>
      </c>
      <c r="BI3534">
        <v>0</v>
      </c>
      <c r="BJ3534">
        <v>1</v>
      </c>
      <c r="BK3534">
        <v>0</v>
      </c>
      <c r="BL3534">
        <v>0</v>
      </c>
      <c r="BM3534">
        <v>9</v>
      </c>
      <c r="BN3534">
        <v>6</v>
      </c>
      <c r="BO3534">
        <v>1</v>
      </c>
      <c r="BP3534">
        <v>1</v>
      </c>
      <c r="BQ3534">
        <v>1</v>
      </c>
      <c r="BR3534">
        <v>4</v>
      </c>
      <c r="BS3534">
        <v>2</v>
      </c>
      <c r="BT3534">
        <v>3</v>
      </c>
      <c r="BU3534">
        <v>0</v>
      </c>
      <c r="BV3534">
        <v>32</v>
      </c>
      <c r="BW3534">
        <v>5</v>
      </c>
      <c r="BX3534">
        <v>2</v>
      </c>
      <c r="BY3534">
        <v>4</v>
      </c>
      <c r="BZ3534">
        <v>4</v>
      </c>
      <c r="CA3534">
        <v>0</v>
      </c>
      <c r="CB3534">
        <v>23</v>
      </c>
      <c r="CC3534">
        <v>5</v>
      </c>
      <c r="CD3534" s="27">
        <v>17</v>
      </c>
      <c r="CE3534" s="27">
        <v>889.67000000000007</v>
      </c>
      <c r="CF3534" s="27">
        <v>9</v>
      </c>
      <c r="CG3534" s="27">
        <v>513.16999999999996</v>
      </c>
      <c r="CH3534">
        <v>1</v>
      </c>
      <c r="CI3534">
        <v>2</v>
      </c>
      <c r="CJ3534">
        <v>59</v>
      </c>
      <c r="CK3534">
        <v>0</v>
      </c>
      <c r="CL3534" s="27">
        <v>13.7</v>
      </c>
      <c r="CM3534" s="27">
        <v>2.6173958328340792</v>
      </c>
      <c r="CN3534" s="27">
        <v>860.7</v>
      </c>
      <c r="CO3534" s="27">
        <v>6.7577460116554287</v>
      </c>
      <c r="CP3534">
        <v>0</v>
      </c>
      <c r="CQ3534" s="27">
        <v>0</v>
      </c>
      <c r="CR3534" s="34" t="e">
        <v>#NULL!</v>
      </c>
      <c r="CS3534" s="27">
        <v>0</v>
      </c>
      <c r="CT3534" s="34" t="e">
        <v>#NULL!</v>
      </c>
      <c r="CU3534">
        <v>0</v>
      </c>
      <c r="CV3534" s="27">
        <v>0</v>
      </c>
      <c r="CW3534" s="34" t="e">
        <v>#NULL!</v>
      </c>
      <c r="CX3534" s="27">
        <v>0</v>
      </c>
      <c r="CY3534" s="34" t="e">
        <v>#NULL!</v>
      </c>
      <c r="CZ3534">
        <v>1</v>
      </c>
      <c r="DA3534" s="27">
        <v>6.25</v>
      </c>
      <c r="DB3534" s="27">
        <v>1.8325814637483102</v>
      </c>
      <c r="DC3534" s="27">
        <v>380</v>
      </c>
      <c r="DD3534" s="27">
        <v>5.9401712527204316</v>
      </c>
      <c r="DE3534">
        <v>0</v>
      </c>
      <c r="DF3534" s="27">
        <v>0</v>
      </c>
      <c r="DG3534" s="34" t="e">
        <v>#NULL!</v>
      </c>
      <c r="DH3534" s="27">
        <v>0</v>
      </c>
      <c r="DI3534" s="34" t="e">
        <v>#NULL!</v>
      </c>
      <c r="DJ3534">
        <v>1</v>
      </c>
      <c r="DK3534">
        <v>0</v>
      </c>
      <c r="DL3534">
        <v>0</v>
      </c>
      <c r="DM3534">
        <v>2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1</v>
      </c>
      <c r="DT3534">
        <v>16</v>
      </c>
      <c r="DU3534">
        <v>1</v>
      </c>
      <c r="DV3534">
        <v>1</v>
      </c>
      <c r="DW3534">
        <v>1</v>
      </c>
      <c r="DX3534">
        <v>0</v>
      </c>
      <c r="DY3534">
        <v>1</v>
      </c>
      <c r="DZ3534">
        <v>1</v>
      </c>
      <c r="EA3534">
        <v>1</v>
      </c>
      <c r="EB3534">
        <v>0</v>
      </c>
      <c r="EC3534">
        <v>1</v>
      </c>
      <c r="ED3534">
        <v>0</v>
      </c>
      <c r="EE3534">
        <v>0</v>
      </c>
      <c r="EF3534">
        <v>0</v>
      </c>
      <c r="EG3534" s="27">
        <v>9</v>
      </c>
    </row>
    <row r="3535" spans="1:137" x14ac:dyDescent="0.35">
      <c r="A3535">
        <v>3534</v>
      </c>
      <c r="B3535" t="s">
        <v>3748</v>
      </c>
      <c r="C3535">
        <v>5</v>
      </c>
      <c r="D3535">
        <v>3</v>
      </c>
      <c r="E3535">
        <v>1</v>
      </c>
      <c r="F3535">
        <v>64</v>
      </c>
      <c r="G3535">
        <v>5</v>
      </c>
      <c r="H3535" t="s">
        <v>205</v>
      </c>
      <c r="I3535">
        <v>14</v>
      </c>
      <c r="J3535">
        <v>41</v>
      </c>
      <c r="K3535">
        <v>8</v>
      </c>
      <c r="L3535">
        <v>1</v>
      </c>
      <c r="M3535">
        <v>2</v>
      </c>
      <c r="N3535">
        <v>0</v>
      </c>
      <c r="O3535">
        <v>15</v>
      </c>
      <c r="P3535" s="27">
        <v>10</v>
      </c>
      <c r="Q3535" s="33" t="str">
        <f t="shared" si="55"/>
        <v>Low</v>
      </c>
      <c r="R3535">
        <v>4</v>
      </c>
      <c r="S3535">
        <v>1</v>
      </c>
      <c r="T3535" s="27">
        <v>2.3025850929940459</v>
      </c>
      <c r="U3535">
        <v>1</v>
      </c>
      <c r="V3535" s="27">
        <v>14.899999999999999</v>
      </c>
      <c r="W3535" s="27">
        <v>0.41421999999999998</v>
      </c>
      <c r="X3535" s="27">
        <v>-0.88135804533413231</v>
      </c>
      <c r="Y3535" s="27">
        <v>1.07578</v>
      </c>
      <c r="Z3535" s="27">
        <v>7.3045979868056915E-2</v>
      </c>
      <c r="AA3535">
        <v>0</v>
      </c>
      <c r="AB3535">
        <v>2</v>
      </c>
      <c r="AC3535">
        <v>0</v>
      </c>
      <c r="AD3535">
        <v>-1</v>
      </c>
      <c r="AE3535">
        <v>-1</v>
      </c>
      <c r="AF3535">
        <v>1</v>
      </c>
      <c r="AG3535">
        <v>9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9</v>
      </c>
      <c r="AO3535">
        <v>1</v>
      </c>
      <c r="AP3535">
        <v>1</v>
      </c>
      <c r="AQ3535">
        <v>16</v>
      </c>
      <c r="AR3535">
        <v>4</v>
      </c>
      <c r="AS3535">
        <v>4</v>
      </c>
      <c r="AT3535">
        <v>1</v>
      </c>
      <c r="AU3535">
        <v>0</v>
      </c>
      <c r="AV3535" s="27">
        <v>4.5</v>
      </c>
      <c r="AW3535">
        <v>1</v>
      </c>
      <c r="AX3535">
        <v>1</v>
      </c>
      <c r="AY3535">
        <v>0</v>
      </c>
      <c r="AZ3535">
        <v>1</v>
      </c>
      <c r="BA3535">
        <v>1</v>
      </c>
      <c r="BB3535">
        <v>27</v>
      </c>
      <c r="BC3535">
        <v>1</v>
      </c>
      <c r="BD3535">
        <v>0</v>
      </c>
      <c r="BE3535">
        <v>0</v>
      </c>
      <c r="BF3535">
        <v>1</v>
      </c>
      <c r="BG3535">
        <v>1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9</v>
      </c>
      <c r="BN3535">
        <v>1</v>
      </c>
      <c r="BO3535">
        <v>0</v>
      </c>
      <c r="BP3535">
        <v>1</v>
      </c>
      <c r="BQ3535">
        <v>1</v>
      </c>
      <c r="BR3535">
        <v>3</v>
      </c>
      <c r="BS3535">
        <v>1</v>
      </c>
      <c r="BT3535">
        <v>2</v>
      </c>
      <c r="BU3535">
        <v>0</v>
      </c>
      <c r="BV3535">
        <v>4</v>
      </c>
      <c r="BW3535">
        <v>2</v>
      </c>
      <c r="BX3535">
        <v>2</v>
      </c>
      <c r="BY3535">
        <v>3</v>
      </c>
      <c r="BZ3535">
        <v>3</v>
      </c>
      <c r="CA3535">
        <v>1</v>
      </c>
      <c r="CB3535">
        <v>6</v>
      </c>
      <c r="CC3535">
        <v>3</v>
      </c>
      <c r="CD3535" s="27">
        <v>9</v>
      </c>
      <c r="CE3535" s="27">
        <v>127.22</v>
      </c>
      <c r="CF3535" s="27">
        <v>2</v>
      </c>
      <c r="CG3535" s="27">
        <v>35.76</v>
      </c>
      <c r="CH3535">
        <v>0</v>
      </c>
      <c r="CI3535">
        <v>3</v>
      </c>
      <c r="CJ3535">
        <v>12</v>
      </c>
      <c r="CK3535">
        <v>0</v>
      </c>
      <c r="CL3535" s="27">
        <v>6.8</v>
      </c>
      <c r="CM3535" s="27">
        <v>1.9169226121820611</v>
      </c>
      <c r="CN3535" s="27">
        <v>76</v>
      </c>
      <c r="CO3535" s="27">
        <v>4.3307333402863311</v>
      </c>
      <c r="CP3535">
        <v>0</v>
      </c>
      <c r="CQ3535" s="27">
        <v>0</v>
      </c>
      <c r="CR3535" s="34" t="e">
        <v>#NULL!</v>
      </c>
      <c r="CS3535" s="27">
        <v>0</v>
      </c>
      <c r="CT3535" s="34" t="e">
        <v>#NULL!</v>
      </c>
      <c r="CU3535">
        <v>0</v>
      </c>
      <c r="CV3535" s="27">
        <v>0</v>
      </c>
      <c r="CW3535" s="34" t="e">
        <v>#NULL!</v>
      </c>
      <c r="CX3535" s="27">
        <v>0</v>
      </c>
      <c r="CY3535" s="34" t="e">
        <v>#NULL!</v>
      </c>
      <c r="CZ3535">
        <v>0</v>
      </c>
      <c r="DA3535" s="27">
        <v>0</v>
      </c>
      <c r="DB3535" s="34" t="e">
        <v>#NULL!</v>
      </c>
      <c r="DC3535" s="27">
        <v>0</v>
      </c>
      <c r="DD3535" s="34" t="e">
        <v>#NULL!</v>
      </c>
      <c r="DE3535">
        <v>0</v>
      </c>
      <c r="DF3535" s="27">
        <v>0</v>
      </c>
      <c r="DG3535" s="34" t="e">
        <v>#NULL!</v>
      </c>
      <c r="DH3535" s="27">
        <v>0</v>
      </c>
      <c r="DI3535" s="34" t="e">
        <v>#NULL!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1</v>
      </c>
      <c r="DQ3535">
        <v>0</v>
      </c>
      <c r="DR3535">
        <v>0</v>
      </c>
      <c r="DS3535">
        <v>1</v>
      </c>
      <c r="DT3535">
        <v>26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 s="27">
        <v>5</v>
      </c>
    </row>
    <row r="3536" spans="1:137" x14ac:dyDescent="0.35">
      <c r="A3536">
        <v>3535</v>
      </c>
      <c r="B3536" t="s">
        <v>3749</v>
      </c>
      <c r="C3536">
        <v>3</v>
      </c>
      <c r="D3536">
        <v>3</v>
      </c>
      <c r="E3536">
        <v>1</v>
      </c>
      <c r="F3536">
        <v>41</v>
      </c>
      <c r="G3536">
        <v>4</v>
      </c>
      <c r="H3536" t="s">
        <v>212</v>
      </c>
      <c r="I3536">
        <v>17</v>
      </c>
      <c r="J3536">
        <v>50</v>
      </c>
      <c r="K3536">
        <v>20</v>
      </c>
      <c r="L3536">
        <v>5</v>
      </c>
      <c r="M3536">
        <v>1</v>
      </c>
      <c r="N3536">
        <v>0</v>
      </c>
      <c r="O3536">
        <v>5</v>
      </c>
      <c r="P3536" s="27">
        <v>184</v>
      </c>
      <c r="Q3536" s="33" t="str">
        <f t="shared" si="55"/>
        <v>Low</v>
      </c>
      <c r="R3536">
        <v>2</v>
      </c>
      <c r="S3536">
        <v>0</v>
      </c>
      <c r="T3536" s="27">
        <v>5.2149357576089859</v>
      </c>
      <c r="U3536">
        <v>5</v>
      </c>
      <c r="V3536" s="27">
        <v>6.1</v>
      </c>
      <c r="W3536" s="27">
        <v>3.5804560000000003</v>
      </c>
      <c r="X3536" s="27">
        <v>1.2754901666028675</v>
      </c>
      <c r="Y3536" s="27">
        <v>7.6435440000000003</v>
      </c>
      <c r="Z3536" s="27">
        <v>2.0338613699675352</v>
      </c>
      <c r="AA3536">
        <v>0</v>
      </c>
      <c r="AB3536">
        <v>3</v>
      </c>
      <c r="AC3536">
        <v>0</v>
      </c>
      <c r="AD3536">
        <v>-1</v>
      </c>
      <c r="AE3536">
        <v>-1</v>
      </c>
      <c r="AF3536">
        <v>1</v>
      </c>
      <c r="AG3536">
        <v>1</v>
      </c>
      <c r="AH3536">
        <v>0</v>
      </c>
      <c r="AI3536">
        <v>0</v>
      </c>
      <c r="AJ3536">
        <v>0</v>
      </c>
      <c r="AK3536">
        <v>1</v>
      </c>
      <c r="AL3536">
        <v>0</v>
      </c>
      <c r="AM3536">
        <v>0</v>
      </c>
      <c r="AN3536">
        <v>0</v>
      </c>
      <c r="AO3536">
        <v>1</v>
      </c>
      <c r="AP3536">
        <v>1</v>
      </c>
      <c r="AQ3536">
        <v>19</v>
      </c>
      <c r="AR3536">
        <v>4</v>
      </c>
      <c r="AS3536">
        <v>3</v>
      </c>
      <c r="AT3536">
        <v>1</v>
      </c>
      <c r="AU3536">
        <v>0</v>
      </c>
      <c r="AV3536" s="27">
        <v>87.5</v>
      </c>
      <c r="AW3536">
        <v>3</v>
      </c>
      <c r="AX3536">
        <v>1</v>
      </c>
      <c r="AY3536">
        <v>0</v>
      </c>
      <c r="AZ3536">
        <v>1</v>
      </c>
      <c r="BA3536">
        <v>1</v>
      </c>
      <c r="BB3536">
        <v>30</v>
      </c>
      <c r="BC3536">
        <v>1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9</v>
      </c>
      <c r="BN3536">
        <v>5</v>
      </c>
      <c r="BO3536">
        <v>0</v>
      </c>
      <c r="BP3536">
        <v>0</v>
      </c>
      <c r="BQ3536">
        <v>0</v>
      </c>
      <c r="BR3536">
        <v>4</v>
      </c>
      <c r="BS3536">
        <v>4</v>
      </c>
      <c r="BT3536">
        <v>2</v>
      </c>
      <c r="BU3536">
        <v>1</v>
      </c>
      <c r="BV3536">
        <v>15</v>
      </c>
      <c r="BW3536">
        <v>4</v>
      </c>
      <c r="BX3536">
        <v>1</v>
      </c>
      <c r="BY3536">
        <v>4</v>
      </c>
      <c r="BZ3536">
        <v>2</v>
      </c>
      <c r="CA3536">
        <v>0</v>
      </c>
      <c r="CB3536">
        <v>7</v>
      </c>
      <c r="CC3536">
        <v>3</v>
      </c>
      <c r="CD3536" s="27">
        <v>7</v>
      </c>
      <c r="CE3536" s="27">
        <v>154.05000000000001</v>
      </c>
      <c r="CF3536" s="27">
        <v>0</v>
      </c>
      <c r="CG3536" s="27">
        <v>0</v>
      </c>
      <c r="CH3536">
        <v>0</v>
      </c>
      <c r="CI3536">
        <v>2</v>
      </c>
      <c r="CJ3536">
        <v>27</v>
      </c>
      <c r="CK3536">
        <v>0</v>
      </c>
      <c r="CL3536" s="27">
        <v>4.55</v>
      </c>
      <c r="CM3536" s="27">
        <v>1.5151272329628591</v>
      </c>
      <c r="CN3536" s="27">
        <v>122.1</v>
      </c>
      <c r="CO3536" s="27">
        <v>4.8048403811166587</v>
      </c>
      <c r="CP3536">
        <v>1</v>
      </c>
      <c r="CQ3536" s="27">
        <v>35.25</v>
      </c>
      <c r="CR3536" s="27">
        <v>3.5624655292582776</v>
      </c>
      <c r="CS3536" s="27">
        <v>936.2</v>
      </c>
      <c r="CT3536" s="27">
        <v>6.8418291288659701</v>
      </c>
      <c r="CU3536">
        <v>1</v>
      </c>
      <c r="CV3536" s="27">
        <v>45.6</v>
      </c>
      <c r="CW3536" s="27">
        <v>3.8199077165203406</v>
      </c>
      <c r="CX3536" s="27">
        <v>1212.7</v>
      </c>
      <c r="CY3536" s="27">
        <v>7.1006045576627459</v>
      </c>
      <c r="CZ3536">
        <v>1</v>
      </c>
      <c r="DA3536" s="27">
        <v>53</v>
      </c>
      <c r="DB3536" s="27">
        <v>3.970291913552122</v>
      </c>
      <c r="DC3536" s="27">
        <v>1340</v>
      </c>
      <c r="DD3536" s="27">
        <v>7.200424892944957</v>
      </c>
      <c r="DE3536">
        <v>1</v>
      </c>
      <c r="DF3536" s="27">
        <v>48.9</v>
      </c>
      <c r="DG3536" s="27">
        <v>3.8897773964808264</v>
      </c>
      <c r="DH3536" s="27">
        <v>1263</v>
      </c>
      <c r="DI3536" s="27">
        <v>7.1412451223504911</v>
      </c>
      <c r="DJ3536">
        <v>0</v>
      </c>
      <c r="DK3536">
        <v>1</v>
      </c>
      <c r="DL3536">
        <v>1</v>
      </c>
      <c r="DM3536">
        <v>4</v>
      </c>
      <c r="DN3536">
        <v>1</v>
      </c>
      <c r="DO3536">
        <v>1</v>
      </c>
      <c r="DP3536">
        <v>1</v>
      </c>
      <c r="DQ3536">
        <v>1</v>
      </c>
      <c r="DR3536">
        <v>1</v>
      </c>
      <c r="DS3536">
        <v>1</v>
      </c>
      <c r="DT3536">
        <v>25</v>
      </c>
      <c r="DU3536">
        <v>1</v>
      </c>
      <c r="DV3536">
        <v>1</v>
      </c>
      <c r="DW3536">
        <v>1</v>
      </c>
      <c r="DX3536">
        <v>1</v>
      </c>
      <c r="DY3536">
        <v>1</v>
      </c>
      <c r="DZ3536">
        <v>1</v>
      </c>
      <c r="EA3536">
        <v>1</v>
      </c>
      <c r="EB3536">
        <v>1</v>
      </c>
      <c r="EC3536">
        <v>1</v>
      </c>
      <c r="ED3536">
        <v>0</v>
      </c>
      <c r="EE3536">
        <v>0</v>
      </c>
      <c r="EF3536">
        <v>0</v>
      </c>
      <c r="EG3536" s="27">
        <v>8</v>
      </c>
    </row>
    <row r="3537" spans="1:137" x14ac:dyDescent="0.35">
      <c r="A3537">
        <v>3536</v>
      </c>
      <c r="B3537" t="s">
        <v>3750</v>
      </c>
      <c r="C3537">
        <v>1</v>
      </c>
      <c r="D3537">
        <v>1</v>
      </c>
      <c r="E3537">
        <v>1</v>
      </c>
      <c r="F3537">
        <v>20</v>
      </c>
      <c r="G3537">
        <v>2</v>
      </c>
      <c r="H3537" t="s">
        <v>231</v>
      </c>
      <c r="I3537">
        <v>16</v>
      </c>
      <c r="J3537">
        <v>45</v>
      </c>
      <c r="K3537">
        <v>15</v>
      </c>
      <c r="L3537">
        <v>3</v>
      </c>
      <c r="M3537">
        <v>3</v>
      </c>
      <c r="N3537">
        <v>0</v>
      </c>
      <c r="O3537">
        <v>0</v>
      </c>
      <c r="P3537" s="27">
        <v>15</v>
      </c>
      <c r="Q3537" s="33" t="str">
        <f t="shared" si="55"/>
        <v>Low</v>
      </c>
      <c r="R3537">
        <v>1</v>
      </c>
      <c r="S3537">
        <v>0</v>
      </c>
      <c r="T3537" s="27">
        <v>2.7080502011022101</v>
      </c>
      <c r="U3537">
        <v>1</v>
      </c>
      <c r="V3537" s="27">
        <v>4.3999999999999995</v>
      </c>
      <c r="W3537" s="27">
        <v>0.15114</v>
      </c>
      <c r="X3537" s="27">
        <v>-1.8895487193895633</v>
      </c>
      <c r="Y3537" s="27">
        <v>0.50885999999999987</v>
      </c>
      <c r="Z3537" s="27">
        <v>-0.67558234938047368</v>
      </c>
      <c r="AA3537">
        <v>1</v>
      </c>
      <c r="AB3537">
        <v>2</v>
      </c>
      <c r="AC3537">
        <v>1</v>
      </c>
      <c r="AD3537">
        <v>14</v>
      </c>
      <c r="AE3537">
        <v>2</v>
      </c>
      <c r="AF3537">
        <v>6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2</v>
      </c>
      <c r="AQ3537">
        <v>0</v>
      </c>
      <c r="AR3537">
        <v>1</v>
      </c>
      <c r="AS3537">
        <v>2</v>
      </c>
      <c r="AT3537">
        <v>0</v>
      </c>
      <c r="AU3537">
        <v>1</v>
      </c>
      <c r="AV3537" s="27">
        <v>5.9</v>
      </c>
      <c r="AW3537">
        <v>1</v>
      </c>
      <c r="AX3537">
        <v>1</v>
      </c>
      <c r="AY3537">
        <v>0</v>
      </c>
      <c r="AZ3537">
        <v>4</v>
      </c>
      <c r="BA3537">
        <v>3</v>
      </c>
      <c r="BB3537">
        <v>17</v>
      </c>
      <c r="BC3537">
        <v>0</v>
      </c>
      <c r="BD3537">
        <v>0</v>
      </c>
      <c r="BE3537">
        <v>0</v>
      </c>
      <c r="BF3537">
        <v>1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9</v>
      </c>
      <c r="BN3537">
        <v>4</v>
      </c>
      <c r="BO3537">
        <v>0</v>
      </c>
      <c r="BP3537">
        <v>0</v>
      </c>
      <c r="BQ3537">
        <v>0</v>
      </c>
      <c r="BR3537">
        <v>2</v>
      </c>
      <c r="BS3537">
        <v>4</v>
      </c>
      <c r="BT3537">
        <v>1</v>
      </c>
      <c r="BU3537">
        <v>1</v>
      </c>
      <c r="BV3537">
        <v>2</v>
      </c>
      <c r="BW3537">
        <v>2</v>
      </c>
      <c r="BX3537">
        <v>3</v>
      </c>
      <c r="BY3537">
        <v>3</v>
      </c>
      <c r="BZ3537">
        <v>1</v>
      </c>
      <c r="CA3537">
        <v>0</v>
      </c>
      <c r="CB3537">
        <v>3</v>
      </c>
      <c r="CC3537">
        <v>2</v>
      </c>
      <c r="CD3537" s="27">
        <v>7</v>
      </c>
      <c r="CE3537" s="27">
        <v>118.89</v>
      </c>
      <c r="CF3537" s="27">
        <v>5</v>
      </c>
      <c r="CG3537" s="27">
        <v>120.05</v>
      </c>
      <c r="CH3537">
        <v>1</v>
      </c>
      <c r="CI3537">
        <v>1</v>
      </c>
      <c r="CJ3537">
        <v>8</v>
      </c>
      <c r="CK3537">
        <v>0</v>
      </c>
      <c r="CL3537" s="27">
        <v>5.9</v>
      </c>
      <c r="CM3537" s="27">
        <v>1.7749523509116738</v>
      </c>
      <c r="CN3537" s="27">
        <v>43.25</v>
      </c>
      <c r="CO3537" s="27">
        <v>3.7669972333778885</v>
      </c>
      <c r="CP3537">
        <v>1</v>
      </c>
      <c r="CQ3537" s="27">
        <v>23</v>
      </c>
      <c r="CR3537" s="27">
        <v>3.1354942159291497</v>
      </c>
      <c r="CS3537" s="27">
        <v>187</v>
      </c>
      <c r="CT3537" s="27">
        <v>5.2311086168545868</v>
      </c>
      <c r="CU3537">
        <v>1</v>
      </c>
      <c r="CV3537" s="27">
        <v>37.5</v>
      </c>
      <c r="CW3537" s="27">
        <v>3.6243409329763652</v>
      </c>
      <c r="CX3537" s="27">
        <v>280.85000000000002</v>
      </c>
      <c r="CY3537" s="27">
        <v>5.6378207189784417</v>
      </c>
      <c r="CZ3537">
        <v>0</v>
      </c>
      <c r="DA3537" s="27">
        <v>0</v>
      </c>
      <c r="DB3537" s="34" t="e">
        <v>#NULL!</v>
      </c>
      <c r="DC3537" s="27">
        <v>0</v>
      </c>
      <c r="DD3537" s="34" t="e">
        <v>#NULL!</v>
      </c>
      <c r="DE3537">
        <v>1</v>
      </c>
      <c r="DF3537" s="27">
        <v>22.95</v>
      </c>
      <c r="DG3537" s="27">
        <v>3.133317936506554</v>
      </c>
      <c r="DH3537" s="27">
        <v>183.1</v>
      </c>
      <c r="DI3537" s="27">
        <v>5.2100324516804646</v>
      </c>
      <c r="DJ3537">
        <v>0</v>
      </c>
      <c r="DK3537">
        <v>1</v>
      </c>
      <c r="DL3537">
        <v>1</v>
      </c>
      <c r="DM3537">
        <v>2</v>
      </c>
      <c r="DN3537">
        <v>1</v>
      </c>
      <c r="DO3537">
        <v>1</v>
      </c>
      <c r="DP3537">
        <v>1</v>
      </c>
      <c r="DQ3537">
        <v>1</v>
      </c>
      <c r="DR3537">
        <v>1</v>
      </c>
      <c r="DS3537">
        <v>1</v>
      </c>
      <c r="DT3537">
        <v>23</v>
      </c>
      <c r="DU3537">
        <v>0</v>
      </c>
      <c r="DV3537">
        <v>1</v>
      </c>
      <c r="DW3537">
        <v>1</v>
      </c>
      <c r="DX3537">
        <v>0</v>
      </c>
      <c r="DY3537">
        <v>1</v>
      </c>
      <c r="DZ3537">
        <v>0</v>
      </c>
      <c r="EA3537">
        <v>1</v>
      </c>
      <c r="EB3537">
        <v>1</v>
      </c>
      <c r="EC3537">
        <v>0</v>
      </c>
      <c r="ED3537">
        <v>0</v>
      </c>
      <c r="EE3537">
        <v>0</v>
      </c>
      <c r="EF3537">
        <v>0</v>
      </c>
      <c r="EG3537" s="27">
        <v>4</v>
      </c>
    </row>
    <row r="3538" spans="1:137" x14ac:dyDescent="0.35">
      <c r="A3538">
        <v>3537</v>
      </c>
      <c r="B3538" t="s">
        <v>3751</v>
      </c>
      <c r="C3538">
        <v>1</v>
      </c>
      <c r="D3538">
        <v>1</v>
      </c>
      <c r="E3538">
        <v>0</v>
      </c>
      <c r="F3538">
        <v>68</v>
      </c>
      <c r="G3538">
        <v>6</v>
      </c>
      <c r="H3538" t="s">
        <v>225</v>
      </c>
      <c r="I3538">
        <v>13</v>
      </c>
      <c r="J3538">
        <v>49</v>
      </c>
      <c r="K3538">
        <v>16</v>
      </c>
      <c r="L3538">
        <v>3</v>
      </c>
      <c r="M3538">
        <v>2</v>
      </c>
      <c r="N3538">
        <v>0</v>
      </c>
      <c r="O3538">
        <v>15</v>
      </c>
      <c r="P3538" s="27">
        <v>14</v>
      </c>
      <c r="Q3538" s="33" t="str">
        <f t="shared" si="55"/>
        <v>Low</v>
      </c>
      <c r="R3538">
        <v>4</v>
      </c>
      <c r="S3538">
        <v>1</v>
      </c>
      <c r="T3538" s="27">
        <v>2.6390573296152584</v>
      </c>
      <c r="U3538">
        <v>1</v>
      </c>
      <c r="V3538" s="27">
        <v>7.9</v>
      </c>
      <c r="W3538" s="27">
        <v>4.755800000000001E-2</v>
      </c>
      <c r="X3538" s="27">
        <v>-3.0458052601884313</v>
      </c>
      <c r="Y3538" s="27">
        <v>1.0584420000000001</v>
      </c>
      <c r="Z3538" s="27">
        <v>5.679801557096037E-2</v>
      </c>
      <c r="AA3538">
        <v>0</v>
      </c>
      <c r="AB3538">
        <v>1</v>
      </c>
      <c r="AC3538">
        <v>0</v>
      </c>
      <c r="AD3538">
        <v>-1</v>
      </c>
      <c r="AE3538">
        <v>-1</v>
      </c>
      <c r="AF3538">
        <v>1</v>
      </c>
      <c r="AG3538">
        <v>1</v>
      </c>
      <c r="AH3538">
        <v>0</v>
      </c>
      <c r="AI3538">
        <v>0</v>
      </c>
      <c r="AJ3538">
        <v>1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2</v>
      </c>
      <c r="AQ3538">
        <v>27</v>
      </c>
      <c r="AR3538">
        <v>5</v>
      </c>
      <c r="AS3538">
        <v>3</v>
      </c>
      <c r="AT3538">
        <v>0</v>
      </c>
      <c r="AU3538">
        <v>1</v>
      </c>
      <c r="AV3538" s="27">
        <v>8.2000000000000011</v>
      </c>
      <c r="AW3538">
        <v>1</v>
      </c>
      <c r="AX3538">
        <v>0</v>
      </c>
      <c r="AY3538">
        <v>0</v>
      </c>
      <c r="AZ3538">
        <v>1</v>
      </c>
      <c r="BA3538">
        <v>1</v>
      </c>
      <c r="BB3538">
        <v>25</v>
      </c>
      <c r="BC3538">
        <v>1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9</v>
      </c>
      <c r="BN3538">
        <v>4</v>
      </c>
      <c r="BO3538">
        <v>0</v>
      </c>
      <c r="BP3538">
        <v>0</v>
      </c>
      <c r="BQ3538">
        <v>1</v>
      </c>
      <c r="BR3538">
        <v>2</v>
      </c>
      <c r="BS3538">
        <v>3</v>
      </c>
      <c r="BT3538">
        <v>4</v>
      </c>
      <c r="BU3538">
        <v>0</v>
      </c>
      <c r="BV3538">
        <v>28</v>
      </c>
      <c r="BW3538">
        <v>5</v>
      </c>
      <c r="BX3538">
        <v>5</v>
      </c>
      <c r="BY3538">
        <v>4</v>
      </c>
      <c r="BZ3538">
        <v>2</v>
      </c>
      <c r="CA3538">
        <v>0</v>
      </c>
      <c r="CB3538">
        <v>20</v>
      </c>
      <c r="CC3538">
        <v>5</v>
      </c>
      <c r="CD3538" s="27">
        <v>13</v>
      </c>
      <c r="CE3538" s="27">
        <v>261.43</v>
      </c>
      <c r="CF3538" s="27">
        <v>1</v>
      </c>
      <c r="CG3538" s="27">
        <v>18.850000000000001</v>
      </c>
      <c r="CH3538">
        <v>0</v>
      </c>
      <c r="CI3538">
        <v>2</v>
      </c>
      <c r="CJ3538">
        <v>42</v>
      </c>
      <c r="CK3538">
        <v>0</v>
      </c>
      <c r="CL3538" s="27">
        <v>12.75</v>
      </c>
      <c r="CM3538" s="27">
        <v>2.5455312716044349</v>
      </c>
      <c r="CN3538" s="27">
        <v>523.29999999999995</v>
      </c>
      <c r="CO3538" s="27">
        <v>6.2601549133781624</v>
      </c>
      <c r="CP3538">
        <v>1</v>
      </c>
      <c r="CQ3538" s="27">
        <v>28.75</v>
      </c>
      <c r="CR3538" s="27">
        <v>3.3586377672433594</v>
      </c>
      <c r="CS3538" s="27">
        <v>1259.9000000000001</v>
      </c>
      <c r="CT3538" s="27">
        <v>7.1387876317165837</v>
      </c>
      <c r="CU3538">
        <v>0</v>
      </c>
      <c r="CV3538" s="27">
        <v>0</v>
      </c>
      <c r="CW3538" s="34" t="e">
        <v>#NULL!</v>
      </c>
      <c r="CX3538" s="27">
        <v>0</v>
      </c>
      <c r="CY3538" s="34" t="e">
        <v>#NULL!</v>
      </c>
      <c r="CZ3538">
        <v>1</v>
      </c>
      <c r="DA3538" s="27">
        <v>43</v>
      </c>
      <c r="DB3538" s="27">
        <v>3.7612001156935624</v>
      </c>
      <c r="DC3538" s="27">
        <v>1705</v>
      </c>
      <c r="DD3538" s="27">
        <v>7.4413203897176174</v>
      </c>
      <c r="DE3538">
        <v>0</v>
      </c>
      <c r="DF3538" s="27">
        <v>0</v>
      </c>
      <c r="DG3538" s="34" t="e">
        <v>#NULL!</v>
      </c>
      <c r="DH3538" s="27">
        <v>0</v>
      </c>
      <c r="DI3538" s="34" t="e">
        <v>#NULL!</v>
      </c>
      <c r="DJ3538">
        <v>1</v>
      </c>
      <c r="DK3538">
        <v>0</v>
      </c>
      <c r="DL3538">
        <v>0</v>
      </c>
      <c r="DM3538">
        <v>0</v>
      </c>
      <c r="DN3538">
        <v>1</v>
      </c>
      <c r="DO3538">
        <v>0</v>
      </c>
      <c r="DP3538">
        <v>0</v>
      </c>
      <c r="DQ3538">
        <v>1</v>
      </c>
      <c r="DR3538">
        <v>0</v>
      </c>
      <c r="DS3538">
        <v>1</v>
      </c>
      <c r="DT3538">
        <v>27</v>
      </c>
      <c r="DU3538">
        <v>1</v>
      </c>
      <c r="DV3538">
        <v>1</v>
      </c>
      <c r="DW3538">
        <v>1</v>
      </c>
      <c r="DX3538">
        <v>0</v>
      </c>
      <c r="DY3538">
        <v>0</v>
      </c>
      <c r="DZ3538">
        <v>1</v>
      </c>
      <c r="EA3538">
        <v>0</v>
      </c>
      <c r="EB3538">
        <v>0</v>
      </c>
      <c r="EC3538">
        <v>1</v>
      </c>
      <c r="ED3538">
        <v>0</v>
      </c>
      <c r="EE3538">
        <v>0</v>
      </c>
      <c r="EF3538">
        <v>0</v>
      </c>
      <c r="EG3538" s="27">
        <v>12</v>
      </c>
    </row>
    <row r="3539" spans="1:137" x14ac:dyDescent="0.35">
      <c r="A3539">
        <v>3538</v>
      </c>
      <c r="B3539" t="s">
        <v>3752</v>
      </c>
      <c r="C3539">
        <v>3</v>
      </c>
      <c r="D3539">
        <v>2</v>
      </c>
      <c r="E3539">
        <v>0</v>
      </c>
      <c r="F3539">
        <v>78</v>
      </c>
      <c r="G3539">
        <v>6</v>
      </c>
      <c r="H3539" t="s">
        <v>223</v>
      </c>
      <c r="I3539">
        <v>15</v>
      </c>
      <c r="J3539">
        <v>54</v>
      </c>
      <c r="K3539">
        <v>17</v>
      </c>
      <c r="L3539">
        <v>4</v>
      </c>
      <c r="M3539">
        <v>2</v>
      </c>
      <c r="N3539">
        <v>0</v>
      </c>
      <c r="O3539">
        <v>11</v>
      </c>
      <c r="P3539" s="27">
        <v>11</v>
      </c>
      <c r="Q3539" s="33" t="str">
        <f t="shared" si="55"/>
        <v>Low</v>
      </c>
      <c r="R3539">
        <v>4</v>
      </c>
      <c r="S3539">
        <v>1</v>
      </c>
      <c r="T3539" s="27">
        <v>2.3978952727983707</v>
      </c>
      <c r="U3539">
        <v>1</v>
      </c>
      <c r="V3539" s="27">
        <v>8.6999999999999993</v>
      </c>
      <c r="W3539" s="27">
        <v>0.307197</v>
      </c>
      <c r="X3539" s="27">
        <v>-1.1802660433813039</v>
      </c>
      <c r="Y3539" s="27">
        <v>0.64980299999999991</v>
      </c>
      <c r="Z3539" s="27">
        <v>-0.43108603895262387</v>
      </c>
      <c r="AA3539">
        <v>0</v>
      </c>
      <c r="AB3539">
        <v>4</v>
      </c>
      <c r="AC3539">
        <v>1</v>
      </c>
      <c r="AD3539">
        <v>18</v>
      </c>
      <c r="AE3539">
        <v>4</v>
      </c>
      <c r="AF3539">
        <v>2</v>
      </c>
      <c r="AG3539">
        <v>7</v>
      </c>
      <c r="AH3539">
        <v>2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5</v>
      </c>
      <c r="AO3539">
        <v>0</v>
      </c>
      <c r="AP3539">
        <v>2</v>
      </c>
      <c r="AQ3539">
        <v>20</v>
      </c>
      <c r="AR3539">
        <v>4</v>
      </c>
      <c r="AS3539">
        <v>0</v>
      </c>
      <c r="AT3539">
        <v>-1</v>
      </c>
      <c r="AU3539">
        <v>-1</v>
      </c>
      <c r="AV3539" s="27">
        <v>-1</v>
      </c>
      <c r="AW3539">
        <v>-1</v>
      </c>
      <c r="AX3539">
        <v>-1</v>
      </c>
      <c r="AY3539">
        <v>1</v>
      </c>
      <c r="AZ3539">
        <v>3</v>
      </c>
      <c r="BA3539">
        <v>2</v>
      </c>
      <c r="BB3539">
        <v>20</v>
      </c>
      <c r="BC3539">
        <v>0</v>
      </c>
      <c r="BD3539">
        <v>1</v>
      </c>
      <c r="BE3539">
        <v>1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9</v>
      </c>
      <c r="BN3539">
        <v>4</v>
      </c>
      <c r="BO3539">
        <v>0</v>
      </c>
      <c r="BP3539">
        <v>0</v>
      </c>
      <c r="BQ3539">
        <v>0</v>
      </c>
      <c r="BR3539">
        <v>1</v>
      </c>
      <c r="BS3539">
        <v>2</v>
      </c>
      <c r="BT3539">
        <v>2</v>
      </c>
      <c r="BU3539">
        <v>0</v>
      </c>
      <c r="BV3539">
        <v>14</v>
      </c>
      <c r="BW3539">
        <v>4</v>
      </c>
      <c r="BX3539">
        <v>4</v>
      </c>
      <c r="BY3539">
        <v>2</v>
      </c>
      <c r="BZ3539">
        <v>4</v>
      </c>
      <c r="CA3539">
        <v>0</v>
      </c>
      <c r="CB3539">
        <v>9</v>
      </c>
      <c r="CC3539">
        <v>3</v>
      </c>
      <c r="CD3539" s="27">
        <v>12</v>
      </c>
      <c r="CE3539" s="27">
        <v>259.78000000000003</v>
      </c>
      <c r="CF3539" s="27">
        <v>1</v>
      </c>
      <c r="CG3539" s="27">
        <v>7.9</v>
      </c>
      <c r="CH3539">
        <v>0</v>
      </c>
      <c r="CI3539">
        <v>2</v>
      </c>
      <c r="CJ3539">
        <v>32</v>
      </c>
      <c r="CK3539">
        <v>0</v>
      </c>
      <c r="CL3539" s="27">
        <v>5.95</v>
      </c>
      <c r="CM3539" s="27">
        <v>1.7833912195575383</v>
      </c>
      <c r="CN3539" s="27">
        <v>186.8</v>
      </c>
      <c r="CO3539" s="27">
        <v>5.2300385257947424</v>
      </c>
      <c r="CP3539">
        <v>0</v>
      </c>
      <c r="CQ3539" s="27">
        <v>0</v>
      </c>
      <c r="CR3539" s="34" t="e">
        <v>#NULL!</v>
      </c>
      <c r="CS3539" s="27">
        <v>0</v>
      </c>
      <c r="CT3539" s="34" t="e">
        <v>#NULL!</v>
      </c>
      <c r="CU3539">
        <v>0</v>
      </c>
      <c r="CV3539" s="27">
        <v>0</v>
      </c>
      <c r="CW3539" s="34" t="e">
        <v>#NULL!</v>
      </c>
      <c r="CX3539" s="27">
        <v>0</v>
      </c>
      <c r="CY3539" s="34" t="e">
        <v>#NULL!</v>
      </c>
      <c r="CZ3539">
        <v>0</v>
      </c>
      <c r="DA3539" s="27">
        <v>0</v>
      </c>
      <c r="DB3539" s="34" t="e">
        <v>#NULL!</v>
      </c>
      <c r="DC3539" s="27">
        <v>0</v>
      </c>
      <c r="DD3539" s="34" t="e">
        <v>#NULL!</v>
      </c>
      <c r="DE3539">
        <v>0</v>
      </c>
      <c r="DF3539" s="27">
        <v>0</v>
      </c>
      <c r="DG3539" s="34" t="e">
        <v>#NULL!</v>
      </c>
      <c r="DH3539" s="27">
        <v>0</v>
      </c>
      <c r="DI3539" s="34" t="e">
        <v>#NULL!</v>
      </c>
      <c r="DJ3539">
        <v>0</v>
      </c>
      <c r="DK3539">
        <v>0</v>
      </c>
      <c r="DL3539">
        <v>0</v>
      </c>
      <c r="DM3539">
        <v>2</v>
      </c>
      <c r="DN3539">
        <v>0</v>
      </c>
      <c r="DO3539">
        <v>0</v>
      </c>
      <c r="DP3539">
        <v>0</v>
      </c>
      <c r="DQ3539">
        <v>0</v>
      </c>
      <c r="DR3539">
        <v>1</v>
      </c>
      <c r="DS3539">
        <v>1</v>
      </c>
      <c r="DT3539">
        <v>26</v>
      </c>
      <c r="DU3539">
        <v>1</v>
      </c>
      <c r="DV3539">
        <v>1</v>
      </c>
      <c r="DW3539">
        <v>0</v>
      </c>
      <c r="DX3539">
        <v>0</v>
      </c>
      <c r="DY3539">
        <v>1</v>
      </c>
      <c r="DZ3539">
        <v>0</v>
      </c>
      <c r="EA3539">
        <v>1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 s="27">
        <v>1</v>
      </c>
    </row>
    <row r="3540" spans="1:137" x14ac:dyDescent="0.35">
      <c r="A3540">
        <v>3539</v>
      </c>
      <c r="B3540" t="s">
        <v>3753</v>
      </c>
      <c r="C3540">
        <v>1</v>
      </c>
      <c r="D3540">
        <v>4</v>
      </c>
      <c r="E3540">
        <v>0</v>
      </c>
      <c r="F3540">
        <v>40</v>
      </c>
      <c r="G3540">
        <v>4</v>
      </c>
      <c r="H3540" t="s">
        <v>205</v>
      </c>
      <c r="I3540">
        <v>21</v>
      </c>
      <c r="J3540">
        <v>43</v>
      </c>
      <c r="K3540">
        <v>21</v>
      </c>
      <c r="L3540">
        <v>5</v>
      </c>
      <c r="M3540">
        <v>2</v>
      </c>
      <c r="N3540">
        <v>0</v>
      </c>
      <c r="O3540">
        <v>2</v>
      </c>
      <c r="P3540" s="27">
        <v>31</v>
      </c>
      <c r="Q3540" s="33" t="str">
        <f t="shared" si="55"/>
        <v>Low</v>
      </c>
      <c r="R3540">
        <v>2</v>
      </c>
      <c r="S3540">
        <v>0</v>
      </c>
      <c r="T3540" s="27">
        <v>3.4339872044851463</v>
      </c>
      <c r="U3540">
        <v>2</v>
      </c>
      <c r="V3540" s="27">
        <v>25</v>
      </c>
      <c r="W3540" s="27">
        <v>2.0924999999999998</v>
      </c>
      <c r="X3540" s="27">
        <v>0.73835952338149324</v>
      </c>
      <c r="Y3540" s="27">
        <v>5.6575000000000006</v>
      </c>
      <c r="Z3540" s="27">
        <v>1.7329820985255555</v>
      </c>
      <c r="AA3540">
        <v>0</v>
      </c>
      <c r="AB3540">
        <v>4</v>
      </c>
      <c r="AC3540">
        <v>1</v>
      </c>
      <c r="AD3540">
        <v>17</v>
      </c>
      <c r="AE3540">
        <v>4</v>
      </c>
      <c r="AF3540">
        <v>2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3</v>
      </c>
      <c r="AQ3540">
        <v>13</v>
      </c>
      <c r="AR3540">
        <v>3</v>
      </c>
      <c r="AS3540">
        <v>2</v>
      </c>
      <c r="AT3540">
        <v>1</v>
      </c>
      <c r="AU3540">
        <v>0</v>
      </c>
      <c r="AV3540" s="27">
        <v>13.700000000000001</v>
      </c>
      <c r="AW3540">
        <v>1</v>
      </c>
      <c r="AX3540">
        <v>1</v>
      </c>
      <c r="AY3540">
        <v>0</v>
      </c>
      <c r="AZ3540">
        <v>1</v>
      </c>
      <c r="BA3540">
        <v>1</v>
      </c>
      <c r="BB3540">
        <v>34</v>
      </c>
      <c r="BC3540">
        <v>1</v>
      </c>
      <c r="BD3540">
        <v>0</v>
      </c>
      <c r="BE3540">
        <v>0</v>
      </c>
      <c r="BF3540">
        <v>1</v>
      </c>
      <c r="BG3540">
        <v>0</v>
      </c>
      <c r="BH3540">
        <v>0</v>
      </c>
      <c r="BI3540">
        <v>0</v>
      </c>
      <c r="BJ3540">
        <v>1</v>
      </c>
      <c r="BK3540">
        <v>0</v>
      </c>
      <c r="BL3540">
        <v>0</v>
      </c>
      <c r="BM3540">
        <v>9</v>
      </c>
      <c r="BN3540">
        <v>5</v>
      </c>
      <c r="BO3540">
        <v>0</v>
      </c>
      <c r="BP3540">
        <v>0</v>
      </c>
      <c r="BQ3540">
        <v>1</v>
      </c>
      <c r="BR3540">
        <v>1</v>
      </c>
      <c r="BS3540">
        <v>3</v>
      </c>
      <c r="BT3540">
        <v>2</v>
      </c>
      <c r="BU3540">
        <v>0</v>
      </c>
      <c r="BV3540">
        <v>11</v>
      </c>
      <c r="BW3540">
        <v>4</v>
      </c>
      <c r="BX3540">
        <v>4</v>
      </c>
      <c r="BY3540">
        <v>4</v>
      </c>
      <c r="BZ3540">
        <v>2</v>
      </c>
      <c r="CA3540">
        <v>0</v>
      </c>
      <c r="CB3540">
        <v>9</v>
      </c>
      <c r="CC3540">
        <v>3</v>
      </c>
      <c r="CD3540" s="27">
        <v>6</v>
      </c>
      <c r="CE3540" s="27">
        <v>335.57</v>
      </c>
      <c r="CF3540" s="27">
        <v>6</v>
      </c>
      <c r="CG3540" s="27">
        <v>315.06</v>
      </c>
      <c r="CH3540">
        <v>1</v>
      </c>
      <c r="CI3540">
        <v>1</v>
      </c>
      <c r="CJ3540">
        <v>20</v>
      </c>
      <c r="CK3540">
        <v>0</v>
      </c>
      <c r="CL3540" s="27">
        <v>5.25</v>
      </c>
      <c r="CM3540" s="27">
        <v>1.6582280766035324</v>
      </c>
      <c r="CN3540" s="27">
        <v>98.05</v>
      </c>
      <c r="CO3540" s="27">
        <v>4.585477552642355</v>
      </c>
      <c r="CP3540">
        <v>1</v>
      </c>
      <c r="CQ3540" s="27">
        <v>17.75</v>
      </c>
      <c r="CR3540" s="27">
        <v>2.8763855159214247</v>
      </c>
      <c r="CS3540" s="27">
        <v>332.15</v>
      </c>
      <c r="CT3540" s="27">
        <v>5.8055866741112503</v>
      </c>
      <c r="CU3540">
        <v>1</v>
      </c>
      <c r="CV3540" s="27">
        <v>40</v>
      </c>
      <c r="CW3540" s="27">
        <v>3.6888794541139363</v>
      </c>
      <c r="CX3540" s="27">
        <v>785.45</v>
      </c>
      <c r="CY3540" s="27">
        <v>6.6662568019459485</v>
      </c>
      <c r="CZ3540">
        <v>1</v>
      </c>
      <c r="DA3540" s="27">
        <v>12.5</v>
      </c>
      <c r="DB3540" s="27">
        <v>2.5257286443082556</v>
      </c>
      <c r="DC3540" s="27">
        <v>245</v>
      </c>
      <c r="DD3540" s="27">
        <v>5.5012582105447274</v>
      </c>
      <c r="DE3540">
        <v>0</v>
      </c>
      <c r="DF3540" s="27">
        <v>0</v>
      </c>
      <c r="DG3540" s="34" t="e">
        <v>#NULL!</v>
      </c>
      <c r="DH3540" s="27">
        <v>0</v>
      </c>
      <c r="DI3540" s="34" t="e">
        <v>#NULL!</v>
      </c>
      <c r="DJ3540">
        <v>1</v>
      </c>
      <c r="DK3540">
        <v>1</v>
      </c>
      <c r="DL3540">
        <v>1</v>
      </c>
      <c r="DM3540">
        <v>4</v>
      </c>
      <c r="DN3540">
        <v>0</v>
      </c>
      <c r="DO3540">
        <v>0</v>
      </c>
      <c r="DP3540">
        <v>0</v>
      </c>
      <c r="DQ3540">
        <v>0</v>
      </c>
      <c r="DR3540">
        <v>1</v>
      </c>
      <c r="DS3540">
        <v>1</v>
      </c>
      <c r="DT3540">
        <v>18</v>
      </c>
      <c r="DU3540">
        <v>1</v>
      </c>
      <c r="DV3540">
        <v>1</v>
      </c>
      <c r="DW3540">
        <v>1</v>
      </c>
      <c r="DX3540">
        <v>0</v>
      </c>
      <c r="DY3540">
        <v>1</v>
      </c>
      <c r="DZ3540">
        <v>1</v>
      </c>
      <c r="EA3540">
        <v>1</v>
      </c>
      <c r="EB3540">
        <v>0</v>
      </c>
      <c r="EC3540">
        <v>0</v>
      </c>
      <c r="ED3540">
        <v>0</v>
      </c>
      <c r="EE3540">
        <v>0</v>
      </c>
      <c r="EF3540">
        <v>1</v>
      </c>
      <c r="EG3540" s="27">
        <v>5</v>
      </c>
    </row>
    <row r="3541" spans="1:137" x14ac:dyDescent="0.35">
      <c r="A3541">
        <v>3540</v>
      </c>
      <c r="B3541" t="s">
        <v>3754</v>
      </c>
      <c r="C3541">
        <v>1</v>
      </c>
      <c r="D3541">
        <v>4</v>
      </c>
      <c r="E3541">
        <v>0</v>
      </c>
      <c r="F3541">
        <v>79</v>
      </c>
      <c r="G3541">
        <v>6</v>
      </c>
      <c r="H3541" t="s">
        <v>215</v>
      </c>
      <c r="I3541">
        <v>14</v>
      </c>
      <c r="J3541">
        <v>50</v>
      </c>
      <c r="K3541">
        <v>9</v>
      </c>
      <c r="L3541">
        <v>1</v>
      </c>
      <c r="M3541">
        <v>3</v>
      </c>
      <c r="N3541">
        <v>0</v>
      </c>
      <c r="O3541">
        <v>22</v>
      </c>
      <c r="P3541" s="27">
        <v>12</v>
      </c>
      <c r="Q3541" s="33" t="str">
        <f t="shared" si="55"/>
        <v>Low</v>
      </c>
      <c r="R3541">
        <v>5</v>
      </c>
      <c r="S3541">
        <v>1</v>
      </c>
      <c r="T3541" s="27">
        <v>2.4849066497880004</v>
      </c>
      <c r="U3541">
        <v>1</v>
      </c>
      <c r="V3541" s="27">
        <v>9.6</v>
      </c>
      <c r="W3541" s="27">
        <v>0.28800000000000003</v>
      </c>
      <c r="X3541" s="27">
        <v>-1.2447947988461909</v>
      </c>
      <c r="Y3541" s="27">
        <v>0.8640000000000001</v>
      </c>
      <c r="Z3541" s="27">
        <v>-0.14618251017808132</v>
      </c>
      <c r="AA3541">
        <v>0</v>
      </c>
      <c r="AB3541">
        <v>2</v>
      </c>
      <c r="AC3541">
        <v>1</v>
      </c>
      <c r="AD3541">
        <v>6</v>
      </c>
      <c r="AE3541">
        <v>1</v>
      </c>
      <c r="AF3541">
        <v>2</v>
      </c>
      <c r="AG3541">
        <v>3</v>
      </c>
      <c r="AH3541">
        <v>3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1</v>
      </c>
      <c r="AP3541">
        <v>1</v>
      </c>
      <c r="AQ3541">
        <v>42</v>
      </c>
      <c r="AR3541">
        <v>5</v>
      </c>
      <c r="AS3541">
        <v>2</v>
      </c>
      <c r="AT3541">
        <v>1</v>
      </c>
      <c r="AU3541">
        <v>1</v>
      </c>
      <c r="AV3541" s="27">
        <v>4.1000000000000005</v>
      </c>
      <c r="AW3541">
        <v>1</v>
      </c>
      <c r="AX3541">
        <v>0</v>
      </c>
      <c r="AY3541">
        <v>0</v>
      </c>
      <c r="AZ3541">
        <v>1</v>
      </c>
      <c r="BA3541">
        <v>1</v>
      </c>
      <c r="BB3541">
        <v>28</v>
      </c>
      <c r="BC3541">
        <v>1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1</v>
      </c>
      <c r="BK3541">
        <v>0</v>
      </c>
      <c r="BL3541">
        <v>0</v>
      </c>
      <c r="BM3541">
        <v>9</v>
      </c>
      <c r="BN3541">
        <v>2</v>
      </c>
      <c r="BO3541">
        <v>1</v>
      </c>
      <c r="BP3541">
        <v>0</v>
      </c>
      <c r="BQ3541">
        <v>0</v>
      </c>
      <c r="BR3541">
        <v>4</v>
      </c>
      <c r="BS3541">
        <v>1</v>
      </c>
      <c r="BT3541">
        <v>1</v>
      </c>
      <c r="BU3541">
        <v>0</v>
      </c>
      <c r="BV3541">
        <v>37</v>
      </c>
      <c r="BW3541">
        <v>5</v>
      </c>
      <c r="BX3541">
        <v>1</v>
      </c>
      <c r="BY3541">
        <v>3</v>
      </c>
      <c r="BZ3541">
        <v>3</v>
      </c>
      <c r="CA3541">
        <v>0</v>
      </c>
      <c r="CB3541">
        <v>27</v>
      </c>
      <c r="CC3541">
        <v>5</v>
      </c>
      <c r="CD3541" s="27">
        <v>6</v>
      </c>
      <c r="CE3541" s="27">
        <v>81.33</v>
      </c>
      <c r="CF3541" s="27">
        <v>4</v>
      </c>
      <c r="CG3541" s="27">
        <v>69.91</v>
      </c>
      <c r="CH3541">
        <v>0</v>
      </c>
      <c r="CI3541">
        <v>2</v>
      </c>
      <c r="CJ3541">
        <v>68</v>
      </c>
      <c r="CK3541">
        <v>0</v>
      </c>
      <c r="CL3541" s="27">
        <v>16.95</v>
      </c>
      <c r="CM3541" s="27">
        <v>2.8302678338264591</v>
      </c>
      <c r="CN3541" s="27">
        <v>1157.95</v>
      </c>
      <c r="CO3541" s="27">
        <v>7.05440647930783</v>
      </c>
      <c r="CP3541">
        <v>0</v>
      </c>
      <c r="CQ3541" s="27">
        <v>0</v>
      </c>
      <c r="CR3541" s="34" t="e">
        <v>#NULL!</v>
      </c>
      <c r="CS3541" s="27">
        <v>0</v>
      </c>
      <c r="CT3541" s="34" t="e">
        <v>#NULL!</v>
      </c>
      <c r="CU3541">
        <v>0</v>
      </c>
      <c r="CV3541" s="27">
        <v>0</v>
      </c>
      <c r="CW3541" s="34" t="e">
        <v>#NULL!</v>
      </c>
      <c r="CX3541" s="27">
        <v>0</v>
      </c>
      <c r="CY3541" s="34" t="e">
        <v>#NULL!</v>
      </c>
      <c r="CZ3541">
        <v>1</v>
      </c>
      <c r="DA3541" s="27">
        <v>22.25</v>
      </c>
      <c r="DB3541" s="27">
        <v>3.1023420086122493</v>
      </c>
      <c r="DC3541" s="27">
        <v>1500</v>
      </c>
      <c r="DD3541" s="27">
        <v>7.3132203870903014</v>
      </c>
      <c r="DE3541">
        <v>0</v>
      </c>
      <c r="DF3541" s="27">
        <v>0</v>
      </c>
      <c r="DG3541" s="34" t="e">
        <v>#NULL!</v>
      </c>
      <c r="DH3541" s="27">
        <v>0</v>
      </c>
      <c r="DI3541" s="34" t="e">
        <v>#NULL!</v>
      </c>
      <c r="DJ3541">
        <v>1</v>
      </c>
      <c r="DK3541">
        <v>0</v>
      </c>
      <c r="DL3541">
        <v>0</v>
      </c>
      <c r="DM3541">
        <v>0</v>
      </c>
      <c r="DN3541">
        <v>0</v>
      </c>
      <c r="DO3541">
        <v>1</v>
      </c>
      <c r="DP3541">
        <v>1</v>
      </c>
      <c r="DQ3541">
        <v>0</v>
      </c>
      <c r="DR3541">
        <v>0</v>
      </c>
      <c r="DS3541">
        <v>1</v>
      </c>
      <c r="DT3541">
        <v>24</v>
      </c>
      <c r="DU3541">
        <v>1</v>
      </c>
      <c r="DV3541">
        <v>1</v>
      </c>
      <c r="DW3541">
        <v>1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1</v>
      </c>
      <c r="ED3541">
        <v>0</v>
      </c>
      <c r="EE3541">
        <v>0</v>
      </c>
      <c r="EF3541">
        <v>0</v>
      </c>
      <c r="EG3541" s="27">
        <v>10</v>
      </c>
    </row>
    <row r="3542" spans="1:137" x14ac:dyDescent="0.35">
      <c r="A3542">
        <v>3541</v>
      </c>
      <c r="B3542" t="s">
        <v>3755</v>
      </c>
      <c r="C3542">
        <v>5</v>
      </c>
      <c r="D3542">
        <v>4</v>
      </c>
      <c r="E3542">
        <v>0</v>
      </c>
      <c r="F3542">
        <v>20</v>
      </c>
      <c r="G3542">
        <v>2</v>
      </c>
      <c r="H3542" t="s">
        <v>205</v>
      </c>
      <c r="I3542">
        <v>13</v>
      </c>
      <c r="J3542">
        <v>49</v>
      </c>
      <c r="K3542">
        <v>13</v>
      </c>
      <c r="L3542">
        <v>2</v>
      </c>
      <c r="M3542">
        <v>2</v>
      </c>
      <c r="N3542">
        <v>0</v>
      </c>
      <c r="O3542">
        <v>0</v>
      </c>
      <c r="P3542" s="27">
        <v>18</v>
      </c>
      <c r="Q3542" s="33" t="str">
        <f t="shared" si="55"/>
        <v>Low</v>
      </c>
      <c r="R3542">
        <v>1</v>
      </c>
      <c r="S3542">
        <v>0</v>
      </c>
      <c r="T3542" s="27">
        <v>2.8903717578961645</v>
      </c>
      <c r="U3542">
        <v>1</v>
      </c>
      <c r="V3542" s="27">
        <v>3.5999999999999996</v>
      </c>
      <c r="W3542" s="27">
        <v>0.18727199999999997</v>
      </c>
      <c r="X3542" s="27">
        <v>-1.6751931734995675</v>
      </c>
      <c r="Y3542" s="27">
        <v>0.46072799999999992</v>
      </c>
      <c r="Z3542" s="27">
        <v>-0.77494743180875869</v>
      </c>
      <c r="AA3542">
        <v>1</v>
      </c>
      <c r="AB3542">
        <v>2</v>
      </c>
      <c r="AC3542">
        <v>0</v>
      </c>
      <c r="AD3542">
        <v>-1</v>
      </c>
      <c r="AE3542">
        <v>-1</v>
      </c>
      <c r="AF3542">
        <v>3</v>
      </c>
      <c r="AG3542">
        <v>4</v>
      </c>
      <c r="AH3542">
        <v>3</v>
      </c>
      <c r="AI3542">
        <v>0</v>
      </c>
      <c r="AJ3542">
        <v>1</v>
      </c>
      <c r="AK3542">
        <v>0</v>
      </c>
      <c r="AL3542">
        <v>0</v>
      </c>
      <c r="AM3542">
        <v>0</v>
      </c>
      <c r="AN3542">
        <v>0</v>
      </c>
      <c r="AO3542">
        <v>1</v>
      </c>
      <c r="AP3542">
        <v>1</v>
      </c>
      <c r="AQ3542">
        <v>0</v>
      </c>
      <c r="AR3542">
        <v>1</v>
      </c>
      <c r="AS3542">
        <v>2</v>
      </c>
      <c r="AT3542">
        <v>1</v>
      </c>
      <c r="AU3542">
        <v>1</v>
      </c>
      <c r="AV3542" s="27">
        <v>9.2000000000000011</v>
      </c>
      <c r="AW3542">
        <v>1</v>
      </c>
      <c r="AX3542">
        <v>1</v>
      </c>
      <c r="AY3542">
        <v>0</v>
      </c>
      <c r="AZ3542">
        <v>5</v>
      </c>
      <c r="BA3542">
        <v>3</v>
      </c>
      <c r="BB3542">
        <v>25</v>
      </c>
      <c r="BC3542">
        <v>1</v>
      </c>
      <c r="BD3542">
        <v>0</v>
      </c>
      <c r="BE3542">
        <v>0</v>
      </c>
      <c r="BF3542">
        <v>0</v>
      </c>
      <c r="BG3542">
        <v>1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2</v>
      </c>
      <c r="BN3542">
        <v>4</v>
      </c>
      <c r="BO3542">
        <v>0</v>
      </c>
      <c r="BP3542">
        <v>0</v>
      </c>
      <c r="BQ3542">
        <v>0</v>
      </c>
      <c r="BR3542">
        <v>1</v>
      </c>
      <c r="BS3542">
        <v>4</v>
      </c>
      <c r="BT3542">
        <v>2</v>
      </c>
      <c r="BU3542">
        <v>0</v>
      </c>
      <c r="BV3542">
        <v>2</v>
      </c>
      <c r="BW3542">
        <v>2</v>
      </c>
      <c r="BX3542">
        <v>3</v>
      </c>
      <c r="BY3542">
        <v>3</v>
      </c>
      <c r="BZ3542">
        <v>4</v>
      </c>
      <c r="CA3542">
        <v>0</v>
      </c>
      <c r="CB3542">
        <v>2</v>
      </c>
      <c r="CC3542">
        <v>2</v>
      </c>
      <c r="CD3542" s="27">
        <v>6</v>
      </c>
      <c r="CE3542" s="27">
        <v>199.47</v>
      </c>
      <c r="CF3542" s="27">
        <v>11</v>
      </c>
      <c r="CG3542" s="27">
        <v>367.57</v>
      </c>
      <c r="CH3542">
        <v>1</v>
      </c>
      <c r="CI3542">
        <v>1</v>
      </c>
      <c r="CJ3542">
        <v>32</v>
      </c>
      <c r="CK3542">
        <v>0</v>
      </c>
      <c r="CL3542" s="27">
        <v>18.25</v>
      </c>
      <c r="CM3542" s="27">
        <v>2.9041650800285006</v>
      </c>
      <c r="CN3542" s="27">
        <v>559.65</v>
      </c>
      <c r="CO3542" s="27">
        <v>6.3273115883352764</v>
      </c>
      <c r="CP3542">
        <v>1</v>
      </c>
      <c r="CQ3542" s="27">
        <v>23.5</v>
      </c>
      <c r="CR3542" s="27">
        <v>3.1570004211501135</v>
      </c>
      <c r="CS3542" s="27">
        <v>732.3</v>
      </c>
      <c r="CT3542" s="27">
        <v>6.5961902660670244</v>
      </c>
      <c r="CU3542">
        <v>0</v>
      </c>
      <c r="CV3542" s="27">
        <v>0</v>
      </c>
      <c r="CW3542" s="34" t="e">
        <v>#NULL!</v>
      </c>
      <c r="CX3542" s="27">
        <v>0</v>
      </c>
      <c r="CY3542" s="34" t="e">
        <v>#NULL!</v>
      </c>
      <c r="CZ3542">
        <v>1</v>
      </c>
      <c r="DA3542" s="27">
        <v>9.25</v>
      </c>
      <c r="DB3542" s="27">
        <v>2.224623551524334</v>
      </c>
      <c r="DC3542" s="27">
        <v>325</v>
      </c>
      <c r="DD3542" s="27">
        <v>5.7838251823297373</v>
      </c>
      <c r="DE3542">
        <v>0</v>
      </c>
      <c r="DF3542" s="27">
        <v>0</v>
      </c>
      <c r="DG3542" s="34" t="e">
        <v>#NULL!</v>
      </c>
      <c r="DH3542" s="27">
        <v>0</v>
      </c>
      <c r="DI3542" s="34" t="e">
        <v>#NULL!</v>
      </c>
      <c r="DJ3542">
        <v>0</v>
      </c>
      <c r="DK3542">
        <v>0</v>
      </c>
      <c r="DL3542">
        <v>0</v>
      </c>
      <c r="DM3542">
        <v>0</v>
      </c>
      <c r="DN3542">
        <v>1</v>
      </c>
      <c r="DO3542">
        <v>1</v>
      </c>
      <c r="DP3542">
        <v>0</v>
      </c>
      <c r="DQ3542">
        <v>0</v>
      </c>
      <c r="DR3542">
        <v>1</v>
      </c>
      <c r="DS3542">
        <v>1</v>
      </c>
      <c r="DT3542">
        <v>15</v>
      </c>
      <c r="DU3542">
        <v>1</v>
      </c>
      <c r="DV3542">
        <v>1</v>
      </c>
      <c r="DW3542">
        <v>1</v>
      </c>
      <c r="DX3542">
        <v>0</v>
      </c>
      <c r="DY3542">
        <v>0</v>
      </c>
      <c r="DZ3542">
        <v>0</v>
      </c>
      <c r="EA3542">
        <v>1</v>
      </c>
      <c r="EB3542">
        <v>0</v>
      </c>
      <c r="EC3542">
        <v>1</v>
      </c>
      <c r="ED3542">
        <v>0</v>
      </c>
      <c r="EE3542">
        <v>1</v>
      </c>
      <c r="EF3542">
        <v>0</v>
      </c>
      <c r="EG3542" s="27">
        <v>5</v>
      </c>
    </row>
    <row r="3543" spans="1:137" x14ac:dyDescent="0.35">
      <c r="A3543">
        <v>3542</v>
      </c>
      <c r="B3543" t="s">
        <v>3756</v>
      </c>
      <c r="C3543">
        <v>1</v>
      </c>
      <c r="D3543">
        <v>1</v>
      </c>
      <c r="E3543">
        <v>1</v>
      </c>
      <c r="F3543">
        <v>44</v>
      </c>
      <c r="G3543">
        <v>4</v>
      </c>
      <c r="H3543" t="s">
        <v>210</v>
      </c>
      <c r="I3543">
        <v>13</v>
      </c>
      <c r="J3543">
        <v>54</v>
      </c>
      <c r="K3543">
        <v>20</v>
      </c>
      <c r="L3543">
        <v>5</v>
      </c>
      <c r="M3543">
        <v>1</v>
      </c>
      <c r="N3543">
        <v>1</v>
      </c>
      <c r="O3543">
        <v>5</v>
      </c>
      <c r="P3543" s="27">
        <v>66</v>
      </c>
      <c r="Q3543" s="33" t="str">
        <f t="shared" si="55"/>
        <v>Low</v>
      </c>
      <c r="R3543">
        <v>2</v>
      </c>
      <c r="S3543">
        <v>0</v>
      </c>
      <c r="T3543" s="27">
        <v>4.1896547420264252</v>
      </c>
      <c r="U3543">
        <v>3</v>
      </c>
      <c r="V3543" s="27">
        <v>0.89999999999999991</v>
      </c>
      <c r="W3543" s="27">
        <v>0.20077199999999998</v>
      </c>
      <c r="X3543" s="27">
        <v>-1.6055853431186105</v>
      </c>
      <c r="Y3543" s="27">
        <v>0.39322800000000002</v>
      </c>
      <c r="Z3543" s="27">
        <v>-0.93336568266462094</v>
      </c>
      <c r="AA3543">
        <v>0</v>
      </c>
      <c r="AB3543">
        <v>2</v>
      </c>
      <c r="AC3543">
        <v>1</v>
      </c>
      <c r="AD3543">
        <v>19</v>
      </c>
      <c r="AE3543">
        <v>4</v>
      </c>
      <c r="AF3543">
        <v>4</v>
      </c>
      <c r="AG3543">
        <v>1</v>
      </c>
      <c r="AH3543">
        <v>1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2</v>
      </c>
      <c r="AQ3543">
        <v>11</v>
      </c>
      <c r="AR3543">
        <v>3</v>
      </c>
      <c r="AS3543">
        <v>3</v>
      </c>
      <c r="AT3543">
        <v>1</v>
      </c>
      <c r="AU3543">
        <v>0</v>
      </c>
      <c r="AV3543" s="27">
        <v>31</v>
      </c>
      <c r="AW3543">
        <v>2</v>
      </c>
      <c r="AX3543">
        <v>0</v>
      </c>
      <c r="AY3543">
        <v>0</v>
      </c>
      <c r="AZ3543">
        <v>1</v>
      </c>
      <c r="BA3543">
        <v>1</v>
      </c>
      <c r="BB3543">
        <v>20</v>
      </c>
      <c r="BC3543">
        <v>1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1</v>
      </c>
      <c r="BM3543">
        <v>9</v>
      </c>
      <c r="BN3543">
        <v>3</v>
      </c>
      <c r="BO3543">
        <v>1</v>
      </c>
      <c r="BP3543">
        <v>0</v>
      </c>
      <c r="BQ3543">
        <v>0</v>
      </c>
      <c r="BR3543">
        <v>4</v>
      </c>
      <c r="BS3543">
        <v>4</v>
      </c>
      <c r="BT3543">
        <v>1</v>
      </c>
      <c r="BU3543">
        <v>0</v>
      </c>
      <c r="BV3543">
        <v>12</v>
      </c>
      <c r="BW3543">
        <v>4</v>
      </c>
      <c r="BX3543">
        <v>1</v>
      </c>
      <c r="BY3543">
        <v>1</v>
      </c>
      <c r="BZ3543">
        <v>2</v>
      </c>
      <c r="CA3543">
        <v>0</v>
      </c>
      <c r="CB3543">
        <v>9</v>
      </c>
      <c r="CC3543">
        <v>3</v>
      </c>
      <c r="CD3543" s="27">
        <v>7</v>
      </c>
      <c r="CE3543" s="27">
        <v>128.97999999999999</v>
      </c>
      <c r="CF3543" s="27">
        <v>6</v>
      </c>
      <c r="CG3543" s="27">
        <v>115.86</v>
      </c>
      <c r="CH3543">
        <v>1</v>
      </c>
      <c r="CI3543">
        <v>2</v>
      </c>
      <c r="CJ3543">
        <v>30</v>
      </c>
      <c r="CK3543">
        <v>0</v>
      </c>
      <c r="CL3543" s="27">
        <v>7.05</v>
      </c>
      <c r="CM3543" s="27">
        <v>1.9530276168241774</v>
      </c>
      <c r="CN3543" s="27">
        <v>210</v>
      </c>
      <c r="CO3543" s="27">
        <v>5.3471075307174685</v>
      </c>
      <c r="CP3543">
        <v>1</v>
      </c>
      <c r="CQ3543" s="27">
        <v>34.75</v>
      </c>
      <c r="CR3543" s="27">
        <v>3.5481795720108011</v>
      </c>
      <c r="CS3543" s="27">
        <v>1018.4</v>
      </c>
      <c r="CT3543" s="27">
        <v>6.9259880472431972</v>
      </c>
      <c r="CU3543">
        <v>0</v>
      </c>
      <c r="CV3543" s="27">
        <v>0</v>
      </c>
      <c r="CW3543" s="34" t="e">
        <v>#NULL!</v>
      </c>
      <c r="CX3543" s="27">
        <v>0</v>
      </c>
      <c r="CY3543" s="34" t="e">
        <v>#NULL!</v>
      </c>
      <c r="CZ3543">
        <v>1</v>
      </c>
      <c r="DA3543" s="27">
        <v>26.25</v>
      </c>
      <c r="DB3543" s="27">
        <v>3.2676659890376327</v>
      </c>
      <c r="DC3543" s="27">
        <v>810</v>
      </c>
      <c r="DD3543" s="27">
        <v>6.6970342476664841</v>
      </c>
      <c r="DE3543">
        <v>1</v>
      </c>
      <c r="DF3543" s="27">
        <v>17.2</v>
      </c>
      <c r="DG3543" s="27">
        <v>2.8449093838194073</v>
      </c>
      <c r="DH3543" s="27">
        <v>483.55</v>
      </c>
      <c r="DI3543" s="27">
        <v>6.1811547221629723</v>
      </c>
      <c r="DJ3543">
        <v>0</v>
      </c>
      <c r="DK3543">
        <v>1</v>
      </c>
      <c r="DL3543">
        <v>0</v>
      </c>
      <c r="DM3543">
        <v>0</v>
      </c>
      <c r="DN3543">
        <v>1</v>
      </c>
      <c r="DO3543">
        <v>1</v>
      </c>
      <c r="DP3543">
        <v>0</v>
      </c>
      <c r="DQ3543">
        <v>1</v>
      </c>
      <c r="DR3543">
        <v>0</v>
      </c>
      <c r="DS3543">
        <v>1</v>
      </c>
      <c r="DT3543">
        <v>19</v>
      </c>
      <c r="DU3543">
        <v>1</v>
      </c>
      <c r="DV3543">
        <v>1</v>
      </c>
      <c r="DW3543">
        <v>1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1</v>
      </c>
      <c r="EF3543">
        <v>0</v>
      </c>
      <c r="EG3543" s="27">
        <v>7</v>
      </c>
    </row>
    <row r="3544" spans="1:137" x14ac:dyDescent="0.35">
      <c r="A3544">
        <v>3543</v>
      </c>
      <c r="B3544" t="s">
        <v>3757</v>
      </c>
      <c r="C3544">
        <v>3</v>
      </c>
      <c r="D3544">
        <v>4</v>
      </c>
      <c r="E3544">
        <v>0</v>
      </c>
      <c r="F3544">
        <v>77</v>
      </c>
      <c r="G3544">
        <v>6</v>
      </c>
      <c r="H3544" t="s">
        <v>223</v>
      </c>
      <c r="I3544">
        <v>14</v>
      </c>
      <c r="J3544">
        <v>38</v>
      </c>
      <c r="K3544">
        <v>10</v>
      </c>
      <c r="L3544">
        <v>1</v>
      </c>
      <c r="M3544">
        <v>5</v>
      </c>
      <c r="N3544">
        <v>0</v>
      </c>
      <c r="O3544">
        <v>29</v>
      </c>
      <c r="P3544" s="27">
        <v>9</v>
      </c>
      <c r="Q3544" s="33" t="str">
        <f t="shared" si="55"/>
        <v>Low</v>
      </c>
      <c r="R3544">
        <v>5</v>
      </c>
      <c r="S3544">
        <v>1</v>
      </c>
      <c r="T3544" s="27">
        <v>2.1972245773362196</v>
      </c>
      <c r="U3544">
        <v>1</v>
      </c>
      <c r="V3544" s="27">
        <v>6.3</v>
      </c>
      <c r="W3544" s="27">
        <v>0.17633699999999999</v>
      </c>
      <c r="X3544" s="27">
        <v>-1.735358342057288</v>
      </c>
      <c r="Y3544" s="27">
        <v>0.39066299999999998</v>
      </c>
      <c r="Z3544" s="27">
        <v>-0.93990998322286345</v>
      </c>
      <c r="AA3544">
        <v>0</v>
      </c>
      <c r="AB3544">
        <v>5</v>
      </c>
      <c r="AC3544">
        <v>1</v>
      </c>
      <c r="AD3544">
        <v>13</v>
      </c>
      <c r="AE3544">
        <v>2</v>
      </c>
      <c r="AF3544">
        <v>2</v>
      </c>
      <c r="AG3544">
        <v>2</v>
      </c>
      <c r="AH3544">
        <v>0</v>
      </c>
      <c r="AI3544">
        <v>2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2</v>
      </c>
      <c r="AQ3544">
        <v>42</v>
      </c>
      <c r="AR3544">
        <v>5</v>
      </c>
      <c r="AS3544">
        <v>3</v>
      </c>
      <c r="AT3544">
        <v>0</v>
      </c>
      <c r="AU3544">
        <v>1</v>
      </c>
      <c r="AV3544" s="27">
        <v>4.8000000000000007</v>
      </c>
      <c r="AW3544">
        <v>1</v>
      </c>
      <c r="AX3544">
        <v>1</v>
      </c>
      <c r="AY3544">
        <v>1</v>
      </c>
      <c r="AZ3544">
        <v>1</v>
      </c>
      <c r="BA3544">
        <v>1</v>
      </c>
      <c r="BB3544">
        <v>37</v>
      </c>
      <c r="BC3544">
        <v>1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1</v>
      </c>
      <c r="BK3544">
        <v>0</v>
      </c>
      <c r="BL3544">
        <v>0</v>
      </c>
      <c r="BM3544">
        <v>9</v>
      </c>
      <c r="BN3544">
        <v>5</v>
      </c>
      <c r="BO3544">
        <v>1</v>
      </c>
      <c r="BP3544">
        <v>0</v>
      </c>
      <c r="BQ3544">
        <v>0</v>
      </c>
      <c r="BR3544">
        <v>4</v>
      </c>
      <c r="BS3544">
        <v>1</v>
      </c>
      <c r="BT3544">
        <v>1</v>
      </c>
      <c r="BU3544">
        <v>0</v>
      </c>
      <c r="BV3544">
        <v>30</v>
      </c>
      <c r="BW3544">
        <v>5</v>
      </c>
      <c r="BX3544">
        <v>2</v>
      </c>
      <c r="BY3544">
        <v>4</v>
      </c>
      <c r="BZ3544">
        <v>1</v>
      </c>
      <c r="CA3544">
        <v>1</v>
      </c>
      <c r="CB3544">
        <v>21</v>
      </c>
      <c r="CC3544">
        <v>5</v>
      </c>
      <c r="CD3544" s="27">
        <v>6</v>
      </c>
      <c r="CE3544" s="27">
        <v>81.93</v>
      </c>
      <c r="CF3544" s="27">
        <v>4</v>
      </c>
      <c r="CG3544" s="27">
        <v>59.620000000000005</v>
      </c>
      <c r="CH3544">
        <v>0</v>
      </c>
      <c r="CI3544">
        <v>2</v>
      </c>
      <c r="CJ3544">
        <v>67</v>
      </c>
      <c r="CK3544">
        <v>0</v>
      </c>
      <c r="CL3544" s="27">
        <v>14.25</v>
      </c>
      <c r="CM3544" s="27">
        <v>2.6567569067146595</v>
      </c>
      <c r="CN3544" s="27">
        <v>920.3</v>
      </c>
      <c r="CO3544" s="27">
        <v>6.8246997038448107</v>
      </c>
      <c r="CP3544">
        <v>0</v>
      </c>
      <c r="CQ3544" s="27">
        <v>0</v>
      </c>
      <c r="CR3544" s="34" t="e">
        <v>#NULL!</v>
      </c>
      <c r="CS3544" s="27">
        <v>0</v>
      </c>
      <c r="CT3544" s="34" t="e">
        <v>#NULL!</v>
      </c>
      <c r="CU3544">
        <v>0</v>
      </c>
      <c r="CV3544" s="27">
        <v>0</v>
      </c>
      <c r="CW3544" s="34" t="e">
        <v>#NULL!</v>
      </c>
      <c r="CX3544" s="27">
        <v>0</v>
      </c>
      <c r="CY3544" s="34" t="e">
        <v>#NULL!</v>
      </c>
      <c r="CZ3544">
        <v>1</v>
      </c>
      <c r="DA3544" s="27">
        <v>16.5</v>
      </c>
      <c r="DB3544" s="27">
        <v>2.8033603809065348</v>
      </c>
      <c r="DC3544" s="27">
        <v>1040</v>
      </c>
      <c r="DD3544" s="27">
        <v>6.9469759921354184</v>
      </c>
      <c r="DE3544">
        <v>0</v>
      </c>
      <c r="DF3544" s="27">
        <v>0</v>
      </c>
      <c r="DG3544" s="34" t="e">
        <v>#NULL!</v>
      </c>
      <c r="DH3544" s="27">
        <v>0</v>
      </c>
      <c r="DI3544" s="34" t="e">
        <v>#NULL!</v>
      </c>
      <c r="DJ3544">
        <v>1</v>
      </c>
      <c r="DK3544">
        <v>0</v>
      </c>
      <c r="DL3544">
        <v>0</v>
      </c>
      <c r="DM3544">
        <v>4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1</v>
      </c>
      <c r="DT3544">
        <v>19</v>
      </c>
      <c r="DU3544">
        <v>0</v>
      </c>
      <c r="DV3544">
        <v>0</v>
      </c>
      <c r="DW3544">
        <v>0</v>
      </c>
      <c r="DX3544">
        <v>0</v>
      </c>
      <c r="DY3544">
        <v>1</v>
      </c>
      <c r="DZ3544">
        <v>0</v>
      </c>
      <c r="EA3544">
        <v>0</v>
      </c>
      <c r="EB3544">
        <v>0</v>
      </c>
      <c r="EC3544">
        <v>1</v>
      </c>
      <c r="ED3544">
        <v>0</v>
      </c>
      <c r="EE3544">
        <v>0</v>
      </c>
      <c r="EF3544">
        <v>0</v>
      </c>
      <c r="EG3544" s="27">
        <v>1</v>
      </c>
    </row>
    <row r="3545" spans="1:137" x14ac:dyDescent="0.35">
      <c r="A3545">
        <v>3544</v>
      </c>
      <c r="B3545" t="s">
        <v>3758</v>
      </c>
      <c r="C3545">
        <v>4</v>
      </c>
      <c r="D3545">
        <v>1</v>
      </c>
      <c r="E3545">
        <v>0</v>
      </c>
      <c r="F3545">
        <v>49</v>
      </c>
      <c r="G3545">
        <v>4</v>
      </c>
      <c r="H3545" t="s">
        <v>203</v>
      </c>
      <c r="I3545">
        <v>16</v>
      </c>
      <c r="J3545">
        <v>42</v>
      </c>
      <c r="K3545">
        <v>14</v>
      </c>
      <c r="L3545">
        <v>2</v>
      </c>
      <c r="M3545">
        <v>5</v>
      </c>
      <c r="N3545">
        <v>0</v>
      </c>
      <c r="O3545">
        <v>16</v>
      </c>
      <c r="P3545" s="27">
        <v>103</v>
      </c>
      <c r="Q3545" s="33" t="str">
        <f t="shared" si="55"/>
        <v>Low</v>
      </c>
      <c r="R3545">
        <v>5</v>
      </c>
      <c r="S3545">
        <v>0</v>
      </c>
      <c r="T3545" s="27">
        <v>4.6347289882296359</v>
      </c>
      <c r="U3545">
        <v>4</v>
      </c>
      <c r="V3545" s="27">
        <v>5</v>
      </c>
      <c r="W3545" s="27">
        <v>1.3596000000000001</v>
      </c>
      <c r="X3545" s="27">
        <v>0.307190538839824</v>
      </c>
      <c r="Y3545" s="27">
        <v>3.7904</v>
      </c>
      <c r="Z3545" s="27">
        <v>1.332471554422384</v>
      </c>
      <c r="AA3545">
        <v>0</v>
      </c>
      <c r="AB3545">
        <v>5</v>
      </c>
      <c r="AC3545">
        <v>1</v>
      </c>
      <c r="AD3545">
        <v>16</v>
      </c>
      <c r="AE3545">
        <v>3</v>
      </c>
      <c r="AF3545">
        <v>3</v>
      </c>
      <c r="AG3545">
        <v>5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5</v>
      </c>
      <c r="AO3545">
        <v>1</v>
      </c>
      <c r="AP3545">
        <v>3</v>
      </c>
      <c r="AQ3545">
        <v>19</v>
      </c>
      <c r="AR3545">
        <v>4</v>
      </c>
      <c r="AS3545">
        <v>4</v>
      </c>
      <c r="AT3545">
        <v>1</v>
      </c>
      <c r="AU3545">
        <v>1</v>
      </c>
      <c r="AV3545" s="27">
        <v>69.7</v>
      </c>
      <c r="AW3545">
        <v>3</v>
      </c>
      <c r="AX3545">
        <v>0</v>
      </c>
      <c r="AY3545">
        <v>0</v>
      </c>
      <c r="AZ3545">
        <v>1</v>
      </c>
      <c r="BA3545">
        <v>1</v>
      </c>
      <c r="BB3545">
        <v>24</v>
      </c>
      <c r="BC3545">
        <v>1</v>
      </c>
      <c r="BD3545">
        <v>0</v>
      </c>
      <c r="BE3545">
        <v>0</v>
      </c>
      <c r="BF3545">
        <v>1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9</v>
      </c>
      <c r="BN3545">
        <v>4</v>
      </c>
      <c r="BO3545">
        <v>0</v>
      </c>
      <c r="BP3545">
        <v>0</v>
      </c>
      <c r="BQ3545">
        <v>0</v>
      </c>
      <c r="BR3545">
        <v>4</v>
      </c>
      <c r="BS3545">
        <v>2</v>
      </c>
      <c r="BT3545">
        <v>2</v>
      </c>
      <c r="BU3545">
        <v>0</v>
      </c>
      <c r="BV3545">
        <v>14</v>
      </c>
      <c r="BW3545">
        <v>4</v>
      </c>
      <c r="BX3545">
        <v>2</v>
      </c>
      <c r="BY3545">
        <v>1</v>
      </c>
      <c r="BZ3545">
        <v>2</v>
      </c>
      <c r="CA3545">
        <v>0</v>
      </c>
      <c r="CB3545">
        <v>13</v>
      </c>
      <c r="CC3545">
        <v>4</v>
      </c>
      <c r="CD3545" s="27">
        <v>14</v>
      </c>
      <c r="CE3545" s="27">
        <v>347.34000000000003</v>
      </c>
      <c r="CF3545" s="27">
        <v>3</v>
      </c>
      <c r="CG3545" s="27">
        <v>100.16</v>
      </c>
      <c r="CH3545">
        <v>0</v>
      </c>
      <c r="CI3545">
        <v>1</v>
      </c>
      <c r="CJ3545">
        <v>40</v>
      </c>
      <c r="CK3545">
        <v>0</v>
      </c>
      <c r="CL3545" s="27">
        <v>6.6</v>
      </c>
      <c r="CM3545" s="27">
        <v>1.8870696490323797</v>
      </c>
      <c r="CN3545" s="27">
        <v>289.75</v>
      </c>
      <c r="CO3545" s="27">
        <v>5.6690184822198608</v>
      </c>
      <c r="CP3545">
        <v>0</v>
      </c>
      <c r="CQ3545" s="27">
        <v>0</v>
      </c>
      <c r="CR3545" s="34" t="e">
        <v>#NULL!</v>
      </c>
      <c r="CS3545" s="27">
        <v>0</v>
      </c>
      <c r="CT3545" s="34" t="e">
        <v>#NULL!</v>
      </c>
      <c r="CU3545">
        <v>1</v>
      </c>
      <c r="CV3545" s="27">
        <v>32.5</v>
      </c>
      <c r="CW3545" s="27">
        <v>3.4812400893356918</v>
      </c>
      <c r="CX3545" s="27">
        <v>1281.1500000000001</v>
      </c>
      <c r="CY3545" s="27">
        <v>7.155513391060266</v>
      </c>
      <c r="CZ3545">
        <v>1</v>
      </c>
      <c r="DA3545" s="27">
        <v>8.5</v>
      </c>
      <c r="DB3545" s="27">
        <v>2.1400661634962708</v>
      </c>
      <c r="DC3545" s="27">
        <v>330</v>
      </c>
      <c r="DD3545" s="27">
        <v>5.7990926544605257</v>
      </c>
      <c r="DE3545">
        <v>1</v>
      </c>
      <c r="DF3545" s="27">
        <v>25.1</v>
      </c>
      <c r="DG3545" s="27">
        <v>3.2228678461377385</v>
      </c>
      <c r="DH3545" s="27">
        <v>956.6</v>
      </c>
      <c r="DI3545" s="27">
        <v>6.8633853312461968</v>
      </c>
      <c r="DJ3545">
        <v>1</v>
      </c>
      <c r="DK3545">
        <v>0</v>
      </c>
      <c r="DL3545">
        <v>0</v>
      </c>
      <c r="DM3545">
        <v>4</v>
      </c>
      <c r="DN3545">
        <v>1</v>
      </c>
      <c r="DO3545">
        <v>0</v>
      </c>
      <c r="DP3545">
        <v>1</v>
      </c>
      <c r="DQ3545">
        <v>0</v>
      </c>
      <c r="DR3545">
        <v>1</v>
      </c>
      <c r="DS3545">
        <v>1</v>
      </c>
      <c r="DT3545">
        <v>21</v>
      </c>
      <c r="DU3545">
        <v>1</v>
      </c>
      <c r="DV3545">
        <v>1</v>
      </c>
      <c r="DW3545">
        <v>1</v>
      </c>
      <c r="DX3545">
        <v>0</v>
      </c>
      <c r="DY3545">
        <v>1</v>
      </c>
      <c r="DZ3545">
        <v>1</v>
      </c>
      <c r="EA3545">
        <v>1</v>
      </c>
      <c r="EB3545">
        <v>0</v>
      </c>
      <c r="EC3545">
        <v>1</v>
      </c>
      <c r="ED3545">
        <v>0</v>
      </c>
      <c r="EE3545">
        <v>0</v>
      </c>
      <c r="EF3545">
        <v>0</v>
      </c>
      <c r="EG3545" s="27">
        <v>9</v>
      </c>
    </row>
    <row r="3546" spans="1:137" x14ac:dyDescent="0.35">
      <c r="A3546">
        <v>3545</v>
      </c>
      <c r="B3546" t="s">
        <v>3759</v>
      </c>
      <c r="C3546">
        <v>4</v>
      </c>
      <c r="D3546">
        <v>5</v>
      </c>
      <c r="E3546">
        <v>0</v>
      </c>
      <c r="F3546">
        <v>69</v>
      </c>
      <c r="G3546">
        <v>6</v>
      </c>
      <c r="H3546" t="s">
        <v>239</v>
      </c>
      <c r="I3546">
        <v>16</v>
      </c>
      <c r="J3546">
        <v>43</v>
      </c>
      <c r="K3546">
        <v>12</v>
      </c>
      <c r="L3546">
        <v>2</v>
      </c>
      <c r="M3546">
        <v>2</v>
      </c>
      <c r="N3546">
        <v>0</v>
      </c>
      <c r="O3546">
        <v>1</v>
      </c>
      <c r="P3546" s="27">
        <v>19</v>
      </c>
      <c r="Q3546" s="33" t="str">
        <f t="shared" si="55"/>
        <v>Low</v>
      </c>
      <c r="R3546">
        <v>1</v>
      </c>
      <c r="S3546">
        <v>0</v>
      </c>
      <c r="T3546" s="27">
        <v>2.9444389791664403</v>
      </c>
      <c r="U3546">
        <v>1</v>
      </c>
      <c r="V3546" s="27">
        <v>11.700000000000001</v>
      </c>
      <c r="W3546" s="27">
        <v>0.55575000000000008</v>
      </c>
      <c r="X3546" s="27">
        <v>-0.58743672613783093</v>
      </c>
      <c r="Y3546" s="27">
        <v>1.6672500000000001</v>
      </c>
      <c r="Z3546" s="27">
        <v>0.51117556253027863</v>
      </c>
      <c r="AA3546">
        <v>0</v>
      </c>
      <c r="AB3546">
        <v>2</v>
      </c>
      <c r="AC3546">
        <v>0</v>
      </c>
      <c r="AD3546">
        <v>-1</v>
      </c>
      <c r="AE3546">
        <v>-1</v>
      </c>
      <c r="AF3546">
        <v>1</v>
      </c>
      <c r="AG3546">
        <v>1</v>
      </c>
      <c r="AH3546">
        <v>1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2</v>
      </c>
      <c r="AQ3546">
        <v>26</v>
      </c>
      <c r="AR3546">
        <v>5</v>
      </c>
      <c r="AS3546">
        <v>3</v>
      </c>
      <c r="AT3546">
        <v>1</v>
      </c>
      <c r="AU3546">
        <v>1</v>
      </c>
      <c r="AV3546" s="27">
        <v>13.5</v>
      </c>
      <c r="AW3546">
        <v>1</v>
      </c>
      <c r="AX3546">
        <v>0</v>
      </c>
      <c r="AY3546">
        <v>1</v>
      </c>
      <c r="AZ3546">
        <v>1</v>
      </c>
      <c r="BA3546">
        <v>1</v>
      </c>
      <c r="BB3546">
        <v>29</v>
      </c>
      <c r="BC3546">
        <v>1</v>
      </c>
      <c r="BD3546">
        <v>0</v>
      </c>
      <c r="BE3546">
        <v>0</v>
      </c>
      <c r="BF3546">
        <v>0</v>
      </c>
      <c r="BG3546">
        <v>1</v>
      </c>
      <c r="BH3546">
        <v>0</v>
      </c>
      <c r="BI3546">
        <v>0</v>
      </c>
      <c r="BJ3546">
        <v>0</v>
      </c>
      <c r="BK3546">
        <v>1</v>
      </c>
      <c r="BL3546">
        <v>0</v>
      </c>
      <c r="BM3546">
        <v>9</v>
      </c>
      <c r="BN3546">
        <v>4</v>
      </c>
      <c r="BO3546">
        <v>0</v>
      </c>
      <c r="BP3546">
        <v>0</v>
      </c>
      <c r="BQ3546">
        <v>1</v>
      </c>
      <c r="BR3546">
        <v>3</v>
      </c>
      <c r="BS3546">
        <v>3</v>
      </c>
      <c r="BT3546">
        <v>2</v>
      </c>
      <c r="BU3546">
        <v>1</v>
      </c>
      <c r="BV3546">
        <v>24</v>
      </c>
      <c r="BW3546">
        <v>5</v>
      </c>
      <c r="BX3546">
        <v>2</v>
      </c>
      <c r="BY3546">
        <v>1</v>
      </c>
      <c r="BZ3546">
        <v>1</v>
      </c>
      <c r="CA3546">
        <v>0</v>
      </c>
      <c r="CB3546">
        <v>16</v>
      </c>
      <c r="CC3546">
        <v>5</v>
      </c>
      <c r="CD3546" s="27">
        <v>11</v>
      </c>
      <c r="CE3546" s="27">
        <v>296.27</v>
      </c>
      <c r="CF3546" s="27">
        <v>6</v>
      </c>
      <c r="CG3546" s="27">
        <v>227.55</v>
      </c>
      <c r="CH3546">
        <v>0</v>
      </c>
      <c r="CI3546">
        <v>2</v>
      </c>
      <c r="CJ3546">
        <v>45</v>
      </c>
      <c r="CK3546">
        <v>0</v>
      </c>
      <c r="CL3546" s="27">
        <v>9.25</v>
      </c>
      <c r="CM3546" s="27">
        <v>2.224623551524334</v>
      </c>
      <c r="CN3546" s="27">
        <v>409.45</v>
      </c>
      <c r="CO3546" s="27">
        <v>6.0148147957161973</v>
      </c>
      <c r="CP3546">
        <v>0</v>
      </c>
      <c r="CQ3546" s="27">
        <v>0</v>
      </c>
      <c r="CR3546" s="34" t="e">
        <v>#NULL!</v>
      </c>
      <c r="CS3546" s="27">
        <v>0</v>
      </c>
      <c r="CT3546" s="34" t="e">
        <v>#NULL!</v>
      </c>
      <c r="CU3546">
        <v>0</v>
      </c>
      <c r="CV3546" s="27">
        <v>0</v>
      </c>
      <c r="CW3546" s="34" t="e">
        <v>#NULL!</v>
      </c>
      <c r="CX3546" s="27">
        <v>0</v>
      </c>
      <c r="CY3546" s="34" t="e">
        <v>#NULL!</v>
      </c>
      <c r="CZ3546">
        <v>1</v>
      </c>
      <c r="DA3546" s="27">
        <v>22.25</v>
      </c>
      <c r="DB3546" s="27">
        <v>3.1023420086122493</v>
      </c>
      <c r="DC3546" s="27">
        <v>940</v>
      </c>
      <c r="DD3546" s="27">
        <v>6.8458798752640497</v>
      </c>
      <c r="DE3546">
        <v>0</v>
      </c>
      <c r="DF3546" s="27">
        <v>0</v>
      </c>
      <c r="DG3546" s="34" t="e">
        <v>#NULL!</v>
      </c>
      <c r="DH3546" s="27">
        <v>0</v>
      </c>
      <c r="DI3546" s="34" t="e">
        <v>#NULL!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1</v>
      </c>
      <c r="DP3546">
        <v>0</v>
      </c>
      <c r="DQ3546">
        <v>0</v>
      </c>
      <c r="DR3546">
        <v>0</v>
      </c>
      <c r="DS3546">
        <v>1</v>
      </c>
      <c r="DT3546">
        <v>22</v>
      </c>
      <c r="DU3546">
        <v>1</v>
      </c>
      <c r="DV3546">
        <v>1</v>
      </c>
      <c r="DW3546">
        <v>1</v>
      </c>
      <c r="DX3546">
        <v>0</v>
      </c>
      <c r="DY3546">
        <v>0</v>
      </c>
      <c r="DZ3546">
        <v>0</v>
      </c>
      <c r="EA3546">
        <v>1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 s="27">
        <v>11</v>
      </c>
    </row>
    <row r="3547" spans="1:137" x14ac:dyDescent="0.35">
      <c r="A3547">
        <v>3546</v>
      </c>
      <c r="B3547" t="s">
        <v>3760</v>
      </c>
      <c r="C3547">
        <v>2</v>
      </c>
      <c r="D3547">
        <v>4</v>
      </c>
      <c r="E3547">
        <v>0</v>
      </c>
      <c r="F3547">
        <v>40</v>
      </c>
      <c r="G3547">
        <v>4</v>
      </c>
      <c r="H3547" t="s">
        <v>225</v>
      </c>
      <c r="I3547">
        <v>17</v>
      </c>
      <c r="J3547">
        <v>44</v>
      </c>
      <c r="K3547">
        <v>17</v>
      </c>
      <c r="L3547">
        <v>4</v>
      </c>
      <c r="M3547">
        <v>2</v>
      </c>
      <c r="N3547">
        <v>0</v>
      </c>
      <c r="O3547">
        <v>1</v>
      </c>
      <c r="P3547" s="27">
        <v>60</v>
      </c>
      <c r="Q3547" s="33" t="str">
        <f t="shared" si="55"/>
        <v>Low</v>
      </c>
      <c r="R3547">
        <v>1</v>
      </c>
      <c r="S3547">
        <v>0</v>
      </c>
      <c r="T3547" s="27">
        <v>4.0943445622221004</v>
      </c>
      <c r="U3547">
        <v>3</v>
      </c>
      <c r="V3547" s="27">
        <v>15.2</v>
      </c>
      <c r="W3547" s="27">
        <v>4.5599999999999996</v>
      </c>
      <c r="X3547" s="27">
        <v>1.5173226235262947</v>
      </c>
      <c r="Y3547" s="27">
        <v>4.5599999999999996</v>
      </c>
      <c r="Z3547" s="27">
        <v>1.5173226235262947</v>
      </c>
      <c r="AA3547">
        <v>1</v>
      </c>
      <c r="AB3547">
        <v>1</v>
      </c>
      <c r="AC3547">
        <v>0</v>
      </c>
      <c r="AD3547">
        <v>-1</v>
      </c>
      <c r="AE3547">
        <v>-1</v>
      </c>
      <c r="AF3547">
        <v>1</v>
      </c>
      <c r="AG3547">
        <v>1</v>
      </c>
      <c r="AH3547">
        <v>0</v>
      </c>
      <c r="AI3547">
        <v>1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2</v>
      </c>
      <c r="AQ3547">
        <v>19</v>
      </c>
      <c r="AR3547">
        <v>4</v>
      </c>
      <c r="AS3547">
        <v>1</v>
      </c>
      <c r="AT3547">
        <v>1</v>
      </c>
      <c r="AU3547">
        <v>1</v>
      </c>
      <c r="AV3547" s="27">
        <v>26.6</v>
      </c>
      <c r="AW3547">
        <v>2</v>
      </c>
      <c r="AX3547">
        <v>0</v>
      </c>
      <c r="AY3547">
        <v>1</v>
      </c>
      <c r="AZ3547">
        <v>8</v>
      </c>
      <c r="BA3547">
        <v>4</v>
      </c>
      <c r="BB3547">
        <v>36</v>
      </c>
      <c r="BC3547">
        <v>0</v>
      </c>
      <c r="BD3547">
        <v>0</v>
      </c>
      <c r="BE3547">
        <v>0</v>
      </c>
      <c r="BF3547">
        <v>1</v>
      </c>
      <c r="BG3547">
        <v>1</v>
      </c>
      <c r="BH3547">
        <v>0</v>
      </c>
      <c r="BI3547">
        <v>0</v>
      </c>
      <c r="BJ3547">
        <v>1</v>
      </c>
      <c r="BK3547">
        <v>0</v>
      </c>
      <c r="BL3547">
        <v>0</v>
      </c>
      <c r="BM3547">
        <v>9</v>
      </c>
      <c r="BN3547">
        <v>3</v>
      </c>
      <c r="BO3547">
        <v>1</v>
      </c>
      <c r="BP3547">
        <v>0</v>
      </c>
      <c r="BQ3547">
        <v>1</v>
      </c>
      <c r="BR3547">
        <v>4</v>
      </c>
      <c r="BS3547">
        <v>2</v>
      </c>
      <c r="BT3547">
        <v>2</v>
      </c>
      <c r="BU3547">
        <v>0</v>
      </c>
      <c r="BV3547">
        <v>21</v>
      </c>
      <c r="BW3547">
        <v>5</v>
      </c>
      <c r="BX3547">
        <v>3</v>
      </c>
      <c r="BY3547">
        <v>3</v>
      </c>
      <c r="BZ3547">
        <v>2</v>
      </c>
      <c r="CA3547">
        <v>0</v>
      </c>
      <c r="CB3547">
        <v>17</v>
      </c>
      <c r="CC3547">
        <v>5</v>
      </c>
      <c r="CD3547" s="27">
        <v>8</v>
      </c>
      <c r="CE3547" s="27">
        <v>107.36</v>
      </c>
      <c r="CF3547" s="27">
        <v>0</v>
      </c>
      <c r="CG3547" s="27">
        <v>0</v>
      </c>
      <c r="CH3547">
        <v>0</v>
      </c>
      <c r="CI3547">
        <v>3</v>
      </c>
      <c r="CJ3547">
        <v>32</v>
      </c>
      <c r="CK3547">
        <v>0</v>
      </c>
      <c r="CL3547" s="27">
        <v>7.35</v>
      </c>
      <c r="CM3547" s="27">
        <v>1.9947003132247452</v>
      </c>
      <c r="CN3547" s="27">
        <v>210.4</v>
      </c>
      <c r="CO3547" s="27">
        <v>5.349010480863555</v>
      </c>
      <c r="CP3547">
        <v>0</v>
      </c>
      <c r="CQ3547" s="27">
        <v>0</v>
      </c>
      <c r="CR3547" s="34" t="e">
        <v>#NULL!</v>
      </c>
      <c r="CS3547" s="27">
        <v>0</v>
      </c>
      <c r="CT3547" s="34" t="e">
        <v>#NULL!</v>
      </c>
      <c r="CU3547">
        <v>0</v>
      </c>
      <c r="CV3547" s="27">
        <v>0</v>
      </c>
      <c r="CW3547" s="34" t="e">
        <v>#NULL!</v>
      </c>
      <c r="CX3547" s="27">
        <v>0</v>
      </c>
      <c r="CY3547" s="34" t="e">
        <v>#NULL!</v>
      </c>
      <c r="CZ3547">
        <v>1</v>
      </c>
      <c r="DA3547" s="27">
        <v>13.5</v>
      </c>
      <c r="DB3547" s="27">
        <v>2.6026896854443837</v>
      </c>
      <c r="DC3547" s="27">
        <v>415</v>
      </c>
      <c r="DD3547" s="27">
        <v>6.0282785202306979</v>
      </c>
      <c r="DE3547">
        <v>0</v>
      </c>
      <c r="DF3547" s="27">
        <v>0</v>
      </c>
      <c r="DG3547" s="34" t="e">
        <v>#NULL!</v>
      </c>
      <c r="DH3547" s="27">
        <v>0</v>
      </c>
      <c r="DI3547" s="34" t="e">
        <v>#NULL!</v>
      </c>
      <c r="DJ3547">
        <v>0</v>
      </c>
      <c r="DK3547">
        <v>0</v>
      </c>
      <c r="DL3547">
        <v>0</v>
      </c>
      <c r="DM3547">
        <v>0</v>
      </c>
      <c r="DN3547">
        <v>1</v>
      </c>
      <c r="DO3547">
        <v>0</v>
      </c>
      <c r="DP3547">
        <v>0</v>
      </c>
      <c r="DQ3547">
        <v>0</v>
      </c>
      <c r="DR3547">
        <v>0</v>
      </c>
      <c r="DS3547">
        <v>1</v>
      </c>
      <c r="DT3547">
        <v>20</v>
      </c>
      <c r="DU3547">
        <v>1</v>
      </c>
      <c r="DV3547">
        <v>1</v>
      </c>
      <c r="DW3547">
        <v>1</v>
      </c>
      <c r="DX3547">
        <v>0</v>
      </c>
      <c r="DY3547">
        <v>0</v>
      </c>
      <c r="DZ3547">
        <v>1</v>
      </c>
      <c r="EA3547">
        <v>1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 s="27">
        <v>12</v>
      </c>
    </row>
    <row r="3548" spans="1:137" x14ac:dyDescent="0.35">
      <c r="A3548">
        <v>3547</v>
      </c>
      <c r="B3548" t="s">
        <v>3761</v>
      </c>
      <c r="C3548">
        <v>3</v>
      </c>
      <c r="D3548">
        <v>3</v>
      </c>
      <c r="E3548">
        <v>0</v>
      </c>
      <c r="F3548">
        <v>52</v>
      </c>
      <c r="G3548">
        <v>5</v>
      </c>
      <c r="H3548" t="s">
        <v>215</v>
      </c>
      <c r="I3548">
        <v>12</v>
      </c>
      <c r="J3548">
        <v>44</v>
      </c>
      <c r="K3548">
        <v>17</v>
      </c>
      <c r="L3548">
        <v>4</v>
      </c>
      <c r="M3548">
        <v>2</v>
      </c>
      <c r="N3548">
        <v>0</v>
      </c>
      <c r="O3548">
        <v>4</v>
      </c>
      <c r="P3548" s="27">
        <v>53</v>
      </c>
      <c r="Q3548" s="33" t="str">
        <f t="shared" si="55"/>
        <v>Low</v>
      </c>
      <c r="R3548">
        <v>2</v>
      </c>
      <c r="S3548">
        <v>0</v>
      </c>
      <c r="T3548" s="27">
        <v>3.970291913552122</v>
      </c>
      <c r="U3548">
        <v>3</v>
      </c>
      <c r="V3548" s="27">
        <v>3.4000000000000004</v>
      </c>
      <c r="W3548" s="27">
        <v>0.821712</v>
      </c>
      <c r="X3548" s="27">
        <v>-0.19636531028160481</v>
      </c>
      <c r="Y3548" s="27">
        <v>0.98028800000000005</v>
      </c>
      <c r="Z3548" s="27">
        <v>-1.99088729400482E-2</v>
      </c>
      <c r="AA3548">
        <v>0</v>
      </c>
      <c r="AB3548">
        <v>2</v>
      </c>
      <c r="AC3548">
        <v>1</v>
      </c>
      <c r="AD3548">
        <v>18</v>
      </c>
      <c r="AE3548">
        <v>4</v>
      </c>
      <c r="AF3548">
        <v>2</v>
      </c>
      <c r="AG3548">
        <v>11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11</v>
      </c>
      <c r="AO3548">
        <v>0</v>
      </c>
      <c r="AP3548">
        <v>2</v>
      </c>
      <c r="AQ3548">
        <v>15</v>
      </c>
      <c r="AR3548">
        <v>3</v>
      </c>
      <c r="AS3548">
        <v>2</v>
      </c>
      <c r="AT3548">
        <v>1</v>
      </c>
      <c r="AU3548">
        <v>1</v>
      </c>
      <c r="AV3548" s="27">
        <v>20.900000000000002</v>
      </c>
      <c r="AW3548">
        <v>2</v>
      </c>
      <c r="AX3548">
        <v>0</v>
      </c>
      <c r="AY3548">
        <v>1</v>
      </c>
      <c r="AZ3548">
        <v>5</v>
      </c>
      <c r="BA3548">
        <v>3</v>
      </c>
      <c r="BB3548">
        <v>26</v>
      </c>
      <c r="BC3548">
        <v>1</v>
      </c>
      <c r="BD3548">
        <v>1</v>
      </c>
      <c r="BE3548">
        <v>0</v>
      </c>
      <c r="BF3548">
        <v>0</v>
      </c>
      <c r="BG3548">
        <v>1</v>
      </c>
      <c r="BH3548">
        <v>0</v>
      </c>
      <c r="BI3548">
        <v>1</v>
      </c>
      <c r="BJ3548">
        <v>0</v>
      </c>
      <c r="BK3548">
        <v>0</v>
      </c>
      <c r="BL3548">
        <v>0</v>
      </c>
      <c r="BM3548">
        <v>9</v>
      </c>
      <c r="BN3548">
        <v>2</v>
      </c>
      <c r="BO3548">
        <v>0</v>
      </c>
      <c r="BP3548">
        <v>0</v>
      </c>
      <c r="BQ3548">
        <v>0</v>
      </c>
      <c r="BR3548">
        <v>4</v>
      </c>
      <c r="BS3548">
        <v>3</v>
      </c>
      <c r="BT3548">
        <v>2</v>
      </c>
      <c r="BU3548">
        <v>0</v>
      </c>
      <c r="BV3548">
        <v>32</v>
      </c>
      <c r="BW3548">
        <v>5</v>
      </c>
      <c r="BX3548">
        <v>1</v>
      </c>
      <c r="BY3548">
        <v>4</v>
      </c>
      <c r="BZ3548">
        <v>4</v>
      </c>
      <c r="CA3548">
        <v>1</v>
      </c>
      <c r="CB3548">
        <v>22</v>
      </c>
      <c r="CC3548">
        <v>5</v>
      </c>
      <c r="CD3548" s="27">
        <v>18</v>
      </c>
      <c r="CE3548" s="27">
        <v>1008.9200000000001</v>
      </c>
      <c r="CF3548" s="27">
        <v>3</v>
      </c>
      <c r="CG3548" s="27">
        <v>136.92000000000002</v>
      </c>
      <c r="CH3548">
        <v>0</v>
      </c>
      <c r="CI3548">
        <v>2</v>
      </c>
      <c r="CJ3548">
        <v>53</v>
      </c>
      <c r="CK3548">
        <v>0</v>
      </c>
      <c r="CL3548" s="27">
        <v>13</v>
      </c>
      <c r="CM3548" s="27">
        <v>2.5649493574615367</v>
      </c>
      <c r="CN3548" s="27">
        <v>695.8</v>
      </c>
      <c r="CO3548" s="27">
        <v>6.5450622627178419</v>
      </c>
      <c r="CP3548">
        <v>1</v>
      </c>
      <c r="CQ3548" s="27">
        <v>28.25</v>
      </c>
      <c r="CR3548" s="27">
        <v>3.34109345759245</v>
      </c>
      <c r="CS3548" s="27">
        <v>1526.55</v>
      </c>
      <c r="CT3548" s="27">
        <v>7.3307655663060505</v>
      </c>
      <c r="CU3548">
        <v>1</v>
      </c>
      <c r="CV3548" s="27">
        <v>34</v>
      </c>
      <c r="CW3548" s="27">
        <v>3.5263605246161616</v>
      </c>
      <c r="CX3548" s="27">
        <v>1765.85</v>
      </c>
      <c r="CY3548" s="27">
        <v>7.4763874398441494</v>
      </c>
      <c r="CZ3548">
        <v>1</v>
      </c>
      <c r="DA3548" s="27">
        <v>17.5</v>
      </c>
      <c r="DB3548" s="27">
        <v>2.8622008809294686</v>
      </c>
      <c r="DC3548" s="27">
        <v>905</v>
      </c>
      <c r="DD3548" s="27">
        <v>6.8079349436999257</v>
      </c>
      <c r="DE3548">
        <v>1</v>
      </c>
      <c r="DF3548" s="27">
        <v>29.4</v>
      </c>
      <c r="DG3548" s="27">
        <v>3.380994674344636</v>
      </c>
      <c r="DH3548" s="27">
        <v>1543.25</v>
      </c>
      <c r="DI3548" s="27">
        <v>7.3416458612740056</v>
      </c>
      <c r="DJ3548">
        <v>0</v>
      </c>
      <c r="DK3548">
        <v>1</v>
      </c>
      <c r="DL3548">
        <v>0</v>
      </c>
      <c r="DM3548">
        <v>0</v>
      </c>
      <c r="DN3548">
        <v>1</v>
      </c>
      <c r="DO3548">
        <v>0</v>
      </c>
      <c r="DP3548">
        <v>1</v>
      </c>
      <c r="DQ3548">
        <v>1</v>
      </c>
      <c r="DR3548">
        <v>0</v>
      </c>
      <c r="DS3548">
        <v>1</v>
      </c>
      <c r="DT3548">
        <v>24</v>
      </c>
      <c r="DU3548">
        <v>1</v>
      </c>
      <c r="DV3548">
        <v>1</v>
      </c>
      <c r="DW3548">
        <v>1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 s="27">
        <v>10</v>
      </c>
    </row>
    <row r="3549" spans="1:137" x14ac:dyDescent="0.35">
      <c r="A3549">
        <v>3548</v>
      </c>
      <c r="B3549" t="s">
        <v>3762</v>
      </c>
      <c r="C3549">
        <v>1</v>
      </c>
      <c r="D3549">
        <v>1</v>
      </c>
      <c r="E3549">
        <v>0</v>
      </c>
      <c r="F3549">
        <v>71</v>
      </c>
      <c r="G3549">
        <v>6</v>
      </c>
      <c r="H3549" t="s">
        <v>247</v>
      </c>
      <c r="I3549">
        <v>16</v>
      </c>
      <c r="J3549">
        <v>51</v>
      </c>
      <c r="K3549">
        <v>12</v>
      </c>
      <c r="L3549">
        <v>2</v>
      </c>
      <c r="M3549">
        <v>5</v>
      </c>
      <c r="N3549">
        <v>0</v>
      </c>
      <c r="O3549">
        <v>38</v>
      </c>
      <c r="P3549" s="27">
        <v>12</v>
      </c>
      <c r="Q3549" s="33" t="str">
        <f t="shared" si="55"/>
        <v>Low</v>
      </c>
      <c r="R3549">
        <v>5</v>
      </c>
      <c r="S3549">
        <v>1</v>
      </c>
      <c r="T3549" s="27">
        <v>2.4849066497880004</v>
      </c>
      <c r="U3549">
        <v>1</v>
      </c>
      <c r="V3549" s="27">
        <v>3.9</v>
      </c>
      <c r="W3549" s="27">
        <v>0.17175599999999999</v>
      </c>
      <c r="X3549" s="27">
        <v>-1.7616804139920572</v>
      </c>
      <c r="Y3549" s="27">
        <v>0.29624399999999995</v>
      </c>
      <c r="Z3549" s="27">
        <v>-1.2165718399024514</v>
      </c>
      <c r="AA3549">
        <v>0</v>
      </c>
      <c r="AB3549">
        <v>3</v>
      </c>
      <c r="AC3549">
        <v>0</v>
      </c>
      <c r="AD3549">
        <v>-1</v>
      </c>
      <c r="AE3549">
        <v>-1</v>
      </c>
      <c r="AF3549">
        <v>1</v>
      </c>
      <c r="AG3549">
        <v>3</v>
      </c>
      <c r="AH3549">
        <v>3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1</v>
      </c>
      <c r="AP3549">
        <v>1</v>
      </c>
      <c r="AQ3549">
        <v>49</v>
      </c>
      <c r="AR3549">
        <v>5</v>
      </c>
      <c r="AS3549">
        <v>4</v>
      </c>
      <c r="AT3549">
        <v>0</v>
      </c>
      <c r="AU3549">
        <v>1</v>
      </c>
      <c r="AV3549" s="27">
        <v>3.5</v>
      </c>
      <c r="AW3549">
        <v>1</v>
      </c>
      <c r="AX3549">
        <v>1</v>
      </c>
      <c r="AY3549">
        <v>1</v>
      </c>
      <c r="AZ3549">
        <v>1</v>
      </c>
      <c r="BA3549">
        <v>1</v>
      </c>
      <c r="BB3549">
        <v>25</v>
      </c>
      <c r="BC3549">
        <v>1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9</v>
      </c>
      <c r="BN3549">
        <v>4</v>
      </c>
      <c r="BO3549">
        <v>0</v>
      </c>
      <c r="BP3549">
        <v>0</v>
      </c>
      <c r="BQ3549">
        <v>1</v>
      </c>
      <c r="BR3549">
        <v>3</v>
      </c>
      <c r="BS3549">
        <v>2</v>
      </c>
      <c r="BT3549">
        <v>4</v>
      </c>
      <c r="BU3549">
        <v>1</v>
      </c>
      <c r="BV3549">
        <v>40</v>
      </c>
      <c r="BW3549">
        <v>5</v>
      </c>
      <c r="BX3549">
        <v>4</v>
      </c>
      <c r="BY3549">
        <v>4</v>
      </c>
      <c r="BZ3549">
        <v>3</v>
      </c>
      <c r="CA3549">
        <v>0</v>
      </c>
      <c r="CB3549">
        <v>30</v>
      </c>
      <c r="CC3549">
        <v>5</v>
      </c>
      <c r="CD3549" s="27">
        <v>9</v>
      </c>
      <c r="CE3549" s="27">
        <v>128.18</v>
      </c>
      <c r="CF3549" s="27">
        <v>1</v>
      </c>
      <c r="CG3549" s="27">
        <v>16.72</v>
      </c>
      <c r="CH3549">
        <v>0</v>
      </c>
      <c r="CI3549">
        <v>2</v>
      </c>
      <c r="CJ3549">
        <v>72</v>
      </c>
      <c r="CK3549">
        <v>1</v>
      </c>
      <c r="CL3549" s="27">
        <v>47.2</v>
      </c>
      <c r="CM3549" s="27">
        <v>3.8543938925915096</v>
      </c>
      <c r="CN3549" s="27">
        <v>3412.35</v>
      </c>
      <c r="CO3549" s="27">
        <v>8.135156482483163</v>
      </c>
      <c r="CP3549">
        <v>0</v>
      </c>
      <c r="CQ3549" s="27">
        <v>0</v>
      </c>
      <c r="CR3549" s="34" t="e">
        <v>#NULL!</v>
      </c>
      <c r="CS3549" s="27">
        <v>0</v>
      </c>
      <c r="CT3549" s="34" t="e">
        <v>#NULL!</v>
      </c>
      <c r="CU3549">
        <v>0</v>
      </c>
      <c r="CV3549" s="27">
        <v>0</v>
      </c>
      <c r="CW3549" s="34" t="e">
        <v>#NULL!</v>
      </c>
      <c r="CX3549" s="27">
        <v>0</v>
      </c>
      <c r="CY3549" s="34" t="e">
        <v>#NULL!</v>
      </c>
      <c r="CZ3549">
        <v>1</v>
      </c>
      <c r="DA3549" s="27">
        <v>9.25</v>
      </c>
      <c r="DB3549" s="27">
        <v>2.224623551524334</v>
      </c>
      <c r="DC3549" s="27">
        <v>625</v>
      </c>
      <c r="DD3549" s="27">
        <v>6.4377516497364011</v>
      </c>
      <c r="DE3549">
        <v>0</v>
      </c>
      <c r="DF3549" s="27">
        <v>0</v>
      </c>
      <c r="DG3549" s="34" t="e">
        <v>#NULL!</v>
      </c>
      <c r="DH3549" s="27">
        <v>0</v>
      </c>
      <c r="DI3549" s="34" t="e">
        <v>#NULL!</v>
      </c>
      <c r="DJ3549">
        <v>1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1</v>
      </c>
      <c r="DT3549">
        <v>19</v>
      </c>
      <c r="DU3549">
        <v>1</v>
      </c>
      <c r="DV3549">
        <v>1</v>
      </c>
      <c r="DW3549">
        <v>1</v>
      </c>
      <c r="DX3549">
        <v>0</v>
      </c>
      <c r="DY3549">
        <v>1</v>
      </c>
      <c r="DZ3549">
        <v>0</v>
      </c>
      <c r="EA3549">
        <v>0</v>
      </c>
      <c r="EB3549">
        <v>0</v>
      </c>
      <c r="EC3549">
        <v>1</v>
      </c>
      <c r="ED3549">
        <v>0</v>
      </c>
      <c r="EE3549">
        <v>0</v>
      </c>
      <c r="EF3549">
        <v>0</v>
      </c>
      <c r="EG3549" s="27">
        <v>2</v>
      </c>
    </row>
    <row r="3550" spans="1:137" x14ac:dyDescent="0.35">
      <c r="A3550">
        <v>3549</v>
      </c>
      <c r="B3550" t="s">
        <v>3763</v>
      </c>
      <c r="C3550">
        <v>4</v>
      </c>
      <c r="D3550">
        <v>2</v>
      </c>
      <c r="E3550">
        <v>0</v>
      </c>
      <c r="F3550">
        <v>73</v>
      </c>
      <c r="G3550">
        <v>6</v>
      </c>
      <c r="H3550" t="s">
        <v>221</v>
      </c>
      <c r="I3550">
        <v>9</v>
      </c>
      <c r="J3550">
        <v>48</v>
      </c>
      <c r="K3550">
        <v>11</v>
      </c>
      <c r="L3550">
        <v>1</v>
      </c>
      <c r="M3550">
        <v>2</v>
      </c>
      <c r="N3550">
        <v>0</v>
      </c>
      <c r="O3550">
        <v>16</v>
      </c>
      <c r="P3550" s="27">
        <v>12</v>
      </c>
      <c r="Q3550" s="33" t="str">
        <f t="shared" si="55"/>
        <v>Low</v>
      </c>
      <c r="R3550">
        <v>5</v>
      </c>
      <c r="S3550">
        <v>1</v>
      </c>
      <c r="T3550" s="27">
        <v>2.4849066497880004</v>
      </c>
      <c r="U3550">
        <v>1</v>
      </c>
      <c r="V3550" s="27">
        <v>2.8000000000000003</v>
      </c>
      <c r="W3550" s="27">
        <v>0.16464000000000001</v>
      </c>
      <c r="X3550" s="27">
        <v>-1.8039940068963976</v>
      </c>
      <c r="Y3550" s="27">
        <v>0.17136000000000001</v>
      </c>
      <c r="Z3550" s="27">
        <v>-1.7639886722826983</v>
      </c>
      <c r="AA3550">
        <v>0</v>
      </c>
      <c r="AB3550">
        <v>5</v>
      </c>
      <c r="AC3550">
        <v>0</v>
      </c>
      <c r="AD3550">
        <v>-1</v>
      </c>
      <c r="AE3550">
        <v>-1</v>
      </c>
      <c r="AF3550">
        <v>1</v>
      </c>
      <c r="AG3550">
        <v>9</v>
      </c>
      <c r="AH3550">
        <v>0</v>
      </c>
      <c r="AI3550">
        <v>0</v>
      </c>
      <c r="AJ3550">
        <v>2</v>
      </c>
      <c r="AK3550">
        <v>0</v>
      </c>
      <c r="AL3550">
        <v>0</v>
      </c>
      <c r="AM3550">
        <v>0</v>
      </c>
      <c r="AN3550">
        <v>7</v>
      </c>
      <c r="AO3550">
        <v>0</v>
      </c>
      <c r="AP3550">
        <v>3</v>
      </c>
      <c r="AQ3550">
        <v>19</v>
      </c>
      <c r="AR3550">
        <v>4</v>
      </c>
      <c r="AS3550">
        <v>2</v>
      </c>
      <c r="AT3550">
        <v>0</v>
      </c>
      <c r="AU3550">
        <v>0</v>
      </c>
      <c r="AV3550" s="27">
        <v>7.5</v>
      </c>
      <c r="AW3550">
        <v>1</v>
      </c>
      <c r="AX3550">
        <v>1</v>
      </c>
      <c r="AY3550">
        <v>0</v>
      </c>
      <c r="AZ3550">
        <v>8</v>
      </c>
      <c r="BA3550">
        <v>4</v>
      </c>
      <c r="BB3550">
        <v>23</v>
      </c>
      <c r="BC3550">
        <v>0</v>
      </c>
      <c r="BD3550">
        <v>0</v>
      </c>
      <c r="BE3550">
        <v>0</v>
      </c>
      <c r="BF3550">
        <v>1</v>
      </c>
      <c r="BG3550">
        <v>0</v>
      </c>
      <c r="BH3550">
        <v>0</v>
      </c>
      <c r="BI3550">
        <v>0</v>
      </c>
      <c r="BJ3550">
        <v>1</v>
      </c>
      <c r="BK3550">
        <v>0</v>
      </c>
      <c r="BL3550">
        <v>0</v>
      </c>
      <c r="BM3550">
        <v>9</v>
      </c>
      <c r="BN3550">
        <v>4</v>
      </c>
      <c r="BO3550">
        <v>0</v>
      </c>
      <c r="BP3550">
        <v>0</v>
      </c>
      <c r="BQ3550">
        <v>1</v>
      </c>
      <c r="BR3550">
        <v>2</v>
      </c>
      <c r="BS3550">
        <v>3</v>
      </c>
      <c r="BT3550">
        <v>4</v>
      </c>
      <c r="BU3550">
        <v>0</v>
      </c>
      <c r="BV3550">
        <v>37</v>
      </c>
      <c r="BW3550">
        <v>5</v>
      </c>
      <c r="BX3550">
        <v>3</v>
      </c>
      <c r="BY3550">
        <v>2</v>
      </c>
      <c r="BZ3550">
        <v>2</v>
      </c>
      <c r="CA3550">
        <v>0</v>
      </c>
      <c r="CB3550">
        <v>29</v>
      </c>
      <c r="CC3550">
        <v>5</v>
      </c>
      <c r="CD3550" s="27">
        <v>15</v>
      </c>
      <c r="CE3550" s="27">
        <v>363.25</v>
      </c>
      <c r="CF3550" s="27">
        <v>4</v>
      </c>
      <c r="CG3550" s="27">
        <v>65.2</v>
      </c>
      <c r="CH3550">
        <v>0</v>
      </c>
      <c r="CI3550">
        <v>2</v>
      </c>
      <c r="CJ3550">
        <v>70</v>
      </c>
      <c r="CK3550">
        <v>0</v>
      </c>
      <c r="CL3550" s="27">
        <v>44.95</v>
      </c>
      <c r="CM3550" s="27">
        <v>3.8055507609176296</v>
      </c>
      <c r="CN3550" s="27">
        <v>3196.65</v>
      </c>
      <c r="CO3550" s="27">
        <v>8.069858665431445</v>
      </c>
      <c r="CP3550">
        <v>0</v>
      </c>
      <c r="CQ3550" s="27">
        <v>0</v>
      </c>
      <c r="CR3550" s="34" t="e">
        <v>#NULL!</v>
      </c>
      <c r="CS3550" s="27">
        <v>0</v>
      </c>
      <c r="CT3550" s="34" t="e">
        <v>#NULL!</v>
      </c>
      <c r="CU3550">
        <v>0</v>
      </c>
      <c r="CV3550" s="27">
        <v>0</v>
      </c>
      <c r="CW3550" s="34" t="e">
        <v>#NULL!</v>
      </c>
      <c r="CX3550" s="27">
        <v>0</v>
      </c>
      <c r="CY3550" s="34" t="e">
        <v>#NULL!</v>
      </c>
      <c r="CZ3550">
        <v>1</v>
      </c>
      <c r="DA3550" s="27">
        <v>9.25</v>
      </c>
      <c r="DB3550" s="27">
        <v>2.224623551524334</v>
      </c>
      <c r="DC3550" s="27">
        <v>620</v>
      </c>
      <c r="DD3550" s="27">
        <v>6.4297194780391376</v>
      </c>
      <c r="DE3550">
        <v>0</v>
      </c>
      <c r="DF3550" s="27">
        <v>0</v>
      </c>
      <c r="DG3550" s="34" t="e">
        <v>#NULL!</v>
      </c>
      <c r="DH3550" s="27">
        <v>0</v>
      </c>
      <c r="DI3550" s="34" t="e">
        <v>#NULL!</v>
      </c>
      <c r="DJ3550">
        <v>1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1</v>
      </c>
      <c r="DQ3550">
        <v>0</v>
      </c>
      <c r="DR3550">
        <v>0</v>
      </c>
      <c r="DS3550">
        <v>1</v>
      </c>
      <c r="DT3550">
        <v>19</v>
      </c>
      <c r="DU3550">
        <v>1</v>
      </c>
      <c r="DV3550">
        <v>1</v>
      </c>
      <c r="DW3550">
        <v>1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1</v>
      </c>
      <c r="ED3550">
        <v>0</v>
      </c>
      <c r="EE3550">
        <v>0</v>
      </c>
      <c r="EF3550">
        <v>0</v>
      </c>
      <c r="EG3550" s="27">
        <v>3</v>
      </c>
    </row>
    <row r="3551" spans="1:137" x14ac:dyDescent="0.35">
      <c r="A3551">
        <v>3550</v>
      </c>
      <c r="B3551" t="s">
        <v>3764</v>
      </c>
      <c r="C3551">
        <v>4</v>
      </c>
      <c r="D3551">
        <v>2</v>
      </c>
      <c r="E3551">
        <v>1</v>
      </c>
      <c r="F3551">
        <v>24</v>
      </c>
      <c r="G3551">
        <v>2</v>
      </c>
      <c r="H3551" t="s">
        <v>225</v>
      </c>
      <c r="I3551">
        <v>8</v>
      </c>
      <c r="J3551">
        <v>57</v>
      </c>
      <c r="K3551">
        <v>16</v>
      </c>
      <c r="L3551">
        <v>3</v>
      </c>
      <c r="M3551">
        <v>4</v>
      </c>
      <c r="N3551">
        <v>0</v>
      </c>
      <c r="O3551">
        <v>1</v>
      </c>
      <c r="P3551" s="27">
        <v>13</v>
      </c>
      <c r="Q3551" s="33" t="str">
        <f t="shared" si="55"/>
        <v>Low</v>
      </c>
      <c r="R3551">
        <v>1</v>
      </c>
      <c r="S3551">
        <v>0</v>
      </c>
      <c r="T3551" s="27">
        <v>2.5649493574615367</v>
      </c>
      <c r="U3551">
        <v>1</v>
      </c>
      <c r="V3551" s="27">
        <v>2.6</v>
      </c>
      <c r="W3551" s="27">
        <v>0.23389599999999999</v>
      </c>
      <c r="X3551" s="27">
        <v>-1.4528787068635858</v>
      </c>
      <c r="Y3551" s="27">
        <v>0.10410399999999997</v>
      </c>
      <c r="Z3551" s="27">
        <v>-2.2623648795076812</v>
      </c>
      <c r="AA3551">
        <v>0</v>
      </c>
      <c r="AB3551">
        <v>1</v>
      </c>
      <c r="AC3551">
        <v>1</v>
      </c>
      <c r="AD3551">
        <v>17</v>
      </c>
      <c r="AE3551">
        <v>4</v>
      </c>
      <c r="AF3551">
        <v>4</v>
      </c>
      <c r="AG3551">
        <v>1</v>
      </c>
      <c r="AH3551">
        <v>0</v>
      </c>
      <c r="AI3551">
        <v>0</v>
      </c>
      <c r="AJ3551">
        <v>0</v>
      </c>
      <c r="AK3551">
        <v>1</v>
      </c>
      <c r="AL3551">
        <v>0</v>
      </c>
      <c r="AM3551">
        <v>0</v>
      </c>
      <c r="AN3551">
        <v>0</v>
      </c>
      <c r="AO3551">
        <v>1</v>
      </c>
      <c r="AP3551">
        <v>1</v>
      </c>
      <c r="AQ3551">
        <v>5</v>
      </c>
      <c r="AR3551">
        <v>2</v>
      </c>
      <c r="AS3551">
        <v>2</v>
      </c>
      <c r="AT3551">
        <v>0</v>
      </c>
      <c r="AU3551">
        <v>0</v>
      </c>
      <c r="AV3551" s="27">
        <v>4.3</v>
      </c>
      <c r="AW3551">
        <v>1</v>
      </c>
      <c r="AX3551">
        <v>0</v>
      </c>
      <c r="AY3551">
        <v>0</v>
      </c>
      <c r="AZ3551">
        <v>1</v>
      </c>
      <c r="BA3551">
        <v>1</v>
      </c>
      <c r="BB3551">
        <v>22</v>
      </c>
      <c r="BC3551">
        <v>1</v>
      </c>
      <c r="BD3551">
        <v>0</v>
      </c>
      <c r="BE3551">
        <v>0</v>
      </c>
      <c r="BF3551">
        <v>0</v>
      </c>
      <c r="BG3551">
        <v>1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9</v>
      </c>
      <c r="BN3551">
        <v>4</v>
      </c>
      <c r="BO3551">
        <v>0</v>
      </c>
      <c r="BP3551">
        <v>0</v>
      </c>
      <c r="BQ3551">
        <v>0</v>
      </c>
      <c r="BR3551">
        <v>2</v>
      </c>
      <c r="BS3551">
        <v>1</v>
      </c>
      <c r="BT3551">
        <v>1</v>
      </c>
      <c r="BU3551">
        <v>0</v>
      </c>
      <c r="BV3551">
        <v>6</v>
      </c>
      <c r="BW3551">
        <v>3</v>
      </c>
      <c r="BX3551">
        <v>4</v>
      </c>
      <c r="BY3551">
        <v>1</v>
      </c>
      <c r="BZ3551">
        <v>4</v>
      </c>
      <c r="CA3551">
        <v>1</v>
      </c>
      <c r="CB3551">
        <v>7</v>
      </c>
      <c r="CC3551">
        <v>3</v>
      </c>
      <c r="CD3551" s="27">
        <v>1</v>
      </c>
      <c r="CE3551" s="27">
        <v>7.53</v>
      </c>
      <c r="CF3551" s="27">
        <v>1</v>
      </c>
      <c r="CG3551" s="27">
        <v>13.21</v>
      </c>
      <c r="CH3551">
        <v>1</v>
      </c>
      <c r="CI3551">
        <v>3</v>
      </c>
      <c r="CJ3551">
        <v>31</v>
      </c>
      <c r="CK3551">
        <v>0</v>
      </c>
      <c r="CL3551" s="27">
        <v>5.95</v>
      </c>
      <c r="CM3551" s="27">
        <v>1.7833912195575383</v>
      </c>
      <c r="CN3551" s="27">
        <v>171.45</v>
      </c>
      <c r="CO3551" s="27">
        <v>5.144291678908929</v>
      </c>
      <c r="CP3551">
        <v>0</v>
      </c>
      <c r="CQ3551" s="27">
        <v>0</v>
      </c>
      <c r="CR3551" s="34" t="e">
        <v>#NULL!</v>
      </c>
      <c r="CS3551" s="27">
        <v>0</v>
      </c>
      <c r="CT3551" s="34" t="e">
        <v>#NULL!</v>
      </c>
      <c r="CU3551">
        <v>0</v>
      </c>
      <c r="CV3551" s="27">
        <v>0</v>
      </c>
      <c r="CW3551" s="34" t="e">
        <v>#NULL!</v>
      </c>
      <c r="CX3551" s="27">
        <v>0</v>
      </c>
      <c r="CY3551" s="34" t="e">
        <v>#NULL!</v>
      </c>
      <c r="CZ3551">
        <v>1</v>
      </c>
      <c r="DA3551" s="27">
        <v>10.75</v>
      </c>
      <c r="DB3551" s="27">
        <v>2.3749057545736716</v>
      </c>
      <c r="DC3551" s="27">
        <v>315</v>
      </c>
      <c r="DD3551" s="27">
        <v>5.7525726388256331</v>
      </c>
      <c r="DE3551">
        <v>0</v>
      </c>
      <c r="DF3551" s="27">
        <v>0</v>
      </c>
      <c r="DG3551" s="34" t="e">
        <v>#NULL!</v>
      </c>
      <c r="DH3551" s="27">
        <v>0</v>
      </c>
      <c r="DI3551" s="34" t="e">
        <v>#NULL!</v>
      </c>
      <c r="DJ3551">
        <v>1</v>
      </c>
      <c r="DK3551">
        <v>0</v>
      </c>
      <c r="DL3551">
        <v>0</v>
      </c>
      <c r="DM3551">
        <v>0</v>
      </c>
      <c r="DN3551">
        <v>0</v>
      </c>
      <c r="DO3551">
        <v>1</v>
      </c>
      <c r="DP3551">
        <v>1</v>
      </c>
      <c r="DQ3551">
        <v>0</v>
      </c>
      <c r="DR3551">
        <v>0</v>
      </c>
      <c r="DS3551">
        <v>1</v>
      </c>
      <c r="DT3551">
        <v>19</v>
      </c>
      <c r="DU3551">
        <v>1</v>
      </c>
      <c r="DV3551">
        <v>1</v>
      </c>
      <c r="DW3551">
        <v>0</v>
      </c>
      <c r="DX3551">
        <v>0</v>
      </c>
      <c r="DY3551">
        <v>1</v>
      </c>
      <c r="DZ3551">
        <v>1</v>
      </c>
      <c r="EA3551">
        <v>0</v>
      </c>
      <c r="EB3551">
        <v>0</v>
      </c>
      <c r="EC3551">
        <v>1</v>
      </c>
      <c r="ED3551">
        <v>1</v>
      </c>
      <c r="EE3551">
        <v>0</v>
      </c>
      <c r="EF3551">
        <v>0</v>
      </c>
      <c r="EG3551" s="27">
        <v>12</v>
      </c>
    </row>
    <row r="3552" spans="1:137" x14ac:dyDescent="0.35">
      <c r="A3552">
        <v>3551</v>
      </c>
      <c r="B3552" t="s">
        <v>3765</v>
      </c>
      <c r="C3552">
        <v>2</v>
      </c>
      <c r="D3552">
        <v>1</v>
      </c>
      <c r="E3552">
        <v>1</v>
      </c>
      <c r="F3552">
        <v>54</v>
      </c>
      <c r="G3552">
        <v>5</v>
      </c>
      <c r="H3552" t="s">
        <v>231</v>
      </c>
      <c r="I3552">
        <v>17</v>
      </c>
      <c r="J3552">
        <v>48</v>
      </c>
      <c r="K3552">
        <v>20</v>
      </c>
      <c r="L3552">
        <v>5</v>
      </c>
      <c r="M3552">
        <v>3</v>
      </c>
      <c r="N3552">
        <v>0</v>
      </c>
      <c r="O3552">
        <v>10</v>
      </c>
      <c r="P3552" s="27">
        <v>46</v>
      </c>
      <c r="Q3552" s="33" t="str">
        <f t="shared" si="55"/>
        <v>Low</v>
      </c>
      <c r="R3552">
        <v>3</v>
      </c>
      <c r="S3552">
        <v>0</v>
      </c>
      <c r="T3552" s="27">
        <v>3.8286413964890951</v>
      </c>
      <c r="U3552">
        <v>2</v>
      </c>
      <c r="V3552" s="27">
        <v>3.4000000000000004</v>
      </c>
      <c r="W3552" s="27">
        <v>0.19706400000000002</v>
      </c>
      <c r="X3552" s="27">
        <v>-1.6242267299075397</v>
      </c>
      <c r="Y3552" s="27">
        <v>1.3669359999999999</v>
      </c>
      <c r="Z3552" s="27">
        <v>0.31257173879651767</v>
      </c>
      <c r="AA3552">
        <v>0</v>
      </c>
      <c r="AB3552">
        <v>5</v>
      </c>
      <c r="AC3552">
        <v>0</v>
      </c>
      <c r="AD3552">
        <v>-1</v>
      </c>
      <c r="AE3552">
        <v>-1</v>
      </c>
      <c r="AF3552">
        <v>1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1</v>
      </c>
      <c r="AP3552">
        <v>1</v>
      </c>
      <c r="AQ3552">
        <v>15</v>
      </c>
      <c r="AR3552">
        <v>3</v>
      </c>
      <c r="AS3552">
        <v>3</v>
      </c>
      <c r="AT3552">
        <v>1</v>
      </c>
      <c r="AU3552">
        <v>0</v>
      </c>
      <c r="AV3552" s="27">
        <v>18.600000000000001</v>
      </c>
      <c r="AW3552">
        <v>1</v>
      </c>
      <c r="AX3552">
        <v>1</v>
      </c>
      <c r="AY3552">
        <v>0</v>
      </c>
      <c r="AZ3552">
        <v>1</v>
      </c>
      <c r="BA3552">
        <v>1</v>
      </c>
      <c r="BB3552">
        <v>15</v>
      </c>
      <c r="BC3552">
        <v>1</v>
      </c>
      <c r="BD3552">
        <v>0</v>
      </c>
      <c r="BE3552">
        <v>0</v>
      </c>
      <c r="BF3552">
        <v>0</v>
      </c>
      <c r="BG3552">
        <v>1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9</v>
      </c>
      <c r="BN3552">
        <v>2</v>
      </c>
      <c r="BO3552">
        <v>0</v>
      </c>
      <c r="BP3552">
        <v>0</v>
      </c>
      <c r="BQ3552">
        <v>1</v>
      </c>
      <c r="BR3552">
        <v>1</v>
      </c>
      <c r="BS3552">
        <v>1</v>
      </c>
      <c r="BT3552">
        <v>3</v>
      </c>
      <c r="BU3552">
        <v>0</v>
      </c>
      <c r="BV3552">
        <v>13</v>
      </c>
      <c r="BW3552">
        <v>4</v>
      </c>
      <c r="BX3552">
        <v>2</v>
      </c>
      <c r="BY3552">
        <v>2</v>
      </c>
      <c r="BZ3552">
        <v>1</v>
      </c>
      <c r="CA3552">
        <v>0</v>
      </c>
      <c r="CB3552">
        <v>12</v>
      </c>
      <c r="CC3552">
        <v>4</v>
      </c>
      <c r="CD3552" s="27">
        <v>13</v>
      </c>
      <c r="CE3552" s="27">
        <v>497.68</v>
      </c>
      <c r="CF3552" s="27">
        <v>8</v>
      </c>
      <c r="CG3552" s="27">
        <v>306.19</v>
      </c>
      <c r="CH3552">
        <v>0</v>
      </c>
      <c r="CI3552">
        <v>1</v>
      </c>
      <c r="CJ3552">
        <v>34</v>
      </c>
      <c r="CK3552">
        <v>1</v>
      </c>
      <c r="CL3552" s="27">
        <v>8.65</v>
      </c>
      <c r="CM3552" s="27">
        <v>2.157559320943788</v>
      </c>
      <c r="CN3552" s="27">
        <v>302.7</v>
      </c>
      <c r="CO3552" s="27">
        <v>5.7127422160276726</v>
      </c>
      <c r="CP3552">
        <v>0</v>
      </c>
      <c r="CQ3552" s="27">
        <v>0</v>
      </c>
      <c r="CR3552" s="34" t="e">
        <v>#NULL!</v>
      </c>
      <c r="CS3552" s="27">
        <v>0</v>
      </c>
      <c r="CT3552" s="34" t="e">
        <v>#NULL!</v>
      </c>
      <c r="CU3552">
        <v>1</v>
      </c>
      <c r="CV3552" s="27">
        <v>23.35</v>
      </c>
      <c r="CW3552" s="27">
        <v>3.1505969841149062</v>
      </c>
      <c r="CX3552" s="27">
        <v>723.2</v>
      </c>
      <c r="CY3552" s="27">
        <v>6.5836858090779664</v>
      </c>
      <c r="CZ3552">
        <v>0</v>
      </c>
      <c r="DA3552" s="27">
        <v>0</v>
      </c>
      <c r="DB3552" s="34" t="e">
        <v>#NULL!</v>
      </c>
      <c r="DC3552" s="27">
        <v>0</v>
      </c>
      <c r="DD3552" s="34" t="e">
        <v>#NULL!</v>
      </c>
      <c r="DE3552">
        <v>0</v>
      </c>
      <c r="DF3552" s="27">
        <v>0</v>
      </c>
      <c r="DG3552" s="34" t="e">
        <v>#NULL!</v>
      </c>
      <c r="DH3552" s="27">
        <v>0</v>
      </c>
      <c r="DI3552" s="34" t="e">
        <v>#NULL!</v>
      </c>
      <c r="DJ3552">
        <v>1</v>
      </c>
      <c r="DK3552">
        <v>0</v>
      </c>
      <c r="DL3552">
        <v>0</v>
      </c>
      <c r="DM3552">
        <v>3</v>
      </c>
      <c r="DN3552">
        <v>0</v>
      </c>
      <c r="DO3552">
        <v>0</v>
      </c>
      <c r="DP3552">
        <v>0</v>
      </c>
      <c r="DQ3552">
        <v>0</v>
      </c>
      <c r="DR3552">
        <v>1</v>
      </c>
      <c r="DS3552">
        <v>1</v>
      </c>
      <c r="DT3552">
        <v>15</v>
      </c>
      <c r="DU3552">
        <v>1</v>
      </c>
      <c r="DV3552">
        <v>1</v>
      </c>
      <c r="DW3552">
        <v>1</v>
      </c>
      <c r="DX3552">
        <v>0</v>
      </c>
      <c r="DY3552">
        <v>1</v>
      </c>
      <c r="DZ3552">
        <v>1</v>
      </c>
      <c r="EA3552">
        <v>1</v>
      </c>
      <c r="EB3552">
        <v>0</v>
      </c>
      <c r="EC3552">
        <v>1</v>
      </c>
      <c r="ED3552">
        <v>0</v>
      </c>
      <c r="EE3552">
        <v>0</v>
      </c>
      <c r="EF3552">
        <v>0</v>
      </c>
      <c r="EG3552" s="27">
        <v>4</v>
      </c>
    </row>
    <row r="3553" spans="1:137" x14ac:dyDescent="0.35">
      <c r="A3553">
        <v>3552</v>
      </c>
      <c r="B3553" t="s">
        <v>3766</v>
      </c>
      <c r="C3553">
        <v>1</v>
      </c>
      <c r="D3553">
        <v>3</v>
      </c>
      <c r="E3553">
        <v>0</v>
      </c>
      <c r="F3553">
        <v>29</v>
      </c>
      <c r="G3553">
        <v>3</v>
      </c>
      <c r="H3553" t="s">
        <v>205</v>
      </c>
      <c r="I3553">
        <v>15</v>
      </c>
      <c r="J3553">
        <v>50</v>
      </c>
      <c r="K3553">
        <v>15</v>
      </c>
      <c r="L3553">
        <v>3</v>
      </c>
      <c r="M3553">
        <v>3</v>
      </c>
      <c r="N3553">
        <v>0</v>
      </c>
      <c r="O3553">
        <v>4</v>
      </c>
      <c r="P3553" s="27">
        <v>20</v>
      </c>
      <c r="Q3553" s="33" t="str">
        <f t="shared" si="55"/>
        <v>Low</v>
      </c>
      <c r="R3553">
        <v>2</v>
      </c>
      <c r="S3553">
        <v>0</v>
      </c>
      <c r="T3553" s="27">
        <v>2.9957322735539909</v>
      </c>
      <c r="U3553">
        <v>1</v>
      </c>
      <c r="V3553" s="27">
        <v>4.3999999999999995</v>
      </c>
      <c r="W3553" s="27">
        <v>0.20239999999999997</v>
      </c>
      <c r="X3553" s="27">
        <v>-1.5975093415688266</v>
      </c>
      <c r="Y3553" s="27">
        <v>0.67759999999999998</v>
      </c>
      <c r="Z3553" s="27">
        <v>-0.38919813564429245</v>
      </c>
      <c r="AA3553">
        <v>0</v>
      </c>
      <c r="AB3553">
        <v>1</v>
      </c>
      <c r="AC3553">
        <v>1</v>
      </c>
      <c r="AD3553">
        <v>15</v>
      </c>
      <c r="AE3553">
        <v>3</v>
      </c>
      <c r="AF3553">
        <v>4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2</v>
      </c>
      <c r="AQ3553">
        <v>4</v>
      </c>
      <c r="AR3553">
        <v>2</v>
      </c>
      <c r="AS3553">
        <v>4</v>
      </c>
      <c r="AT3553">
        <v>0</v>
      </c>
      <c r="AU3553">
        <v>0</v>
      </c>
      <c r="AV3553" s="27">
        <v>10.5</v>
      </c>
      <c r="AW3553">
        <v>1</v>
      </c>
      <c r="AX3553">
        <v>1</v>
      </c>
      <c r="AY3553">
        <v>0</v>
      </c>
      <c r="AZ3553">
        <v>1</v>
      </c>
      <c r="BA3553">
        <v>1</v>
      </c>
      <c r="BB3553">
        <v>26</v>
      </c>
      <c r="BC3553">
        <v>1</v>
      </c>
      <c r="BD3553">
        <v>0</v>
      </c>
      <c r="BE3553">
        <v>0</v>
      </c>
      <c r="BF3553">
        <v>1</v>
      </c>
      <c r="BG3553">
        <v>1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9</v>
      </c>
      <c r="BN3553">
        <v>3</v>
      </c>
      <c r="BO3553">
        <v>0</v>
      </c>
      <c r="BP3553">
        <v>1</v>
      </c>
      <c r="BQ3553">
        <v>0</v>
      </c>
      <c r="BR3553">
        <v>4</v>
      </c>
      <c r="BS3553">
        <v>3</v>
      </c>
      <c r="BT3553">
        <v>1</v>
      </c>
      <c r="BU3553">
        <v>0</v>
      </c>
      <c r="BV3553">
        <v>10</v>
      </c>
      <c r="BW3553">
        <v>3</v>
      </c>
      <c r="BX3553">
        <v>2</v>
      </c>
      <c r="BY3553">
        <v>4</v>
      </c>
      <c r="BZ3553">
        <v>4</v>
      </c>
      <c r="CA3553">
        <v>0</v>
      </c>
      <c r="CB3553">
        <v>7</v>
      </c>
      <c r="CC3553">
        <v>3</v>
      </c>
      <c r="CD3553" s="27">
        <v>16</v>
      </c>
      <c r="CE3553" s="27">
        <v>375.57</v>
      </c>
      <c r="CF3553" s="27">
        <v>7</v>
      </c>
      <c r="CG3553" s="27">
        <v>151.72</v>
      </c>
      <c r="CH3553">
        <v>1</v>
      </c>
      <c r="CI3553">
        <v>1</v>
      </c>
      <c r="CJ3553">
        <v>27</v>
      </c>
      <c r="CK3553">
        <v>0</v>
      </c>
      <c r="CL3553" s="27">
        <v>4.5</v>
      </c>
      <c r="CM3553" s="27">
        <v>1.5040773967762742</v>
      </c>
      <c r="CN3553" s="27">
        <v>125</v>
      </c>
      <c r="CO3553" s="27">
        <v>4.8283137373023015</v>
      </c>
      <c r="CP3553">
        <v>0</v>
      </c>
      <c r="CQ3553" s="27">
        <v>0</v>
      </c>
      <c r="CR3553" s="34" t="e">
        <v>#NULL!</v>
      </c>
      <c r="CS3553" s="27">
        <v>0</v>
      </c>
      <c r="CT3553" s="34" t="e">
        <v>#NULL!</v>
      </c>
      <c r="CU3553">
        <v>0</v>
      </c>
      <c r="CV3553" s="27">
        <v>0</v>
      </c>
      <c r="CW3553" s="34" t="e">
        <v>#NULL!</v>
      </c>
      <c r="CX3553" s="27">
        <v>0</v>
      </c>
      <c r="CY3553" s="34" t="e">
        <v>#NULL!</v>
      </c>
      <c r="CZ3553">
        <v>0</v>
      </c>
      <c r="DA3553" s="27">
        <v>0</v>
      </c>
      <c r="DB3553" s="34" t="e">
        <v>#NULL!</v>
      </c>
      <c r="DC3553" s="27">
        <v>0</v>
      </c>
      <c r="DD3553" s="34" t="e">
        <v>#NULL!</v>
      </c>
      <c r="DE3553">
        <v>0</v>
      </c>
      <c r="DF3553" s="27">
        <v>0</v>
      </c>
      <c r="DG3553" s="34" t="e">
        <v>#NULL!</v>
      </c>
      <c r="DH3553" s="27">
        <v>0</v>
      </c>
      <c r="DI3553" s="34" t="e">
        <v>#NULL!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1</v>
      </c>
      <c r="DT3553">
        <v>18</v>
      </c>
      <c r="DU3553">
        <v>1</v>
      </c>
      <c r="DV3553">
        <v>0</v>
      </c>
      <c r="DW3553">
        <v>1</v>
      </c>
      <c r="DX3553">
        <v>0</v>
      </c>
      <c r="DY3553">
        <v>0</v>
      </c>
      <c r="DZ3553">
        <v>1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 s="27">
        <v>5</v>
      </c>
    </row>
    <row r="3554" spans="1:137" x14ac:dyDescent="0.35">
      <c r="A3554">
        <v>3553</v>
      </c>
      <c r="B3554" t="s">
        <v>3767</v>
      </c>
      <c r="C3554">
        <v>4</v>
      </c>
      <c r="D3554">
        <v>2</v>
      </c>
      <c r="E3554">
        <v>1</v>
      </c>
      <c r="F3554">
        <v>20</v>
      </c>
      <c r="G3554">
        <v>2</v>
      </c>
      <c r="H3554" t="s">
        <v>231</v>
      </c>
      <c r="I3554">
        <v>11</v>
      </c>
      <c r="J3554">
        <v>47</v>
      </c>
      <c r="K3554">
        <v>10</v>
      </c>
      <c r="L3554">
        <v>1</v>
      </c>
      <c r="M3554">
        <v>1</v>
      </c>
      <c r="N3554">
        <v>0</v>
      </c>
      <c r="O3554">
        <v>0</v>
      </c>
      <c r="P3554" s="27">
        <v>22</v>
      </c>
      <c r="Q3554" s="33" t="str">
        <f t="shared" si="55"/>
        <v>Low</v>
      </c>
      <c r="R3554">
        <v>1</v>
      </c>
      <c r="S3554">
        <v>0</v>
      </c>
      <c r="T3554" s="27">
        <v>3.0910424533583161</v>
      </c>
      <c r="U3554">
        <v>1</v>
      </c>
      <c r="V3554" s="27">
        <v>11.5</v>
      </c>
      <c r="W3554" s="27">
        <v>1.3409</v>
      </c>
      <c r="X3554" s="27">
        <v>0.29334103030345932</v>
      </c>
      <c r="Y3554" s="27">
        <v>1.1891000000000003</v>
      </c>
      <c r="Z3554" s="27">
        <v>0.17319671846139631</v>
      </c>
      <c r="AA3554">
        <v>0</v>
      </c>
      <c r="AB3554">
        <v>3</v>
      </c>
      <c r="AC3554">
        <v>1</v>
      </c>
      <c r="AD3554">
        <v>9</v>
      </c>
      <c r="AE3554">
        <v>1</v>
      </c>
      <c r="AF3554">
        <v>6</v>
      </c>
      <c r="AG3554">
        <v>1</v>
      </c>
      <c r="AH3554">
        <v>0</v>
      </c>
      <c r="AI3554">
        <v>1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2</v>
      </c>
      <c r="AQ3554">
        <v>1</v>
      </c>
      <c r="AR3554">
        <v>1</v>
      </c>
      <c r="AS3554">
        <v>1</v>
      </c>
      <c r="AT3554">
        <v>1</v>
      </c>
      <c r="AU3554">
        <v>1</v>
      </c>
      <c r="AV3554" s="27">
        <v>12.4</v>
      </c>
      <c r="AW3554">
        <v>1</v>
      </c>
      <c r="AX3554">
        <v>0</v>
      </c>
      <c r="AY3554">
        <v>0</v>
      </c>
      <c r="AZ3554">
        <v>3</v>
      </c>
      <c r="BA3554">
        <v>2</v>
      </c>
      <c r="BB3554">
        <v>26</v>
      </c>
      <c r="BC3554">
        <v>1</v>
      </c>
      <c r="BD3554">
        <v>1</v>
      </c>
      <c r="BE3554">
        <v>1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9</v>
      </c>
      <c r="BN3554">
        <v>4</v>
      </c>
      <c r="BO3554">
        <v>0</v>
      </c>
      <c r="BP3554">
        <v>0</v>
      </c>
      <c r="BQ3554">
        <v>0</v>
      </c>
      <c r="BR3554">
        <v>5</v>
      </c>
      <c r="BS3554">
        <v>2</v>
      </c>
      <c r="BT3554">
        <v>2</v>
      </c>
      <c r="BU3554">
        <v>0</v>
      </c>
      <c r="BV3554">
        <v>2</v>
      </c>
      <c r="BW3554">
        <v>2</v>
      </c>
      <c r="BX3554">
        <v>3</v>
      </c>
      <c r="BY3554">
        <v>2</v>
      </c>
      <c r="BZ3554">
        <v>1</v>
      </c>
      <c r="CA3554">
        <v>0</v>
      </c>
      <c r="CB3554">
        <v>2</v>
      </c>
      <c r="CC3554">
        <v>2</v>
      </c>
      <c r="CD3554" s="27">
        <v>9</v>
      </c>
      <c r="CE3554" s="27">
        <v>233.09</v>
      </c>
      <c r="CF3554" s="27">
        <v>4</v>
      </c>
      <c r="CG3554" s="27">
        <v>110.62</v>
      </c>
      <c r="CH3554">
        <v>1</v>
      </c>
      <c r="CI3554">
        <v>1</v>
      </c>
      <c r="CJ3554">
        <v>35</v>
      </c>
      <c r="CK3554">
        <v>0</v>
      </c>
      <c r="CL3554" s="27">
        <v>12.6</v>
      </c>
      <c r="CM3554" s="27">
        <v>2.5336968139574321</v>
      </c>
      <c r="CN3554" s="27">
        <v>448.1</v>
      </c>
      <c r="CO3554" s="27">
        <v>6.1050164217920972</v>
      </c>
      <c r="CP3554">
        <v>1</v>
      </c>
      <c r="CQ3554" s="27">
        <v>28.75</v>
      </c>
      <c r="CR3554" s="27">
        <v>3.3586377672433594</v>
      </c>
      <c r="CS3554" s="27">
        <v>1023.65</v>
      </c>
      <c r="CT3554" s="27">
        <v>6.9311299502985877</v>
      </c>
      <c r="CU3554">
        <v>0</v>
      </c>
      <c r="CV3554" s="27">
        <v>0</v>
      </c>
      <c r="CW3554" s="34" t="e">
        <v>#NULL!</v>
      </c>
      <c r="CX3554" s="27">
        <v>0</v>
      </c>
      <c r="CY3554" s="34" t="e">
        <v>#NULL!</v>
      </c>
      <c r="CZ3554">
        <v>1</v>
      </c>
      <c r="DA3554" s="27">
        <v>10.75</v>
      </c>
      <c r="DB3554" s="27">
        <v>2.3749057545736716</v>
      </c>
      <c r="DC3554" s="27">
        <v>345</v>
      </c>
      <c r="DD3554" s="27">
        <v>5.8435444170313602</v>
      </c>
      <c r="DE3554">
        <v>1</v>
      </c>
      <c r="DF3554" s="27">
        <v>20.55</v>
      </c>
      <c r="DG3554" s="27">
        <v>3.0228609409422438</v>
      </c>
      <c r="DH3554" s="27">
        <v>719.55</v>
      </c>
      <c r="DI3554" s="27">
        <v>6.578626016616183</v>
      </c>
      <c r="DJ3554">
        <v>0</v>
      </c>
      <c r="DK3554">
        <v>1</v>
      </c>
      <c r="DL3554">
        <v>0</v>
      </c>
      <c r="DM3554">
        <v>0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7</v>
      </c>
      <c r="DU3554">
        <v>1</v>
      </c>
      <c r="DV3554">
        <v>1</v>
      </c>
      <c r="DW3554">
        <v>1</v>
      </c>
      <c r="DX3554">
        <v>0</v>
      </c>
      <c r="DY3554">
        <v>1</v>
      </c>
      <c r="DZ3554">
        <v>1</v>
      </c>
      <c r="EA3554">
        <v>0</v>
      </c>
      <c r="EB3554">
        <v>0</v>
      </c>
      <c r="EC3554">
        <v>1</v>
      </c>
      <c r="ED3554">
        <v>1</v>
      </c>
      <c r="EE3554">
        <v>0</v>
      </c>
      <c r="EF3554">
        <v>0</v>
      </c>
      <c r="EG3554" s="27">
        <v>4</v>
      </c>
    </row>
    <row r="3555" spans="1:137" x14ac:dyDescent="0.35">
      <c r="A3555">
        <v>3554</v>
      </c>
      <c r="B3555" t="s">
        <v>3768</v>
      </c>
      <c r="C3555">
        <v>4</v>
      </c>
      <c r="D3555">
        <v>3</v>
      </c>
      <c r="E3555">
        <v>1</v>
      </c>
      <c r="F3555">
        <v>52</v>
      </c>
      <c r="G3555">
        <v>5</v>
      </c>
      <c r="H3555" t="s">
        <v>212</v>
      </c>
      <c r="I3555">
        <v>17</v>
      </c>
      <c r="J3555">
        <v>50</v>
      </c>
      <c r="K3555">
        <v>13</v>
      </c>
      <c r="L3555">
        <v>2</v>
      </c>
      <c r="M3555">
        <v>2</v>
      </c>
      <c r="N3555">
        <v>0</v>
      </c>
      <c r="O3555">
        <v>10</v>
      </c>
      <c r="P3555" s="27">
        <v>60</v>
      </c>
      <c r="Q3555" s="33" t="str">
        <f t="shared" si="55"/>
        <v>Low</v>
      </c>
      <c r="R3555">
        <v>3</v>
      </c>
      <c r="S3555">
        <v>0</v>
      </c>
      <c r="T3555" s="27">
        <v>4.0943445622221004</v>
      </c>
      <c r="U3555">
        <v>3</v>
      </c>
      <c r="V3555" s="27">
        <v>5.3</v>
      </c>
      <c r="W3555" s="27">
        <v>0.17171999999999998</v>
      </c>
      <c r="X3555" s="27">
        <v>-1.7618900356257774</v>
      </c>
      <c r="Y3555" s="27">
        <v>3.0082799999999996</v>
      </c>
      <c r="Z3555" s="27">
        <v>1.1013684868618265</v>
      </c>
      <c r="AA3555">
        <v>0</v>
      </c>
      <c r="AB3555">
        <v>3</v>
      </c>
      <c r="AC3555">
        <v>0</v>
      </c>
      <c r="AD3555">
        <v>-1</v>
      </c>
      <c r="AE3555">
        <v>-1</v>
      </c>
      <c r="AF3555">
        <v>1</v>
      </c>
      <c r="AG3555">
        <v>8</v>
      </c>
      <c r="AH3555">
        <v>0</v>
      </c>
      <c r="AI3555">
        <v>0</v>
      </c>
      <c r="AJ3555">
        <v>2</v>
      </c>
      <c r="AK3555">
        <v>0</v>
      </c>
      <c r="AL3555">
        <v>0</v>
      </c>
      <c r="AM3555">
        <v>2</v>
      </c>
      <c r="AN3555">
        <v>4</v>
      </c>
      <c r="AO3555">
        <v>1</v>
      </c>
      <c r="AP3555">
        <v>4</v>
      </c>
      <c r="AQ3555">
        <v>24</v>
      </c>
      <c r="AR3555">
        <v>4</v>
      </c>
      <c r="AS3555">
        <v>2</v>
      </c>
      <c r="AT3555">
        <v>1</v>
      </c>
      <c r="AU3555">
        <v>0</v>
      </c>
      <c r="AV3555" s="27">
        <v>25.200000000000003</v>
      </c>
      <c r="AW3555">
        <v>2</v>
      </c>
      <c r="AX3555">
        <v>0</v>
      </c>
      <c r="AY3555">
        <v>1</v>
      </c>
      <c r="AZ3555">
        <v>4</v>
      </c>
      <c r="BA3555">
        <v>3</v>
      </c>
      <c r="BB3555">
        <v>23</v>
      </c>
      <c r="BC3555">
        <v>0</v>
      </c>
      <c r="BD3555">
        <v>0</v>
      </c>
      <c r="BE3555">
        <v>0</v>
      </c>
      <c r="BF3555">
        <v>1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9</v>
      </c>
      <c r="BN3555">
        <v>5</v>
      </c>
      <c r="BO3555">
        <v>0</v>
      </c>
      <c r="BP3555">
        <v>0</v>
      </c>
      <c r="BQ3555">
        <v>1</v>
      </c>
      <c r="BR3555">
        <v>3</v>
      </c>
      <c r="BS3555">
        <v>4</v>
      </c>
      <c r="BT3555">
        <v>3</v>
      </c>
      <c r="BU3555">
        <v>0</v>
      </c>
      <c r="BV3555">
        <v>23</v>
      </c>
      <c r="BW3555">
        <v>5</v>
      </c>
      <c r="BX3555">
        <v>5</v>
      </c>
      <c r="BY3555">
        <v>4</v>
      </c>
      <c r="BZ3555">
        <v>1</v>
      </c>
      <c r="CA3555">
        <v>0</v>
      </c>
      <c r="CB3555">
        <v>23</v>
      </c>
      <c r="CC3555">
        <v>5</v>
      </c>
      <c r="CD3555" s="27">
        <v>8</v>
      </c>
      <c r="CE3555" s="27">
        <v>260.81</v>
      </c>
      <c r="CF3555" s="27">
        <v>7</v>
      </c>
      <c r="CG3555" s="27">
        <v>194.59</v>
      </c>
      <c r="CH3555">
        <v>0</v>
      </c>
      <c r="CI3555">
        <v>2</v>
      </c>
      <c r="CJ3555">
        <v>50</v>
      </c>
      <c r="CK3555">
        <v>0</v>
      </c>
      <c r="CL3555" s="27">
        <v>13.05</v>
      </c>
      <c r="CM3555" s="27">
        <v>2.5687881337687024</v>
      </c>
      <c r="CN3555" s="27">
        <v>650.75</v>
      </c>
      <c r="CO3555" s="27">
        <v>6.4781255438746745</v>
      </c>
      <c r="CP3555">
        <v>0</v>
      </c>
      <c r="CQ3555" s="27">
        <v>0</v>
      </c>
      <c r="CR3555" s="34" t="e">
        <v>#NULL!</v>
      </c>
      <c r="CS3555" s="27">
        <v>0</v>
      </c>
      <c r="CT3555" s="34" t="e">
        <v>#NULL!</v>
      </c>
      <c r="CU3555">
        <v>0</v>
      </c>
      <c r="CV3555" s="27">
        <v>0</v>
      </c>
      <c r="CW3555" s="34" t="e">
        <v>#NULL!</v>
      </c>
      <c r="CX3555" s="27">
        <v>0</v>
      </c>
      <c r="CY3555" s="34" t="e">
        <v>#NULL!</v>
      </c>
      <c r="CZ3555">
        <v>1</v>
      </c>
      <c r="DA3555" s="27">
        <v>39.75</v>
      </c>
      <c r="DB3555" s="27">
        <v>3.6826098411003407</v>
      </c>
      <c r="DC3555" s="27">
        <v>1975</v>
      </c>
      <c r="DD3555" s="27">
        <v>7.5883236773352225</v>
      </c>
      <c r="DE3555">
        <v>0</v>
      </c>
      <c r="DF3555" s="27">
        <v>0</v>
      </c>
      <c r="DG3555" s="34" t="e">
        <v>#NULL!</v>
      </c>
      <c r="DH3555" s="27">
        <v>0</v>
      </c>
      <c r="DI3555" s="34" t="e">
        <v>#NULL!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1</v>
      </c>
      <c r="DT3555">
        <v>30</v>
      </c>
      <c r="DU3555">
        <v>1</v>
      </c>
      <c r="DV3555">
        <v>1</v>
      </c>
      <c r="DW3555">
        <v>1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1</v>
      </c>
      <c r="ED3555">
        <v>0</v>
      </c>
      <c r="EE3555">
        <v>0</v>
      </c>
      <c r="EF3555">
        <v>0</v>
      </c>
      <c r="EG3555" s="27">
        <v>8</v>
      </c>
    </row>
    <row r="3556" spans="1:137" x14ac:dyDescent="0.35">
      <c r="A3556">
        <v>3555</v>
      </c>
      <c r="B3556" t="s">
        <v>3769</v>
      </c>
      <c r="C3556">
        <v>4</v>
      </c>
      <c r="D3556">
        <v>4</v>
      </c>
      <c r="E3556">
        <v>1</v>
      </c>
      <c r="F3556">
        <v>63</v>
      </c>
      <c r="G3556">
        <v>5</v>
      </c>
      <c r="H3556" t="s">
        <v>223</v>
      </c>
      <c r="I3556">
        <v>14</v>
      </c>
      <c r="J3556">
        <v>49</v>
      </c>
      <c r="K3556">
        <v>17</v>
      </c>
      <c r="L3556">
        <v>4</v>
      </c>
      <c r="M3556">
        <v>1</v>
      </c>
      <c r="N3556">
        <v>0</v>
      </c>
      <c r="O3556">
        <v>19</v>
      </c>
      <c r="P3556" s="27">
        <v>64</v>
      </c>
      <c r="Q3556" s="33" t="str">
        <f t="shared" si="55"/>
        <v>Low</v>
      </c>
      <c r="R3556">
        <v>5</v>
      </c>
      <c r="S3556">
        <v>0</v>
      </c>
      <c r="T3556" s="27">
        <v>4.1588830833596715</v>
      </c>
      <c r="U3556">
        <v>3</v>
      </c>
      <c r="V3556" s="27">
        <v>12.3</v>
      </c>
      <c r="W3556" s="27">
        <v>2.865408</v>
      </c>
      <c r="X3556" s="27">
        <v>1.0527107484045559</v>
      </c>
      <c r="Y3556" s="27">
        <v>5.0065919999999995</v>
      </c>
      <c r="Z3556" s="27">
        <v>1.6107554441079373</v>
      </c>
      <c r="AA3556">
        <v>0</v>
      </c>
      <c r="AB3556">
        <v>5</v>
      </c>
      <c r="AC3556">
        <v>1</v>
      </c>
      <c r="AD3556">
        <v>11</v>
      </c>
      <c r="AE3556">
        <v>1</v>
      </c>
      <c r="AF3556">
        <v>2</v>
      </c>
      <c r="AG3556">
        <v>7</v>
      </c>
      <c r="AH3556">
        <v>0</v>
      </c>
      <c r="AI3556">
        <v>1</v>
      </c>
      <c r="AJ3556">
        <v>0</v>
      </c>
      <c r="AK3556">
        <v>0</v>
      </c>
      <c r="AL3556">
        <v>0</v>
      </c>
      <c r="AM3556">
        <v>0</v>
      </c>
      <c r="AN3556">
        <v>6</v>
      </c>
      <c r="AO3556">
        <v>1</v>
      </c>
      <c r="AP3556">
        <v>1</v>
      </c>
      <c r="AQ3556">
        <v>17</v>
      </c>
      <c r="AR3556">
        <v>4</v>
      </c>
      <c r="AS3556">
        <v>1</v>
      </c>
      <c r="AT3556">
        <v>1</v>
      </c>
      <c r="AU3556">
        <v>0</v>
      </c>
      <c r="AV3556" s="27">
        <v>36.9</v>
      </c>
      <c r="AW3556">
        <v>2</v>
      </c>
      <c r="AX3556">
        <v>0</v>
      </c>
      <c r="AY3556">
        <v>1</v>
      </c>
      <c r="AZ3556">
        <v>5</v>
      </c>
      <c r="BA3556">
        <v>3</v>
      </c>
      <c r="BB3556">
        <v>19</v>
      </c>
      <c r="BC3556">
        <v>0</v>
      </c>
      <c r="BD3556">
        <v>0</v>
      </c>
      <c r="BE3556">
        <v>1</v>
      </c>
      <c r="BF3556">
        <v>0</v>
      </c>
      <c r="BG3556">
        <v>1</v>
      </c>
      <c r="BH3556">
        <v>0</v>
      </c>
      <c r="BI3556">
        <v>0</v>
      </c>
      <c r="BJ3556">
        <v>1</v>
      </c>
      <c r="BK3556">
        <v>0</v>
      </c>
      <c r="BL3556">
        <v>0</v>
      </c>
      <c r="BM3556">
        <v>2</v>
      </c>
      <c r="BN3556">
        <v>4</v>
      </c>
      <c r="BO3556">
        <v>0</v>
      </c>
      <c r="BP3556">
        <v>0</v>
      </c>
      <c r="BQ3556">
        <v>1</v>
      </c>
      <c r="BR3556">
        <v>1</v>
      </c>
      <c r="BS3556">
        <v>1</v>
      </c>
      <c r="BT3556">
        <v>4</v>
      </c>
      <c r="BU3556">
        <v>0</v>
      </c>
      <c r="BV3556">
        <v>27</v>
      </c>
      <c r="BW3556">
        <v>5</v>
      </c>
      <c r="BX3556">
        <v>3</v>
      </c>
      <c r="BY3556">
        <v>2</v>
      </c>
      <c r="BZ3556">
        <v>1</v>
      </c>
      <c r="CA3556">
        <v>0</v>
      </c>
      <c r="CB3556">
        <v>16</v>
      </c>
      <c r="CC3556">
        <v>5</v>
      </c>
      <c r="CD3556" s="27">
        <v>9</v>
      </c>
      <c r="CE3556" s="27">
        <v>324.84000000000003</v>
      </c>
      <c r="CF3556" s="27">
        <v>8</v>
      </c>
      <c r="CG3556" s="27">
        <v>274.26</v>
      </c>
      <c r="CH3556">
        <v>0</v>
      </c>
      <c r="CI3556">
        <v>2</v>
      </c>
      <c r="CJ3556">
        <v>48</v>
      </c>
      <c r="CK3556">
        <v>0</v>
      </c>
      <c r="CL3556" s="27">
        <v>9.5</v>
      </c>
      <c r="CM3556" s="27">
        <v>2.2512917986064953</v>
      </c>
      <c r="CN3556" s="27">
        <v>389.25</v>
      </c>
      <c r="CO3556" s="27">
        <v>5.9642218107141076</v>
      </c>
      <c r="CP3556">
        <v>1</v>
      </c>
      <c r="CQ3556" s="27">
        <v>42</v>
      </c>
      <c r="CR3556" s="27">
        <v>3.7376696182833684</v>
      </c>
      <c r="CS3556" s="27">
        <v>1925.95</v>
      </c>
      <c r="CT3556" s="27">
        <v>7.563174631481111</v>
      </c>
      <c r="CU3556">
        <v>0</v>
      </c>
      <c r="CV3556" s="27">
        <v>0</v>
      </c>
      <c r="CW3556" s="34" t="e">
        <v>#NULL!</v>
      </c>
      <c r="CX3556" s="27">
        <v>0</v>
      </c>
      <c r="CY3556" s="34" t="e">
        <v>#NULL!</v>
      </c>
      <c r="CZ3556">
        <v>1</v>
      </c>
      <c r="DA3556" s="27">
        <v>22.25</v>
      </c>
      <c r="DB3556" s="27">
        <v>3.1023420086122493</v>
      </c>
      <c r="DC3556" s="27">
        <v>990</v>
      </c>
      <c r="DD3556" s="27">
        <v>6.8977049431286357</v>
      </c>
      <c r="DE3556">
        <v>0</v>
      </c>
      <c r="DF3556" s="27">
        <v>0</v>
      </c>
      <c r="DG3556" s="34" t="e">
        <v>#NULL!</v>
      </c>
      <c r="DH3556" s="27">
        <v>0</v>
      </c>
      <c r="DI3556" s="34" t="e">
        <v>#NULL!</v>
      </c>
      <c r="DJ3556">
        <v>0</v>
      </c>
      <c r="DK3556">
        <v>1</v>
      </c>
      <c r="DL3556">
        <v>1</v>
      </c>
      <c r="DM3556">
        <v>4</v>
      </c>
      <c r="DN3556">
        <v>1</v>
      </c>
      <c r="DO3556">
        <v>1</v>
      </c>
      <c r="DP3556">
        <v>1</v>
      </c>
      <c r="DQ3556">
        <v>1</v>
      </c>
      <c r="DR3556">
        <v>0</v>
      </c>
      <c r="DS3556">
        <v>1</v>
      </c>
      <c r="DT3556">
        <v>13</v>
      </c>
      <c r="DU3556">
        <v>1</v>
      </c>
      <c r="DV3556">
        <v>1</v>
      </c>
      <c r="DW3556">
        <v>1</v>
      </c>
      <c r="DX3556">
        <v>1</v>
      </c>
      <c r="DY3556">
        <v>1</v>
      </c>
      <c r="DZ3556">
        <v>1</v>
      </c>
      <c r="EA3556">
        <v>0</v>
      </c>
      <c r="EB3556">
        <v>0</v>
      </c>
      <c r="EC3556">
        <v>1</v>
      </c>
      <c r="ED3556">
        <v>0</v>
      </c>
      <c r="EE3556">
        <v>0</v>
      </c>
      <c r="EF3556">
        <v>0</v>
      </c>
      <c r="EG3556" s="27">
        <v>1</v>
      </c>
    </row>
    <row r="3557" spans="1:137" x14ac:dyDescent="0.35">
      <c r="A3557">
        <v>3556</v>
      </c>
      <c r="B3557" t="s">
        <v>3770</v>
      </c>
      <c r="C3557">
        <v>1</v>
      </c>
      <c r="D3557">
        <v>2</v>
      </c>
      <c r="E3557">
        <v>1</v>
      </c>
      <c r="F3557">
        <v>70</v>
      </c>
      <c r="G3557">
        <v>6</v>
      </c>
      <c r="H3557" t="s">
        <v>221</v>
      </c>
      <c r="I3557">
        <v>18</v>
      </c>
      <c r="J3557">
        <v>53</v>
      </c>
      <c r="K3557">
        <v>13</v>
      </c>
      <c r="L3557">
        <v>2</v>
      </c>
      <c r="M3557">
        <v>6</v>
      </c>
      <c r="N3557">
        <v>0</v>
      </c>
      <c r="O3557">
        <v>26</v>
      </c>
      <c r="P3557" s="27">
        <v>17</v>
      </c>
      <c r="Q3557" s="33" t="str">
        <f t="shared" si="55"/>
        <v>Low</v>
      </c>
      <c r="R3557">
        <v>5</v>
      </c>
      <c r="S3557">
        <v>1</v>
      </c>
      <c r="T3557" s="27">
        <v>2.8332133440562162</v>
      </c>
      <c r="U3557">
        <v>1</v>
      </c>
      <c r="V3557" s="27">
        <v>27.800000000000004</v>
      </c>
      <c r="W3557" s="27">
        <v>0.88848800000000017</v>
      </c>
      <c r="X3557" s="27">
        <v>-0.11823413738747156</v>
      </c>
      <c r="Y3557" s="27">
        <v>3.8375120000000007</v>
      </c>
      <c r="Z3557" s="27">
        <v>1.3448242399442571</v>
      </c>
      <c r="AA3557">
        <v>0</v>
      </c>
      <c r="AB3557">
        <v>2</v>
      </c>
      <c r="AC3557">
        <v>0</v>
      </c>
      <c r="AD3557">
        <v>-1</v>
      </c>
      <c r="AE3557">
        <v>-1</v>
      </c>
      <c r="AF3557">
        <v>1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2</v>
      </c>
      <c r="AQ3557">
        <v>13</v>
      </c>
      <c r="AR3557">
        <v>3</v>
      </c>
      <c r="AS3557">
        <v>3</v>
      </c>
      <c r="AT3557">
        <v>1</v>
      </c>
      <c r="AU3557">
        <v>1</v>
      </c>
      <c r="AV3557" s="27">
        <v>6.9</v>
      </c>
      <c r="AW3557">
        <v>1</v>
      </c>
      <c r="AX3557">
        <v>0</v>
      </c>
      <c r="AY3557">
        <v>0</v>
      </c>
      <c r="AZ3557">
        <v>1</v>
      </c>
      <c r="BA3557">
        <v>1</v>
      </c>
      <c r="BB3557">
        <v>24</v>
      </c>
      <c r="BC3557">
        <v>1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1</v>
      </c>
      <c r="BK3557">
        <v>0</v>
      </c>
      <c r="BL3557">
        <v>0</v>
      </c>
      <c r="BM3557">
        <v>9</v>
      </c>
      <c r="BN3557">
        <v>6</v>
      </c>
      <c r="BO3557">
        <v>0</v>
      </c>
      <c r="BP3557">
        <v>0</v>
      </c>
      <c r="BQ3557">
        <v>1</v>
      </c>
      <c r="BR3557">
        <v>3</v>
      </c>
      <c r="BS3557">
        <v>2</v>
      </c>
      <c r="BT3557">
        <v>1</v>
      </c>
      <c r="BU3557">
        <v>0</v>
      </c>
      <c r="BV3557">
        <v>25</v>
      </c>
      <c r="BW3557">
        <v>5</v>
      </c>
      <c r="BX3557">
        <v>1</v>
      </c>
      <c r="BY3557">
        <v>2</v>
      </c>
      <c r="BZ3557">
        <v>2</v>
      </c>
      <c r="CA3557">
        <v>1</v>
      </c>
      <c r="CB3557">
        <v>20</v>
      </c>
      <c r="CC3557">
        <v>5</v>
      </c>
      <c r="CD3557" s="27">
        <v>10</v>
      </c>
      <c r="CE3557" s="27">
        <v>239.23000000000002</v>
      </c>
      <c r="CF3557" s="27">
        <v>7</v>
      </c>
      <c r="CG3557" s="27">
        <v>166.69</v>
      </c>
      <c r="CH3557">
        <v>1</v>
      </c>
      <c r="CI3557">
        <v>3</v>
      </c>
      <c r="CJ3557">
        <v>55</v>
      </c>
      <c r="CK3557">
        <v>0</v>
      </c>
      <c r="CL3557" s="27">
        <v>10</v>
      </c>
      <c r="CM3557" s="27">
        <v>2.3025850929940459</v>
      </c>
      <c r="CN3557" s="27">
        <v>540.9</v>
      </c>
      <c r="CO3557" s="27">
        <v>6.2932344188773817</v>
      </c>
      <c r="CP3557">
        <v>1</v>
      </c>
      <c r="CQ3557" s="27">
        <v>16.25</v>
      </c>
      <c r="CR3557" s="27">
        <v>2.7880929087757464</v>
      </c>
      <c r="CS3557" s="27">
        <v>934.4</v>
      </c>
      <c r="CT3557" s="27">
        <v>6.8399046120739628</v>
      </c>
      <c r="CU3557">
        <v>0</v>
      </c>
      <c r="CV3557" s="27">
        <v>0</v>
      </c>
      <c r="CW3557" s="34" t="e">
        <v>#NULL!</v>
      </c>
      <c r="CX3557" s="27">
        <v>0</v>
      </c>
      <c r="CY3557" s="34" t="e">
        <v>#NULL!</v>
      </c>
      <c r="CZ3557">
        <v>1</v>
      </c>
      <c r="DA3557" s="27">
        <v>37.5</v>
      </c>
      <c r="DB3557" s="27">
        <v>3.6243409329763652</v>
      </c>
      <c r="DC3557" s="27">
        <v>1985</v>
      </c>
      <c r="DD3557" s="27">
        <v>7.5933741931212904</v>
      </c>
      <c r="DE3557">
        <v>0</v>
      </c>
      <c r="DF3557" s="27">
        <v>0</v>
      </c>
      <c r="DG3557" s="34" t="e">
        <v>#NULL!</v>
      </c>
      <c r="DH3557" s="27">
        <v>0</v>
      </c>
      <c r="DI3557" s="34" t="e">
        <v>#NULL!</v>
      </c>
      <c r="DJ3557">
        <v>1</v>
      </c>
      <c r="DK3557">
        <v>0</v>
      </c>
      <c r="DL3557">
        <v>0</v>
      </c>
      <c r="DM3557">
        <v>4</v>
      </c>
      <c r="DN3557">
        <v>0</v>
      </c>
      <c r="DO3557">
        <v>1</v>
      </c>
      <c r="DP3557">
        <v>1</v>
      </c>
      <c r="DQ3557">
        <v>1</v>
      </c>
      <c r="DR3557">
        <v>1</v>
      </c>
      <c r="DS3557">
        <v>1</v>
      </c>
      <c r="DT3557">
        <v>21</v>
      </c>
      <c r="DU3557">
        <v>1</v>
      </c>
      <c r="DV3557">
        <v>1</v>
      </c>
      <c r="DW3557">
        <v>1</v>
      </c>
      <c r="DX3557">
        <v>0</v>
      </c>
      <c r="DY3557">
        <v>1</v>
      </c>
      <c r="DZ3557">
        <v>1</v>
      </c>
      <c r="EA3557">
        <v>1</v>
      </c>
      <c r="EB3557">
        <v>0</v>
      </c>
      <c r="EC3557">
        <v>1</v>
      </c>
      <c r="ED3557">
        <v>0</v>
      </c>
      <c r="EE3557">
        <v>0</v>
      </c>
      <c r="EF3557">
        <v>1</v>
      </c>
      <c r="EG3557" s="27">
        <v>3</v>
      </c>
    </row>
    <row r="3558" spans="1:137" x14ac:dyDescent="0.35">
      <c r="A3558">
        <v>3557</v>
      </c>
      <c r="B3558" t="s">
        <v>3771</v>
      </c>
      <c r="C3558">
        <v>1</v>
      </c>
      <c r="D3558">
        <v>2</v>
      </c>
      <c r="E3558">
        <v>0</v>
      </c>
      <c r="F3558">
        <v>42</v>
      </c>
      <c r="G3558">
        <v>4</v>
      </c>
      <c r="H3558" t="s">
        <v>212</v>
      </c>
      <c r="I3558">
        <v>13</v>
      </c>
      <c r="J3558">
        <v>50</v>
      </c>
      <c r="K3558">
        <v>13</v>
      </c>
      <c r="L3558">
        <v>2</v>
      </c>
      <c r="M3558">
        <v>2</v>
      </c>
      <c r="N3558">
        <v>0</v>
      </c>
      <c r="O3558">
        <v>3</v>
      </c>
      <c r="P3558" s="27">
        <v>110</v>
      </c>
      <c r="Q3558" s="33" t="str">
        <f t="shared" si="55"/>
        <v>Low</v>
      </c>
      <c r="R3558">
        <v>2</v>
      </c>
      <c r="S3558">
        <v>0</v>
      </c>
      <c r="T3558" s="27">
        <v>4.7004803657924166</v>
      </c>
      <c r="U3558">
        <v>4</v>
      </c>
      <c r="V3558" s="27">
        <v>5.4</v>
      </c>
      <c r="W3558" s="27">
        <v>2.9699999999999998</v>
      </c>
      <c r="X3558" s="27">
        <v>1.0885619528146082</v>
      </c>
      <c r="Y3558" s="27">
        <v>2.9699999999999998</v>
      </c>
      <c r="Z3558" s="27">
        <v>1.0885619528146082</v>
      </c>
      <c r="AA3558">
        <v>0</v>
      </c>
      <c r="AB3558">
        <v>3</v>
      </c>
      <c r="AC3558">
        <v>0</v>
      </c>
      <c r="AD3558">
        <v>-1</v>
      </c>
      <c r="AE3558">
        <v>-1</v>
      </c>
      <c r="AF3558">
        <v>1</v>
      </c>
      <c r="AG3558">
        <v>3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3</v>
      </c>
      <c r="AO3558">
        <v>0</v>
      </c>
      <c r="AP3558">
        <v>2</v>
      </c>
      <c r="AQ3558">
        <v>15</v>
      </c>
      <c r="AR3558">
        <v>3</v>
      </c>
      <c r="AS3558">
        <v>3</v>
      </c>
      <c r="AT3558">
        <v>1</v>
      </c>
      <c r="AU3558">
        <v>1</v>
      </c>
      <c r="AV3558" s="27">
        <v>54.2</v>
      </c>
      <c r="AW3558">
        <v>3</v>
      </c>
      <c r="AX3558">
        <v>1</v>
      </c>
      <c r="AY3558">
        <v>0</v>
      </c>
      <c r="AZ3558">
        <v>1</v>
      </c>
      <c r="BA3558">
        <v>1</v>
      </c>
      <c r="BB3558">
        <v>23</v>
      </c>
      <c r="BC3558">
        <v>1</v>
      </c>
      <c r="BD3558">
        <v>0</v>
      </c>
      <c r="BE3558">
        <v>1</v>
      </c>
      <c r="BF3558">
        <v>0</v>
      </c>
      <c r="BG3558">
        <v>0</v>
      </c>
      <c r="BH3558">
        <v>0</v>
      </c>
      <c r="BI3558">
        <v>0</v>
      </c>
      <c r="BJ3558">
        <v>1</v>
      </c>
      <c r="BK3558">
        <v>0</v>
      </c>
      <c r="BL3558">
        <v>0</v>
      </c>
      <c r="BM3558">
        <v>1</v>
      </c>
      <c r="BN3558">
        <v>1</v>
      </c>
      <c r="BO3558">
        <v>1</v>
      </c>
      <c r="BP3558">
        <v>1</v>
      </c>
      <c r="BQ3558">
        <v>1</v>
      </c>
      <c r="BR3558">
        <v>3</v>
      </c>
      <c r="BS3558">
        <v>1</v>
      </c>
      <c r="BT3558">
        <v>3</v>
      </c>
      <c r="BU3558">
        <v>0</v>
      </c>
      <c r="BV3558">
        <v>1</v>
      </c>
      <c r="BW3558">
        <v>1</v>
      </c>
      <c r="BX3558">
        <v>5</v>
      </c>
      <c r="BY3558">
        <v>1</v>
      </c>
      <c r="BZ3558">
        <v>3</v>
      </c>
      <c r="CA3558">
        <v>1</v>
      </c>
      <c r="CB3558">
        <v>1</v>
      </c>
      <c r="CC3558">
        <v>1</v>
      </c>
      <c r="CD3558" s="27">
        <v>11</v>
      </c>
      <c r="CE3558" s="27">
        <v>290.02</v>
      </c>
      <c r="CF3558" s="27">
        <v>7</v>
      </c>
      <c r="CG3558" s="27">
        <v>345.94</v>
      </c>
      <c r="CH3558">
        <v>0</v>
      </c>
      <c r="CI3558">
        <v>3</v>
      </c>
      <c r="CJ3558">
        <v>1</v>
      </c>
      <c r="CK3558">
        <v>1</v>
      </c>
      <c r="CL3558" s="27">
        <v>2.0499999999999998</v>
      </c>
      <c r="CM3558" s="27">
        <v>0.71783979315031676</v>
      </c>
      <c r="CN3558" s="27">
        <v>2.0499999999999998</v>
      </c>
      <c r="CO3558" s="27">
        <v>0.71783979315031676</v>
      </c>
      <c r="CP3558">
        <v>1</v>
      </c>
      <c r="CQ3558" s="27">
        <v>11.5</v>
      </c>
      <c r="CR3558" s="27">
        <v>2.4423470353692043</v>
      </c>
      <c r="CS3558" s="27">
        <v>11.5</v>
      </c>
      <c r="CT3558" s="27">
        <v>2.4423470353692043</v>
      </c>
      <c r="CU3558">
        <v>0</v>
      </c>
      <c r="CV3558" s="27">
        <v>0</v>
      </c>
      <c r="CW3558" s="34" t="e">
        <v>#NULL!</v>
      </c>
      <c r="CX3558" s="27">
        <v>0</v>
      </c>
      <c r="CY3558" s="34" t="e">
        <v>#NULL!</v>
      </c>
      <c r="CZ3558">
        <v>1</v>
      </c>
      <c r="DA3558" s="27">
        <v>8.5</v>
      </c>
      <c r="DB3558" s="27">
        <v>2.1400661634962708</v>
      </c>
      <c r="DC3558" s="27">
        <v>8.5</v>
      </c>
      <c r="DD3558" s="27">
        <v>2.1400661634962708</v>
      </c>
      <c r="DE3558">
        <v>0</v>
      </c>
      <c r="DF3558" s="27">
        <v>0</v>
      </c>
      <c r="DG3558" s="34" t="e">
        <v>#NULL!</v>
      </c>
      <c r="DH3558" s="27">
        <v>0</v>
      </c>
      <c r="DI3558" s="34" t="e">
        <v>#NULL!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1</v>
      </c>
      <c r="DT3558">
        <v>19</v>
      </c>
      <c r="DU3558">
        <v>1</v>
      </c>
      <c r="DV3558">
        <v>1</v>
      </c>
      <c r="DW3558">
        <v>1</v>
      </c>
      <c r="DX3558">
        <v>0</v>
      </c>
      <c r="DY3558">
        <v>1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 s="27">
        <v>8</v>
      </c>
    </row>
    <row r="3559" spans="1:137" x14ac:dyDescent="0.35">
      <c r="A3559">
        <v>3558</v>
      </c>
      <c r="B3559" t="s">
        <v>3772</v>
      </c>
      <c r="C3559">
        <v>1</v>
      </c>
      <c r="D3559">
        <v>1</v>
      </c>
      <c r="E3559">
        <v>0</v>
      </c>
      <c r="F3559">
        <v>52</v>
      </c>
      <c r="G3559">
        <v>5</v>
      </c>
      <c r="H3559" t="s">
        <v>239</v>
      </c>
      <c r="I3559">
        <v>14</v>
      </c>
      <c r="J3559">
        <v>48</v>
      </c>
      <c r="K3559">
        <v>18</v>
      </c>
      <c r="L3559">
        <v>4</v>
      </c>
      <c r="M3559">
        <v>1</v>
      </c>
      <c r="N3559">
        <v>0</v>
      </c>
      <c r="O3559">
        <v>15</v>
      </c>
      <c r="P3559" s="27">
        <v>108</v>
      </c>
      <c r="Q3559" s="33" t="str">
        <f t="shared" si="55"/>
        <v>Low</v>
      </c>
      <c r="R3559">
        <v>4</v>
      </c>
      <c r="S3559">
        <v>0</v>
      </c>
      <c r="T3559" s="27">
        <v>4.6821312271242199</v>
      </c>
      <c r="U3559">
        <v>4</v>
      </c>
      <c r="V3559" s="27">
        <v>13.900000000000002</v>
      </c>
      <c r="W3559" s="27">
        <v>1.5012000000000001</v>
      </c>
      <c r="X3559" s="27">
        <v>0.40626478827872875</v>
      </c>
      <c r="Y3559" s="27">
        <v>13.5108</v>
      </c>
      <c r="Z3559" s="27">
        <v>2.6034893656149483</v>
      </c>
      <c r="AA3559">
        <v>0</v>
      </c>
      <c r="AB3559">
        <v>4</v>
      </c>
      <c r="AC3559">
        <v>1</v>
      </c>
      <c r="AD3559">
        <v>24</v>
      </c>
      <c r="AE3559">
        <v>5</v>
      </c>
      <c r="AF3559">
        <v>5</v>
      </c>
      <c r="AG3559">
        <v>1</v>
      </c>
      <c r="AH3559">
        <v>1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1</v>
      </c>
      <c r="AP3559">
        <v>1</v>
      </c>
      <c r="AQ3559">
        <v>16</v>
      </c>
      <c r="AR3559">
        <v>4</v>
      </c>
      <c r="AS3559">
        <v>2</v>
      </c>
      <c r="AT3559">
        <v>1</v>
      </c>
      <c r="AU3559">
        <v>0</v>
      </c>
      <c r="AV3559" s="27">
        <v>32</v>
      </c>
      <c r="AW3559">
        <v>2</v>
      </c>
      <c r="AX3559">
        <v>0</v>
      </c>
      <c r="AY3559">
        <v>1</v>
      </c>
      <c r="AZ3559">
        <v>1</v>
      </c>
      <c r="BA3559">
        <v>1</v>
      </c>
      <c r="BB3559">
        <v>28</v>
      </c>
      <c r="BC3559">
        <v>1</v>
      </c>
      <c r="BD3559">
        <v>0</v>
      </c>
      <c r="BE3559">
        <v>1</v>
      </c>
      <c r="BF3559">
        <v>1</v>
      </c>
      <c r="BG3559">
        <v>0</v>
      </c>
      <c r="BH3559">
        <v>0</v>
      </c>
      <c r="BI3559">
        <v>0</v>
      </c>
      <c r="BJ3559">
        <v>1</v>
      </c>
      <c r="BK3559">
        <v>0</v>
      </c>
      <c r="BL3559">
        <v>0</v>
      </c>
      <c r="BM3559">
        <v>9</v>
      </c>
      <c r="BN3559">
        <v>4</v>
      </c>
      <c r="BO3559">
        <v>0</v>
      </c>
      <c r="BP3559">
        <v>1</v>
      </c>
      <c r="BQ3559">
        <v>0</v>
      </c>
      <c r="BR3559">
        <v>1</v>
      </c>
      <c r="BS3559">
        <v>2</v>
      </c>
      <c r="BT3559">
        <v>1</v>
      </c>
      <c r="BU3559">
        <v>0</v>
      </c>
      <c r="BV3559">
        <v>34</v>
      </c>
      <c r="BW3559">
        <v>5</v>
      </c>
      <c r="BX3559">
        <v>2</v>
      </c>
      <c r="BY3559">
        <v>4</v>
      </c>
      <c r="BZ3559">
        <v>4</v>
      </c>
      <c r="CA3559">
        <v>0</v>
      </c>
      <c r="CB3559">
        <v>27</v>
      </c>
      <c r="CC3559">
        <v>5</v>
      </c>
      <c r="CD3559" s="27">
        <v>12</v>
      </c>
      <c r="CE3559" s="27">
        <v>550.5</v>
      </c>
      <c r="CF3559" s="27">
        <v>4</v>
      </c>
      <c r="CG3559" s="27">
        <v>246.94</v>
      </c>
      <c r="CH3559">
        <v>0</v>
      </c>
      <c r="CI3559">
        <v>2</v>
      </c>
      <c r="CJ3559">
        <v>69</v>
      </c>
      <c r="CK3559">
        <v>0</v>
      </c>
      <c r="CL3559" s="27">
        <v>23.4</v>
      </c>
      <c r="CM3559" s="27">
        <v>3.1527360223636558</v>
      </c>
      <c r="CN3559" s="27">
        <v>1635.95</v>
      </c>
      <c r="CO3559" s="27">
        <v>7.399978954348466</v>
      </c>
      <c r="CP3559">
        <v>1</v>
      </c>
      <c r="CQ3559" s="27">
        <v>56.5</v>
      </c>
      <c r="CR3559" s="27">
        <v>4.0342406381523954</v>
      </c>
      <c r="CS3559" s="27">
        <v>3849.8</v>
      </c>
      <c r="CT3559" s="27">
        <v>8.2557764778805343</v>
      </c>
      <c r="CU3559">
        <v>0</v>
      </c>
      <c r="CV3559" s="27">
        <v>0</v>
      </c>
      <c r="CW3559" s="34" t="e">
        <v>#NULL!</v>
      </c>
      <c r="CX3559" s="27">
        <v>0</v>
      </c>
      <c r="CY3559" s="34" t="e">
        <v>#NULL!</v>
      </c>
      <c r="CZ3559">
        <v>1</v>
      </c>
      <c r="DA3559" s="27">
        <v>21.25</v>
      </c>
      <c r="DB3559" s="27">
        <v>3.0563568953704259</v>
      </c>
      <c r="DC3559" s="27">
        <v>1580</v>
      </c>
      <c r="DD3559" s="27">
        <v>7.3651801260210128</v>
      </c>
      <c r="DE3559">
        <v>1</v>
      </c>
      <c r="DF3559" s="27">
        <v>43.05</v>
      </c>
      <c r="DG3559" s="27">
        <v>3.7623622308737397</v>
      </c>
      <c r="DH3559" s="27">
        <v>2920.15</v>
      </c>
      <c r="DI3559" s="27">
        <v>7.9793902638059553</v>
      </c>
      <c r="DJ3559">
        <v>1</v>
      </c>
      <c r="DK3559">
        <v>1</v>
      </c>
      <c r="DL3559">
        <v>1</v>
      </c>
      <c r="DM3559">
        <v>0</v>
      </c>
      <c r="DN3559">
        <v>1</v>
      </c>
      <c r="DO3559">
        <v>1</v>
      </c>
      <c r="DP3559">
        <v>1</v>
      </c>
      <c r="DQ3559">
        <v>1</v>
      </c>
      <c r="DR3559">
        <v>0</v>
      </c>
      <c r="DS3559">
        <v>1</v>
      </c>
      <c r="DT3559">
        <v>21</v>
      </c>
      <c r="DU3559">
        <v>1</v>
      </c>
      <c r="DV3559">
        <v>1</v>
      </c>
      <c r="DW3559">
        <v>1</v>
      </c>
      <c r="DX3559">
        <v>1</v>
      </c>
      <c r="DY3559">
        <v>0</v>
      </c>
      <c r="DZ3559">
        <v>0</v>
      </c>
      <c r="EA3559">
        <v>1</v>
      </c>
      <c r="EB3559">
        <v>1</v>
      </c>
      <c r="EC3559">
        <v>1</v>
      </c>
      <c r="ED3559">
        <v>0</v>
      </c>
      <c r="EE3559">
        <v>0</v>
      </c>
      <c r="EF3559">
        <v>0</v>
      </c>
      <c r="EG3559" s="27">
        <v>11</v>
      </c>
    </row>
    <row r="3560" spans="1:137" x14ac:dyDescent="0.35">
      <c r="A3560">
        <v>3559</v>
      </c>
      <c r="B3560" t="s">
        <v>3773</v>
      </c>
      <c r="C3560">
        <v>5</v>
      </c>
      <c r="D3560">
        <v>3</v>
      </c>
      <c r="E3560">
        <v>1</v>
      </c>
      <c r="F3560">
        <v>52</v>
      </c>
      <c r="G3560">
        <v>5</v>
      </c>
      <c r="H3560" t="s">
        <v>231</v>
      </c>
      <c r="I3560">
        <v>14</v>
      </c>
      <c r="J3560">
        <v>47</v>
      </c>
      <c r="K3560">
        <v>11</v>
      </c>
      <c r="L3560">
        <v>1</v>
      </c>
      <c r="M3560">
        <v>1</v>
      </c>
      <c r="N3560">
        <v>0</v>
      </c>
      <c r="O3560">
        <v>7</v>
      </c>
      <c r="P3560" s="27">
        <v>48</v>
      </c>
      <c r="Q3560" s="33" t="str">
        <f t="shared" si="55"/>
        <v>Low</v>
      </c>
      <c r="R3560">
        <v>3</v>
      </c>
      <c r="S3560">
        <v>0</v>
      </c>
      <c r="T3560" s="27">
        <v>3.8712010109078911</v>
      </c>
      <c r="U3560">
        <v>2</v>
      </c>
      <c r="V3560" s="27">
        <v>12.2</v>
      </c>
      <c r="W3560" s="27">
        <v>4.2338880000000003</v>
      </c>
      <c r="X3560" s="27">
        <v>1.4431207198356382</v>
      </c>
      <c r="Y3560" s="27">
        <v>1.6221119999999996</v>
      </c>
      <c r="Z3560" s="27">
        <v>0.48372900386421158</v>
      </c>
      <c r="AA3560">
        <v>1</v>
      </c>
      <c r="AB3560">
        <v>3</v>
      </c>
      <c r="AC3560">
        <v>0</v>
      </c>
      <c r="AD3560">
        <v>-1</v>
      </c>
      <c r="AE3560">
        <v>-1</v>
      </c>
      <c r="AF3560">
        <v>3</v>
      </c>
      <c r="AG3560">
        <v>4</v>
      </c>
      <c r="AH3560">
        <v>3</v>
      </c>
      <c r="AI3560">
        <v>1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1</v>
      </c>
      <c r="AP3560">
        <v>2</v>
      </c>
      <c r="AQ3560">
        <v>14</v>
      </c>
      <c r="AR3560">
        <v>3</v>
      </c>
      <c r="AS3560">
        <v>2</v>
      </c>
      <c r="AT3560">
        <v>1</v>
      </c>
      <c r="AU3560">
        <v>0</v>
      </c>
      <c r="AV3560" s="27">
        <v>24.6</v>
      </c>
      <c r="AW3560">
        <v>2</v>
      </c>
      <c r="AX3560">
        <v>0</v>
      </c>
      <c r="AY3560">
        <v>1</v>
      </c>
      <c r="AZ3560">
        <v>1</v>
      </c>
      <c r="BA3560">
        <v>1</v>
      </c>
      <c r="BB3560">
        <v>31</v>
      </c>
      <c r="BC3560">
        <v>1</v>
      </c>
      <c r="BD3560">
        <v>0</v>
      </c>
      <c r="BE3560">
        <v>0</v>
      </c>
      <c r="BF3560">
        <v>0</v>
      </c>
      <c r="BG3560">
        <v>1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9</v>
      </c>
      <c r="BN3560">
        <v>3</v>
      </c>
      <c r="BO3560">
        <v>0</v>
      </c>
      <c r="BP3560">
        <v>1</v>
      </c>
      <c r="BQ3560">
        <v>0</v>
      </c>
      <c r="BR3560">
        <v>2</v>
      </c>
      <c r="BS3560">
        <v>2</v>
      </c>
      <c r="BT3560">
        <v>2</v>
      </c>
      <c r="BU3560">
        <v>0</v>
      </c>
      <c r="BV3560">
        <v>11</v>
      </c>
      <c r="BW3560">
        <v>4</v>
      </c>
      <c r="BX3560">
        <v>3</v>
      </c>
      <c r="BY3560">
        <v>1</v>
      </c>
      <c r="BZ3560">
        <v>4</v>
      </c>
      <c r="CA3560">
        <v>0</v>
      </c>
      <c r="CB3560">
        <v>9</v>
      </c>
      <c r="CC3560">
        <v>3</v>
      </c>
      <c r="CD3560" s="27">
        <v>10</v>
      </c>
      <c r="CE3560" s="27">
        <v>291.81</v>
      </c>
      <c r="CF3560" s="27">
        <v>6</v>
      </c>
      <c r="CG3560" s="27">
        <v>157.06</v>
      </c>
      <c r="CH3560">
        <v>0</v>
      </c>
      <c r="CI3560">
        <v>3</v>
      </c>
      <c r="CJ3560">
        <v>25</v>
      </c>
      <c r="CK3560">
        <v>0</v>
      </c>
      <c r="CL3560" s="27">
        <v>15.8</v>
      </c>
      <c r="CM3560" s="27">
        <v>2.760009940032921</v>
      </c>
      <c r="CN3560" s="27">
        <v>384.55</v>
      </c>
      <c r="CO3560" s="27">
        <v>5.9520738195030631</v>
      </c>
      <c r="CP3560">
        <v>1</v>
      </c>
      <c r="CQ3560" s="27">
        <v>17</v>
      </c>
      <c r="CR3560" s="27">
        <v>2.8332133440562162</v>
      </c>
      <c r="CS3560" s="27">
        <v>381.45</v>
      </c>
      <c r="CT3560" s="27">
        <v>5.943979780536238</v>
      </c>
      <c r="CU3560">
        <v>0</v>
      </c>
      <c r="CV3560" s="27">
        <v>0</v>
      </c>
      <c r="CW3560" s="34" t="e">
        <v>#NULL!</v>
      </c>
      <c r="CX3560" s="27">
        <v>0</v>
      </c>
      <c r="CY3560" s="34" t="e">
        <v>#NULL!</v>
      </c>
      <c r="CZ3560">
        <v>1</v>
      </c>
      <c r="DA3560" s="27">
        <v>13.25</v>
      </c>
      <c r="DB3560" s="27">
        <v>2.5839975524322312</v>
      </c>
      <c r="DC3560" s="27">
        <v>305</v>
      </c>
      <c r="DD3560" s="27">
        <v>5.7203117766074119</v>
      </c>
      <c r="DE3560">
        <v>0</v>
      </c>
      <c r="DF3560" s="27">
        <v>0</v>
      </c>
      <c r="DG3560" s="34" t="e">
        <v>#NULL!</v>
      </c>
      <c r="DH3560" s="27">
        <v>0</v>
      </c>
      <c r="DI3560" s="34" t="e">
        <v>#NULL!</v>
      </c>
      <c r="DJ3560">
        <v>0</v>
      </c>
      <c r="DK3560">
        <v>0</v>
      </c>
      <c r="DL3560">
        <v>0</v>
      </c>
      <c r="DM3560">
        <v>0</v>
      </c>
      <c r="DN3560">
        <v>1</v>
      </c>
      <c r="DO3560">
        <v>1</v>
      </c>
      <c r="DP3560">
        <v>1</v>
      </c>
      <c r="DQ3560">
        <v>0</v>
      </c>
      <c r="DR3560">
        <v>0</v>
      </c>
      <c r="DS3560">
        <v>1</v>
      </c>
      <c r="DT3560">
        <v>19</v>
      </c>
      <c r="DU3560">
        <v>1</v>
      </c>
      <c r="DV3560">
        <v>1</v>
      </c>
      <c r="DW3560">
        <v>1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 s="27">
        <v>4</v>
      </c>
    </row>
    <row r="3561" spans="1:137" x14ac:dyDescent="0.35">
      <c r="A3561">
        <v>3560</v>
      </c>
      <c r="B3561" t="s">
        <v>3774</v>
      </c>
      <c r="C3561">
        <v>1</v>
      </c>
      <c r="D3561">
        <v>1</v>
      </c>
      <c r="E3561">
        <v>1</v>
      </c>
      <c r="F3561">
        <v>20</v>
      </c>
      <c r="G3561">
        <v>2</v>
      </c>
      <c r="H3561" t="s">
        <v>205</v>
      </c>
      <c r="I3561">
        <v>17</v>
      </c>
      <c r="J3561">
        <v>44</v>
      </c>
      <c r="K3561">
        <v>8</v>
      </c>
      <c r="L3561">
        <v>1</v>
      </c>
      <c r="M3561">
        <v>6</v>
      </c>
      <c r="N3561">
        <v>0</v>
      </c>
      <c r="O3561">
        <v>1</v>
      </c>
      <c r="P3561" s="27">
        <v>17</v>
      </c>
      <c r="Q3561" s="33" t="str">
        <f t="shared" si="55"/>
        <v>Low</v>
      </c>
      <c r="R3561">
        <v>1</v>
      </c>
      <c r="S3561">
        <v>0</v>
      </c>
      <c r="T3561" s="27">
        <v>2.8332133440562162</v>
      </c>
      <c r="U3561">
        <v>1</v>
      </c>
      <c r="V3561" s="27">
        <v>3.8</v>
      </c>
      <c r="W3561" s="27">
        <v>0.19961400000000001</v>
      </c>
      <c r="X3561" s="27">
        <v>-1.6113697772839268</v>
      </c>
      <c r="Y3561" s="27">
        <v>0.44638600000000001</v>
      </c>
      <c r="Z3561" s="27">
        <v>-0.80657123041400236</v>
      </c>
      <c r="AA3561">
        <v>0</v>
      </c>
      <c r="AB3561">
        <v>1</v>
      </c>
      <c r="AC3561">
        <v>1</v>
      </c>
      <c r="AD3561">
        <v>9</v>
      </c>
      <c r="AE3561">
        <v>1</v>
      </c>
      <c r="AF3561">
        <v>3</v>
      </c>
      <c r="AG3561">
        <v>11</v>
      </c>
      <c r="AH3561">
        <v>0</v>
      </c>
      <c r="AI3561">
        <v>0</v>
      </c>
      <c r="AJ3561">
        <v>4</v>
      </c>
      <c r="AK3561">
        <v>0</v>
      </c>
      <c r="AL3561">
        <v>0</v>
      </c>
      <c r="AM3561">
        <v>0</v>
      </c>
      <c r="AN3561">
        <v>7</v>
      </c>
      <c r="AO3561">
        <v>0</v>
      </c>
      <c r="AP3561">
        <v>2</v>
      </c>
      <c r="AQ3561">
        <v>1</v>
      </c>
      <c r="AR3561">
        <v>1</v>
      </c>
      <c r="AS3561">
        <v>2</v>
      </c>
      <c r="AT3561">
        <v>1</v>
      </c>
      <c r="AU3561">
        <v>0</v>
      </c>
      <c r="AV3561" s="27">
        <v>9.2000000000000011</v>
      </c>
      <c r="AW3561">
        <v>1</v>
      </c>
      <c r="AX3561">
        <v>0</v>
      </c>
      <c r="AY3561">
        <v>1</v>
      </c>
      <c r="AZ3561">
        <v>1</v>
      </c>
      <c r="BA3561">
        <v>1</v>
      </c>
      <c r="BB3561">
        <v>19</v>
      </c>
      <c r="BC3561">
        <v>1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9</v>
      </c>
      <c r="BN3561">
        <v>4</v>
      </c>
      <c r="BO3561">
        <v>0</v>
      </c>
      <c r="BP3561">
        <v>0</v>
      </c>
      <c r="BQ3561">
        <v>1</v>
      </c>
      <c r="BR3561">
        <v>3</v>
      </c>
      <c r="BS3561">
        <v>1</v>
      </c>
      <c r="BT3561">
        <v>1</v>
      </c>
      <c r="BU3561">
        <v>0</v>
      </c>
      <c r="BV3561">
        <v>2</v>
      </c>
      <c r="BW3561">
        <v>2</v>
      </c>
      <c r="BX3561">
        <v>2</v>
      </c>
      <c r="BY3561">
        <v>1</v>
      </c>
      <c r="BZ3561">
        <v>4</v>
      </c>
      <c r="CA3561">
        <v>1</v>
      </c>
      <c r="CB3561">
        <v>2</v>
      </c>
      <c r="CC3561">
        <v>2</v>
      </c>
      <c r="CD3561" s="27">
        <v>11</v>
      </c>
      <c r="CE3561" s="27">
        <v>234.14000000000001</v>
      </c>
      <c r="CF3561" s="27">
        <v>4</v>
      </c>
      <c r="CG3561" s="27">
        <v>79.22</v>
      </c>
      <c r="CH3561">
        <v>1</v>
      </c>
      <c r="CI3561">
        <v>1</v>
      </c>
      <c r="CJ3561">
        <v>8</v>
      </c>
      <c r="CK3561">
        <v>0</v>
      </c>
      <c r="CL3561" s="27">
        <v>3.05</v>
      </c>
      <c r="CM3561" s="27">
        <v>1.1151415906193203</v>
      </c>
      <c r="CN3561" s="27">
        <v>35.15</v>
      </c>
      <c r="CO3561" s="27">
        <v>3.5596246182566738</v>
      </c>
      <c r="CP3561">
        <v>1</v>
      </c>
      <c r="CQ3561" s="27">
        <v>18</v>
      </c>
      <c r="CR3561" s="27">
        <v>2.8903717578961645</v>
      </c>
      <c r="CS3561" s="27">
        <v>132.1</v>
      </c>
      <c r="CT3561" s="27">
        <v>4.8835592115282793</v>
      </c>
      <c r="CU3561">
        <v>0</v>
      </c>
      <c r="CV3561" s="27">
        <v>0</v>
      </c>
      <c r="CW3561" s="34" t="e">
        <v>#NULL!</v>
      </c>
      <c r="CX3561" s="27">
        <v>0</v>
      </c>
      <c r="CY3561" s="34" t="e">
        <v>#NULL!</v>
      </c>
      <c r="CZ3561">
        <v>0</v>
      </c>
      <c r="DA3561" s="27">
        <v>0</v>
      </c>
      <c r="DB3561" s="34" t="e">
        <v>#NULL!</v>
      </c>
      <c r="DC3561" s="27">
        <v>0</v>
      </c>
      <c r="DD3561" s="34" t="e">
        <v>#NULL!</v>
      </c>
      <c r="DE3561">
        <v>0</v>
      </c>
      <c r="DF3561" s="27">
        <v>0</v>
      </c>
      <c r="DG3561" s="34" t="e">
        <v>#NULL!</v>
      </c>
      <c r="DH3561" s="27">
        <v>0</v>
      </c>
      <c r="DI3561" s="34" t="e">
        <v>#NULL!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1</v>
      </c>
      <c r="DT3561">
        <v>20</v>
      </c>
      <c r="DU3561">
        <v>1</v>
      </c>
      <c r="DV3561">
        <v>1</v>
      </c>
      <c r="DW3561">
        <v>1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 s="27">
        <v>5</v>
      </c>
    </row>
    <row r="3562" spans="1:137" x14ac:dyDescent="0.35">
      <c r="A3562">
        <v>3561</v>
      </c>
      <c r="B3562" t="s">
        <v>3775</v>
      </c>
      <c r="C3562">
        <v>4</v>
      </c>
      <c r="D3562">
        <v>3</v>
      </c>
      <c r="E3562">
        <v>1</v>
      </c>
      <c r="F3562">
        <v>39</v>
      </c>
      <c r="G3562">
        <v>4</v>
      </c>
      <c r="H3562" t="s">
        <v>231</v>
      </c>
      <c r="I3562">
        <v>16</v>
      </c>
      <c r="J3562">
        <v>47</v>
      </c>
      <c r="K3562">
        <v>20</v>
      </c>
      <c r="L3562">
        <v>5</v>
      </c>
      <c r="M3562">
        <v>3</v>
      </c>
      <c r="N3562">
        <v>0</v>
      </c>
      <c r="O3562">
        <v>7</v>
      </c>
      <c r="P3562" s="27">
        <v>58</v>
      </c>
      <c r="Q3562" s="33" t="str">
        <f t="shared" si="55"/>
        <v>Low</v>
      </c>
      <c r="R3562">
        <v>3</v>
      </c>
      <c r="S3562">
        <v>0</v>
      </c>
      <c r="T3562" s="27">
        <v>4.0604430105464191</v>
      </c>
      <c r="U3562">
        <v>3</v>
      </c>
      <c r="V3562" s="27">
        <v>16.100000000000001</v>
      </c>
      <c r="W3562" s="27">
        <v>4.258128000000001</v>
      </c>
      <c r="X3562" s="27">
        <v>1.4488296270809946</v>
      </c>
      <c r="Y3562" s="27">
        <v>5.0798719999999999</v>
      </c>
      <c r="Z3562" s="27">
        <v>1.6252860644225509</v>
      </c>
      <c r="AA3562">
        <v>1</v>
      </c>
      <c r="AB3562">
        <v>2</v>
      </c>
      <c r="AC3562">
        <v>1</v>
      </c>
      <c r="AD3562">
        <v>17</v>
      </c>
      <c r="AE3562">
        <v>4</v>
      </c>
      <c r="AF3562">
        <v>4</v>
      </c>
      <c r="AG3562">
        <v>1</v>
      </c>
      <c r="AH3562">
        <v>1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2</v>
      </c>
      <c r="AQ3562">
        <v>13</v>
      </c>
      <c r="AR3562">
        <v>3</v>
      </c>
      <c r="AS3562">
        <v>4</v>
      </c>
      <c r="AT3562">
        <v>1</v>
      </c>
      <c r="AU3562">
        <v>1</v>
      </c>
      <c r="AV3562" s="27">
        <v>28.5</v>
      </c>
      <c r="AW3562">
        <v>2</v>
      </c>
      <c r="AX3562">
        <v>0</v>
      </c>
      <c r="AY3562">
        <v>0</v>
      </c>
      <c r="AZ3562">
        <v>1</v>
      </c>
      <c r="BA3562">
        <v>1</v>
      </c>
      <c r="BB3562">
        <v>29</v>
      </c>
      <c r="BC3562">
        <v>1</v>
      </c>
      <c r="BD3562">
        <v>0</v>
      </c>
      <c r="BE3562">
        <v>1</v>
      </c>
      <c r="BF3562">
        <v>0</v>
      </c>
      <c r="BG3562">
        <v>0</v>
      </c>
      <c r="BH3562">
        <v>0</v>
      </c>
      <c r="BI3562">
        <v>0</v>
      </c>
      <c r="BJ3562">
        <v>1</v>
      </c>
      <c r="BK3562">
        <v>0</v>
      </c>
      <c r="BL3562">
        <v>0</v>
      </c>
      <c r="BM3562">
        <v>9</v>
      </c>
      <c r="BN3562">
        <v>4</v>
      </c>
      <c r="BO3562">
        <v>0</v>
      </c>
      <c r="BP3562">
        <v>1</v>
      </c>
      <c r="BQ3562">
        <v>0</v>
      </c>
      <c r="BR3562">
        <v>2</v>
      </c>
      <c r="BS3562">
        <v>4</v>
      </c>
      <c r="BT3562">
        <v>4</v>
      </c>
      <c r="BU3562">
        <v>0</v>
      </c>
      <c r="BV3562">
        <v>21</v>
      </c>
      <c r="BW3562">
        <v>5</v>
      </c>
      <c r="BX3562">
        <v>3</v>
      </c>
      <c r="BY3562">
        <v>2</v>
      </c>
      <c r="BZ3562">
        <v>4</v>
      </c>
      <c r="CA3562">
        <v>0</v>
      </c>
      <c r="CB3562">
        <v>21</v>
      </c>
      <c r="CC3562">
        <v>5</v>
      </c>
      <c r="CD3562" s="27">
        <v>7</v>
      </c>
      <c r="CE3562" s="27">
        <v>242.07</v>
      </c>
      <c r="CF3562" s="27">
        <v>8</v>
      </c>
      <c r="CG3562" s="27">
        <v>157.29</v>
      </c>
      <c r="CH3562">
        <v>1</v>
      </c>
      <c r="CI3562">
        <v>1</v>
      </c>
      <c r="CJ3562">
        <v>61</v>
      </c>
      <c r="CK3562">
        <v>0</v>
      </c>
      <c r="CL3562" s="27">
        <v>10.050000000000001</v>
      </c>
      <c r="CM3562" s="27">
        <v>2.3075726345050849</v>
      </c>
      <c r="CN3562" s="27">
        <v>632.85</v>
      </c>
      <c r="CO3562" s="27">
        <v>6.4502334272384578</v>
      </c>
      <c r="CP3562">
        <v>1</v>
      </c>
      <c r="CQ3562" s="27">
        <v>44.75</v>
      </c>
      <c r="CR3562" s="27">
        <v>3.8010914447208646</v>
      </c>
      <c r="CS3562" s="27">
        <v>2884.4</v>
      </c>
      <c r="CT3562" s="27">
        <v>7.9670721850426043</v>
      </c>
      <c r="CU3562">
        <v>1</v>
      </c>
      <c r="CV3562" s="27">
        <v>46.3</v>
      </c>
      <c r="CW3562" s="27">
        <v>3.8351419610921882</v>
      </c>
      <c r="CX3562" s="27">
        <v>2881.35</v>
      </c>
      <c r="CY3562" s="27">
        <v>7.9660142133010305</v>
      </c>
      <c r="CZ3562">
        <v>1</v>
      </c>
      <c r="DA3562" s="27">
        <v>16.5</v>
      </c>
      <c r="DB3562" s="27">
        <v>2.8033603809065348</v>
      </c>
      <c r="DC3562" s="27">
        <v>1015</v>
      </c>
      <c r="DD3562" s="27">
        <v>6.9226438914758877</v>
      </c>
      <c r="DE3562">
        <v>1</v>
      </c>
      <c r="DF3562" s="27">
        <v>46.2</v>
      </c>
      <c r="DG3562" s="27">
        <v>3.8329797980876932</v>
      </c>
      <c r="DH3562" s="27">
        <v>2818.25</v>
      </c>
      <c r="DI3562" s="27">
        <v>7.943871403924641</v>
      </c>
      <c r="DJ3562">
        <v>1</v>
      </c>
      <c r="DK3562">
        <v>1</v>
      </c>
      <c r="DL3562">
        <v>1</v>
      </c>
      <c r="DM3562">
        <v>1</v>
      </c>
      <c r="DN3562">
        <v>1</v>
      </c>
      <c r="DO3562">
        <v>1</v>
      </c>
      <c r="DP3562">
        <v>1</v>
      </c>
      <c r="DQ3562">
        <v>1</v>
      </c>
      <c r="DR3562">
        <v>1</v>
      </c>
      <c r="DS3562">
        <v>1</v>
      </c>
      <c r="DT3562">
        <v>23</v>
      </c>
      <c r="DU3562">
        <v>1</v>
      </c>
      <c r="DV3562">
        <v>1</v>
      </c>
      <c r="DW3562">
        <v>1</v>
      </c>
      <c r="DX3562">
        <v>0</v>
      </c>
      <c r="DY3562">
        <v>1</v>
      </c>
      <c r="DZ3562">
        <v>0</v>
      </c>
      <c r="EA3562">
        <v>1</v>
      </c>
      <c r="EB3562">
        <v>1</v>
      </c>
      <c r="EC3562">
        <v>1</v>
      </c>
      <c r="ED3562">
        <v>0</v>
      </c>
      <c r="EE3562">
        <v>0</v>
      </c>
      <c r="EF3562">
        <v>1</v>
      </c>
      <c r="EG3562" s="27">
        <v>4</v>
      </c>
    </row>
    <row r="3563" spans="1:137" x14ac:dyDescent="0.35">
      <c r="A3563">
        <v>3562</v>
      </c>
      <c r="B3563" t="s">
        <v>3776</v>
      </c>
      <c r="C3563">
        <v>1</v>
      </c>
      <c r="D3563">
        <v>1</v>
      </c>
      <c r="E3563">
        <v>0</v>
      </c>
      <c r="F3563">
        <v>48</v>
      </c>
      <c r="G3563">
        <v>4</v>
      </c>
      <c r="H3563" t="s">
        <v>225</v>
      </c>
      <c r="I3563">
        <v>13</v>
      </c>
      <c r="J3563">
        <v>48</v>
      </c>
      <c r="K3563">
        <v>11</v>
      </c>
      <c r="L3563">
        <v>1</v>
      </c>
      <c r="M3563">
        <v>2</v>
      </c>
      <c r="N3563">
        <v>0</v>
      </c>
      <c r="O3563">
        <v>4</v>
      </c>
      <c r="P3563" s="27">
        <v>31</v>
      </c>
      <c r="Q3563" s="33" t="str">
        <f t="shared" si="55"/>
        <v>Low</v>
      </c>
      <c r="R3563">
        <v>2</v>
      </c>
      <c r="S3563">
        <v>0</v>
      </c>
      <c r="T3563" s="27">
        <v>3.4339872044851463</v>
      </c>
      <c r="U3563">
        <v>2</v>
      </c>
      <c r="V3563" s="27">
        <v>11.700000000000001</v>
      </c>
      <c r="W3563" s="27">
        <v>0.52228799999999997</v>
      </c>
      <c r="X3563" s="27">
        <v>-0.64953611910537112</v>
      </c>
      <c r="Y3563" s="27">
        <v>3.1047120000000001</v>
      </c>
      <c r="Z3563" s="27">
        <v>1.1329209574603705</v>
      </c>
      <c r="AA3563">
        <v>0</v>
      </c>
      <c r="AB3563">
        <v>2</v>
      </c>
      <c r="AC3563">
        <v>1</v>
      </c>
      <c r="AD3563">
        <v>13</v>
      </c>
      <c r="AE3563">
        <v>2</v>
      </c>
      <c r="AF3563">
        <v>2</v>
      </c>
      <c r="AG3563">
        <v>9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9</v>
      </c>
      <c r="AO3563">
        <v>1</v>
      </c>
      <c r="AP3563">
        <v>4</v>
      </c>
      <c r="AQ3563">
        <v>21</v>
      </c>
      <c r="AR3563">
        <v>4</v>
      </c>
      <c r="AS3563">
        <v>1</v>
      </c>
      <c r="AT3563">
        <v>1</v>
      </c>
      <c r="AU3563">
        <v>0</v>
      </c>
      <c r="AV3563" s="27">
        <v>17</v>
      </c>
      <c r="AW3563">
        <v>1</v>
      </c>
      <c r="AX3563">
        <v>1</v>
      </c>
      <c r="AY3563">
        <v>0</v>
      </c>
      <c r="AZ3563">
        <v>4</v>
      </c>
      <c r="BA3563">
        <v>3</v>
      </c>
      <c r="BB3563">
        <v>22</v>
      </c>
      <c r="BC3563">
        <v>0</v>
      </c>
      <c r="BD3563">
        <v>0</v>
      </c>
      <c r="BE3563">
        <v>0</v>
      </c>
      <c r="BF3563">
        <v>1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9</v>
      </c>
      <c r="BN3563">
        <v>3</v>
      </c>
      <c r="BO3563">
        <v>1</v>
      </c>
      <c r="BP3563">
        <v>1</v>
      </c>
      <c r="BQ3563">
        <v>1</v>
      </c>
      <c r="BR3563">
        <v>2</v>
      </c>
      <c r="BS3563">
        <v>4</v>
      </c>
      <c r="BT3563">
        <v>2</v>
      </c>
      <c r="BU3563">
        <v>0</v>
      </c>
      <c r="BV3563">
        <v>30</v>
      </c>
      <c r="BW3563">
        <v>5</v>
      </c>
      <c r="BX3563">
        <v>1</v>
      </c>
      <c r="BY3563">
        <v>2</v>
      </c>
      <c r="BZ3563">
        <v>3</v>
      </c>
      <c r="CA3563">
        <v>0</v>
      </c>
      <c r="CB3563">
        <v>21</v>
      </c>
      <c r="CC3563">
        <v>5</v>
      </c>
      <c r="CD3563" s="27">
        <v>15</v>
      </c>
      <c r="CE3563" s="27">
        <v>712.69</v>
      </c>
      <c r="CF3563" s="27">
        <v>4</v>
      </c>
      <c r="CG3563" s="27">
        <v>184.59</v>
      </c>
      <c r="CH3563">
        <v>0</v>
      </c>
      <c r="CI3563">
        <v>2</v>
      </c>
      <c r="CJ3563">
        <v>47</v>
      </c>
      <c r="CK3563">
        <v>0</v>
      </c>
      <c r="CL3563" s="27">
        <v>18.3</v>
      </c>
      <c r="CM3563" s="27">
        <v>2.9069010598473755</v>
      </c>
      <c r="CN3563" s="27">
        <v>900.5</v>
      </c>
      <c r="CO3563" s="27">
        <v>6.8029501646160107</v>
      </c>
      <c r="CP3563">
        <v>0</v>
      </c>
      <c r="CQ3563" s="27">
        <v>0</v>
      </c>
      <c r="CR3563" s="34" t="e">
        <v>#NULL!</v>
      </c>
      <c r="CS3563" s="27">
        <v>0</v>
      </c>
      <c r="CT3563" s="34" t="e">
        <v>#NULL!</v>
      </c>
      <c r="CU3563">
        <v>0</v>
      </c>
      <c r="CV3563" s="27">
        <v>0</v>
      </c>
      <c r="CW3563" s="34" t="e">
        <v>#NULL!</v>
      </c>
      <c r="CX3563" s="27">
        <v>0</v>
      </c>
      <c r="CY3563" s="34" t="e">
        <v>#NULL!</v>
      </c>
      <c r="CZ3563">
        <v>1</v>
      </c>
      <c r="DA3563" s="27">
        <v>23.5</v>
      </c>
      <c r="DB3563" s="27">
        <v>3.1570004211501135</v>
      </c>
      <c r="DC3563" s="27">
        <v>1085</v>
      </c>
      <c r="DD3563" s="27">
        <v>6.9893352659745602</v>
      </c>
      <c r="DE3563">
        <v>0</v>
      </c>
      <c r="DF3563" s="27">
        <v>0</v>
      </c>
      <c r="DG3563" s="34" t="e">
        <v>#NULL!</v>
      </c>
      <c r="DH3563" s="27">
        <v>0</v>
      </c>
      <c r="DI3563" s="34" t="e">
        <v>#NULL!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1</v>
      </c>
      <c r="DQ3563">
        <v>0</v>
      </c>
      <c r="DR3563">
        <v>0</v>
      </c>
      <c r="DS3563">
        <v>1</v>
      </c>
      <c r="DT3563">
        <v>22</v>
      </c>
      <c r="DU3563">
        <v>1</v>
      </c>
      <c r="DV3563">
        <v>1</v>
      </c>
      <c r="DW3563">
        <v>1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 s="27">
        <v>12</v>
      </c>
    </row>
    <row r="3564" spans="1:137" x14ac:dyDescent="0.35">
      <c r="A3564">
        <v>3563</v>
      </c>
      <c r="B3564" t="s">
        <v>3777</v>
      </c>
      <c r="C3564">
        <v>5</v>
      </c>
      <c r="D3564">
        <v>5</v>
      </c>
      <c r="E3564">
        <v>1</v>
      </c>
      <c r="F3564">
        <v>38</v>
      </c>
      <c r="G3564">
        <v>4</v>
      </c>
      <c r="H3564" t="s">
        <v>221</v>
      </c>
      <c r="I3564">
        <v>16</v>
      </c>
      <c r="J3564">
        <v>45</v>
      </c>
      <c r="K3564">
        <v>14</v>
      </c>
      <c r="L3564">
        <v>2</v>
      </c>
      <c r="M3564">
        <v>1</v>
      </c>
      <c r="N3564">
        <v>0</v>
      </c>
      <c r="O3564">
        <v>3</v>
      </c>
      <c r="P3564" s="27">
        <v>29</v>
      </c>
      <c r="Q3564" s="33" t="str">
        <f t="shared" si="55"/>
        <v>Low</v>
      </c>
      <c r="R3564">
        <v>2</v>
      </c>
      <c r="S3564">
        <v>0</v>
      </c>
      <c r="T3564" s="27">
        <v>3.3672958299864741</v>
      </c>
      <c r="U3564">
        <v>2</v>
      </c>
      <c r="V3564" s="27">
        <v>6</v>
      </c>
      <c r="W3564" s="27">
        <v>0.80910000000000004</v>
      </c>
      <c r="X3564" s="27">
        <v>-0.21183276016834304</v>
      </c>
      <c r="Y3564" s="27">
        <v>0.93089999999999995</v>
      </c>
      <c r="Z3564" s="27">
        <v>-7.1603418859692902E-2</v>
      </c>
      <c r="AA3564">
        <v>0</v>
      </c>
      <c r="AB3564">
        <v>2</v>
      </c>
      <c r="AC3564">
        <v>1</v>
      </c>
      <c r="AD3564">
        <v>14</v>
      </c>
      <c r="AE3564">
        <v>2</v>
      </c>
      <c r="AF3564">
        <v>2</v>
      </c>
      <c r="AG3564">
        <v>2</v>
      </c>
      <c r="AH3564">
        <v>2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1</v>
      </c>
      <c r="AP3564">
        <v>4</v>
      </c>
      <c r="AQ3564">
        <v>12</v>
      </c>
      <c r="AR3564">
        <v>3</v>
      </c>
      <c r="AS3564">
        <v>4</v>
      </c>
      <c r="AT3564">
        <v>1</v>
      </c>
      <c r="AU3564">
        <v>1</v>
      </c>
      <c r="AV3564" s="27">
        <v>9.8000000000000007</v>
      </c>
      <c r="AW3564">
        <v>1</v>
      </c>
      <c r="AX3564">
        <v>1</v>
      </c>
      <c r="AY3564">
        <v>0</v>
      </c>
      <c r="AZ3564">
        <v>1</v>
      </c>
      <c r="BA3564">
        <v>1</v>
      </c>
      <c r="BB3564">
        <v>29</v>
      </c>
      <c r="BC3564">
        <v>1</v>
      </c>
      <c r="BD3564">
        <v>0</v>
      </c>
      <c r="BE3564">
        <v>0</v>
      </c>
      <c r="BF3564">
        <v>1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9</v>
      </c>
      <c r="BN3564">
        <v>6</v>
      </c>
      <c r="BO3564">
        <v>0</v>
      </c>
      <c r="BP3564">
        <v>0</v>
      </c>
      <c r="BQ3564">
        <v>0</v>
      </c>
      <c r="BR3564">
        <v>4</v>
      </c>
      <c r="BS3564">
        <v>1</v>
      </c>
      <c r="BT3564">
        <v>3</v>
      </c>
      <c r="BU3564">
        <v>0</v>
      </c>
      <c r="BV3564">
        <v>20</v>
      </c>
      <c r="BW3564">
        <v>5</v>
      </c>
      <c r="BX3564">
        <v>1</v>
      </c>
      <c r="BY3564">
        <v>3</v>
      </c>
      <c r="BZ3564">
        <v>1</v>
      </c>
      <c r="CA3564">
        <v>0</v>
      </c>
      <c r="CB3564">
        <v>20</v>
      </c>
      <c r="CC3564">
        <v>5</v>
      </c>
      <c r="CD3564" s="27">
        <v>18</v>
      </c>
      <c r="CE3564" s="27">
        <v>390.85</v>
      </c>
      <c r="CF3564" s="27">
        <v>3</v>
      </c>
      <c r="CG3564" s="27">
        <v>99.95</v>
      </c>
      <c r="CH3564">
        <v>0</v>
      </c>
      <c r="CI3564">
        <v>1</v>
      </c>
      <c r="CJ3564">
        <v>63</v>
      </c>
      <c r="CK3564">
        <v>0</v>
      </c>
      <c r="CL3564" s="27">
        <v>26.1</v>
      </c>
      <c r="CM3564" s="27">
        <v>3.2619353143286478</v>
      </c>
      <c r="CN3564" s="27">
        <v>1535.4</v>
      </c>
      <c r="CO3564" s="27">
        <v>7.3365462123937979</v>
      </c>
      <c r="CP3564">
        <v>0</v>
      </c>
      <c r="CQ3564" s="27">
        <v>0</v>
      </c>
      <c r="CR3564" s="34" t="e">
        <v>#NULL!</v>
      </c>
      <c r="CS3564" s="27">
        <v>0</v>
      </c>
      <c r="CT3564" s="34" t="e">
        <v>#NULL!</v>
      </c>
      <c r="CU3564">
        <v>0</v>
      </c>
      <c r="CV3564" s="27">
        <v>0</v>
      </c>
      <c r="CW3564" s="34" t="e">
        <v>#NULL!</v>
      </c>
      <c r="CX3564" s="27">
        <v>0</v>
      </c>
      <c r="CY3564" s="34" t="e">
        <v>#NULL!</v>
      </c>
      <c r="CZ3564">
        <v>1</v>
      </c>
      <c r="DA3564" s="27">
        <v>25</v>
      </c>
      <c r="DB3564" s="27">
        <v>3.2188758248682006</v>
      </c>
      <c r="DC3564" s="27">
        <v>1575</v>
      </c>
      <c r="DD3564" s="27">
        <v>7.3620105512597336</v>
      </c>
      <c r="DE3564">
        <v>0</v>
      </c>
      <c r="DF3564" s="27">
        <v>0</v>
      </c>
      <c r="DG3564" s="34" t="e">
        <v>#NULL!</v>
      </c>
      <c r="DH3564" s="27">
        <v>0</v>
      </c>
      <c r="DI3564" s="34" t="e">
        <v>#NULL!</v>
      </c>
      <c r="DJ3564">
        <v>1</v>
      </c>
      <c r="DK3564">
        <v>0</v>
      </c>
      <c r="DL3564">
        <v>0</v>
      </c>
      <c r="DM3564">
        <v>2</v>
      </c>
      <c r="DN3564">
        <v>0</v>
      </c>
      <c r="DO3564">
        <v>0</v>
      </c>
      <c r="DP3564">
        <v>0</v>
      </c>
      <c r="DQ3564">
        <v>0</v>
      </c>
      <c r="DR3564">
        <v>1</v>
      </c>
      <c r="DS3564">
        <v>1</v>
      </c>
      <c r="DT3564">
        <v>21</v>
      </c>
      <c r="DU3564">
        <v>1</v>
      </c>
      <c r="DV3564">
        <v>1</v>
      </c>
      <c r="DW3564">
        <v>1</v>
      </c>
      <c r="DX3564">
        <v>0</v>
      </c>
      <c r="DY3564">
        <v>1</v>
      </c>
      <c r="DZ3564">
        <v>1</v>
      </c>
      <c r="EA3564">
        <v>1</v>
      </c>
      <c r="EB3564">
        <v>0</v>
      </c>
      <c r="EC3564">
        <v>1</v>
      </c>
      <c r="ED3564">
        <v>0</v>
      </c>
      <c r="EE3564">
        <v>0</v>
      </c>
      <c r="EF3564">
        <v>0</v>
      </c>
      <c r="EG3564" s="27">
        <v>3</v>
      </c>
    </row>
    <row r="3565" spans="1:137" x14ac:dyDescent="0.35">
      <c r="A3565">
        <v>3564</v>
      </c>
      <c r="B3565" t="s">
        <v>3778</v>
      </c>
      <c r="C3565">
        <v>5</v>
      </c>
      <c r="D3565">
        <v>5</v>
      </c>
      <c r="E3565">
        <v>0</v>
      </c>
      <c r="F3565">
        <v>25</v>
      </c>
      <c r="G3565">
        <v>3</v>
      </c>
      <c r="H3565" t="s">
        <v>215</v>
      </c>
      <c r="I3565">
        <v>16</v>
      </c>
      <c r="J3565">
        <v>46</v>
      </c>
      <c r="K3565">
        <v>13</v>
      </c>
      <c r="L3565">
        <v>2</v>
      </c>
      <c r="M3565">
        <v>1</v>
      </c>
      <c r="N3565">
        <v>0</v>
      </c>
      <c r="O3565">
        <v>3</v>
      </c>
      <c r="P3565" s="27">
        <v>22</v>
      </c>
      <c r="Q3565" s="33" t="str">
        <f t="shared" si="55"/>
        <v>Low</v>
      </c>
      <c r="R3565">
        <v>2</v>
      </c>
      <c r="S3565">
        <v>0</v>
      </c>
      <c r="T3565" s="27">
        <v>3.0910424533583161</v>
      </c>
      <c r="U3565">
        <v>1</v>
      </c>
      <c r="V3565" s="27">
        <v>10.299999999999999</v>
      </c>
      <c r="W3565" s="27">
        <v>0.81576000000000004</v>
      </c>
      <c r="X3565" s="27">
        <v>-0.20363508492616675</v>
      </c>
      <c r="Y3565" s="27">
        <v>1.45024</v>
      </c>
      <c r="Z3565" s="27">
        <v>0.37172905997739503</v>
      </c>
      <c r="AA3565">
        <v>1</v>
      </c>
      <c r="AB3565">
        <v>4</v>
      </c>
      <c r="AC3565">
        <v>1</v>
      </c>
      <c r="AD3565">
        <v>16</v>
      </c>
      <c r="AE3565">
        <v>3</v>
      </c>
      <c r="AF3565">
        <v>3</v>
      </c>
      <c r="AG3565">
        <v>3</v>
      </c>
      <c r="AH3565">
        <v>0</v>
      </c>
      <c r="AI3565">
        <v>1</v>
      </c>
      <c r="AJ3565">
        <v>0</v>
      </c>
      <c r="AK3565">
        <v>0</v>
      </c>
      <c r="AL3565">
        <v>0</v>
      </c>
      <c r="AM3565">
        <v>0</v>
      </c>
      <c r="AN3565">
        <v>2</v>
      </c>
      <c r="AO3565">
        <v>0</v>
      </c>
      <c r="AP3565">
        <v>2</v>
      </c>
      <c r="AQ3565">
        <v>1</v>
      </c>
      <c r="AR3565">
        <v>1</v>
      </c>
      <c r="AS3565">
        <v>0</v>
      </c>
      <c r="AT3565">
        <v>-1</v>
      </c>
      <c r="AU3565">
        <v>-1</v>
      </c>
      <c r="AV3565" s="27">
        <v>-1</v>
      </c>
      <c r="AW3565">
        <v>-1</v>
      </c>
      <c r="AX3565">
        <v>-1</v>
      </c>
      <c r="AY3565">
        <v>0</v>
      </c>
      <c r="AZ3565">
        <v>8</v>
      </c>
      <c r="BA3565">
        <v>4</v>
      </c>
      <c r="BB3565">
        <v>26</v>
      </c>
      <c r="BC3565">
        <v>0</v>
      </c>
      <c r="BD3565">
        <v>0</v>
      </c>
      <c r="BE3565">
        <v>0</v>
      </c>
      <c r="BF3565">
        <v>1</v>
      </c>
      <c r="BG3565">
        <v>0</v>
      </c>
      <c r="BH3565">
        <v>0</v>
      </c>
      <c r="BI3565">
        <v>1</v>
      </c>
      <c r="BJ3565">
        <v>1</v>
      </c>
      <c r="BK3565">
        <v>0</v>
      </c>
      <c r="BL3565">
        <v>1</v>
      </c>
      <c r="BM3565">
        <v>9</v>
      </c>
      <c r="BN3565">
        <v>1</v>
      </c>
      <c r="BO3565">
        <v>1</v>
      </c>
      <c r="BP3565">
        <v>0</v>
      </c>
      <c r="BQ3565">
        <v>0</v>
      </c>
      <c r="BR3565">
        <v>2</v>
      </c>
      <c r="BS3565">
        <v>2</v>
      </c>
      <c r="BT3565">
        <v>2</v>
      </c>
      <c r="BU3565">
        <v>0</v>
      </c>
      <c r="BV3565">
        <v>7</v>
      </c>
      <c r="BW3565">
        <v>3</v>
      </c>
      <c r="BX3565">
        <v>3</v>
      </c>
      <c r="BY3565">
        <v>3</v>
      </c>
      <c r="BZ3565">
        <v>4</v>
      </c>
      <c r="CA3565">
        <v>0</v>
      </c>
      <c r="CB3565">
        <v>8</v>
      </c>
      <c r="CC3565">
        <v>3</v>
      </c>
      <c r="CD3565" s="27">
        <v>20</v>
      </c>
      <c r="CE3565" s="27">
        <v>451.58</v>
      </c>
      <c r="CF3565" s="27">
        <v>6</v>
      </c>
      <c r="CG3565" s="27">
        <v>78.2</v>
      </c>
      <c r="CH3565">
        <v>0</v>
      </c>
      <c r="CI3565">
        <v>3</v>
      </c>
      <c r="CJ3565">
        <v>37</v>
      </c>
      <c r="CK3565">
        <v>0</v>
      </c>
      <c r="CL3565" s="27">
        <v>10.3</v>
      </c>
      <c r="CM3565" s="27">
        <v>2.33214389523559</v>
      </c>
      <c r="CN3565" s="27">
        <v>376.7</v>
      </c>
      <c r="CO3565" s="27">
        <v>5.9314491146979957</v>
      </c>
      <c r="CP3565">
        <v>0</v>
      </c>
      <c r="CQ3565" s="27">
        <v>0</v>
      </c>
      <c r="CR3565" s="34" t="e">
        <v>#NULL!</v>
      </c>
      <c r="CS3565" s="27">
        <v>0</v>
      </c>
      <c r="CT3565" s="34" t="e">
        <v>#NULL!</v>
      </c>
      <c r="CU3565">
        <v>0</v>
      </c>
      <c r="CV3565" s="27">
        <v>0</v>
      </c>
      <c r="CW3565" s="34" t="e">
        <v>#NULL!</v>
      </c>
      <c r="CX3565" s="27">
        <v>0</v>
      </c>
      <c r="CY3565" s="34" t="e">
        <v>#NULL!</v>
      </c>
      <c r="CZ3565">
        <v>0</v>
      </c>
      <c r="DA3565" s="27">
        <v>0</v>
      </c>
      <c r="DB3565" s="34" t="e">
        <v>#NULL!</v>
      </c>
      <c r="DC3565" s="27">
        <v>0</v>
      </c>
      <c r="DD3565" s="34" t="e">
        <v>#NULL!</v>
      </c>
      <c r="DE3565">
        <v>0</v>
      </c>
      <c r="DF3565" s="27">
        <v>0</v>
      </c>
      <c r="DG3565" s="34" t="e">
        <v>#NULL!</v>
      </c>
      <c r="DH3565" s="27">
        <v>0</v>
      </c>
      <c r="DI3565" s="34" t="e">
        <v>#NULL!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1</v>
      </c>
      <c r="DT3565">
        <v>26</v>
      </c>
      <c r="DU3565">
        <v>1</v>
      </c>
      <c r="DV3565">
        <v>1</v>
      </c>
      <c r="DW3565">
        <v>1</v>
      </c>
      <c r="DX3565">
        <v>0</v>
      </c>
      <c r="DY3565">
        <v>0</v>
      </c>
      <c r="DZ3565">
        <v>0</v>
      </c>
      <c r="EA3565">
        <v>1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 s="27">
        <v>10</v>
      </c>
    </row>
    <row r="3566" spans="1:137" x14ac:dyDescent="0.35">
      <c r="A3566">
        <v>3565</v>
      </c>
      <c r="B3566" t="s">
        <v>3779</v>
      </c>
      <c r="C3566">
        <v>2</v>
      </c>
      <c r="D3566">
        <v>4</v>
      </c>
      <c r="E3566">
        <v>0</v>
      </c>
      <c r="F3566">
        <v>45</v>
      </c>
      <c r="G3566">
        <v>4</v>
      </c>
      <c r="H3566" t="s">
        <v>231</v>
      </c>
      <c r="I3566">
        <v>17</v>
      </c>
      <c r="J3566">
        <v>59</v>
      </c>
      <c r="K3566">
        <v>13</v>
      </c>
      <c r="L3566">
        <v>2</v>
      </c>
      <c r="M3566">
        <v>2</v>
      </c>
      <c r="N3566">
        <v>1</v>
      </c>
      <c r="O3566">
        <v>1</v>
      </c>
      <c r="P3566" s="27">
        <v>26</v>
      </c>
      <c r="Q3566" s="33" t="str">
        <f t="shared" si="55"/>
        <v>Low</v>
      </c>
      <c r="R3566">
        <v>1</v>
      </c>
      <c r="S3566">
        <v>0</v>
      </c>
      <c r="T3566" s="27">
        <v>3.2580965380214821</v>
      </c>
      <c r="U3566">
        <v>2</v>
      </c>
      <c r="V3566" s="27">
        <v>6.4</v>
      </c>
      <c r="W3566" s="27">
        <v>0.98176000000000008</v>
      </c>
      <c r="X3566" s="27">
        <v>-1.840839968335499E-2</v>
      </c>
      <c r="Y3566" s="27">
        <v>0.68224000000000007</v>
      </c>
      <c r="Z3566" s="27">
        <v>-0.38237377688476659</v>
      </c>
      <c r="AA3566">
        <v>0</v>
      </c>
      <c r="AB3566">
        <v>3</v>
      </c>
      <c r="AC3566">
        <v>0</v>
      </c>
      <c r="AD3566">
        <v>-1</v>
      </c>
      <c r="AE3566">
        <v>-1</v>
      </c>
      <c r="AF3566">
        <v>1</v>
      </c>
      <c r="AG3566">
        <v>5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5</v>
      </c>
      <c r="AO3566">
        <v>0</v>
      </c>
      <c r="AP3566">
        <v>1</v>
      </c>
      <c r="AQ3566">
        <v>8</v>
      </c>
      <c r="AR3566">
        <v>3</v>
      </c>
      <c r="AS3566">
        <v>2</v>
      </c>
      <c r="AT3566">
        <v>1</v>
      </c>
      <c r="AU3566">
        <v>0</v>
      </c>
      <c r="AV3566" s="27">
        <v>11.5</v>
      </c>
      <c r="AW3566">
        <v>1</v>
      </c>
      <c r="AX3566">
        <v>0</v>
      </c>
      <c r="AY3566">
        <v>1</v>
      </c>
      <c r="AZ3566">
        <v>1</v>
      </c>
      <c r="BA3566">
        <v>1</v>
      </c>
      <c r="BB3566">
        <v>35</v>
      </c>
      <c r="BC3566">
        <v>1</v>
      </c>
      <c r="BD3566">
        <v>0</v>
      </c>
      <c r="BE3566">
        <v>1</v>
      </c>
      <c r="BF3566">
        <v>0</v>
      </c>
      <c r="BG3566">
        <v>0</v>
      </c>
      <c r="BH3566">
        <v>0</v>
      </c>
      <c r="BI3566">
        <v>0</v>
      </c>
      <c r="BJ3566">
        <v>1</v>
      </c>
      <c r="BK3566">
        <v>0</v>
      </c>
      <c r="BL3566">
        <v>0</v>
      </c>
      <c r="BM3566">
        <v>2</v>
      </c>
      <c r="BN3566">
        <v>4</v>
      </c>
      <c r="BO3566">
        <v>0</v>
      </c>
      <c r="BP3566">
        <v>1</v>
      </c>
      <c r="BQ3566">
        <v>1</v>
      </c>
      <c r="BR3566">
        <v>3</v>
      </c>
      <c r="BS3566">
        <v>2</v>
      </c>
      <c r="BT3566">
        <v>1</v>
      </c>
      <c r="BU3566">
        <v>0</v>
      </c>
      <c r="BV3566">
        <v>13</v>
      </c>
      <c r="BW3566">
        <v>4</v>
      </c>
      <c r="BX3566">
        <v>5</v>
      </c>
      <c r="BY3566">
        <v>3</v>
      </c>
      <c r="BZ3566">
        <v>1</v>
      </c>
      <c r="CA3566">
        <v>0</v>
      </c>
      <c r="CB3566">
        <v>10</v>
      </c>
      <c r="CC3566">
        <v>3</v>
      </c>
      <c r="CD3566" s="27">
        <v>12</v>
      </c>
      <c r="CE3566" s="27">
        <v>342.08</v>
      </c>
      <c r="CF3566" s="27">
        <v>7</v>
      </c>
      <c r="CG3566" s="27">
        <v>181.37</v>
      </c>
      <c r="CH3566">
        <v>1</v>
      </c>
      <c r="CI3566">
        <v>1</v>
      </c>
      <c r="CJ3566">
        <v>42</v>
      </c>
      <c r="CK3566">
        <v>0</v>
      </c>
      <c r="CL3566" s="27">
        <v>6.45</v>
      </c>
      <c r="CM3566" s="27">
        <v>1.8640801308076811</v>
      </c>
      <c r="CN3566" s="27">
        <v>261.39999999999998</v>
      </c>
      <c r="CO3566" s="27">
        <v>5.5660518011901212</v>
      </c>
      <c r="CP3566">
        <v>0</v>
      </c>
      <c r="CQ3566" s="27">
        <v>0</v>
      </c>
      <c r="CR3566" s="34" t="e">
        <v>#NULL!</v>
      </c>
      <c r="CS3566" s="27">
        <v>0</v>
      </c>
      <c r="CT3566" s="34" t="e">
        <v>#NULL!</v>
      </c>
      <c r="CU3566">
        <v>0</v>
      </c>
      <c r="CV3566" s="27">
        <v>0</v>
      </c>
      <c r="CW3566" s="34" t="e">
        <v>#NULL!</v>
      </c>
      <c r="CX3566" s="27">
        <v>0</v>
      </c>
      <c r="CY3566" s="34" t="e">
        <v>#NULL!</v>
      </c>
      <c r="CZ3566">
        <v>1</v>
      </c>
      <c r="DA3566" s="27">
        <v>14.5</v>
      </c>
      <c r="DB3566" s="27">
        <v>2.6741486494265287</v>
      </c>
      <c r="DC3566" s="27">
        <v>600</v>
      </c>
      <c r="DD3566" s="27">
        <v>6.3969296552161463</v>
      </c>
      <c r="DE3566">
        <v>0</v>
      </c>
      <c r="DF3566" s="27">
        <v>0</v>
      </c>
      <c r="DG3566" s="34" t="e">
        <v>#NULL!</v>
      </c>
      <c r="DH3566" s="27">
        <v>0</v>
      </c>
      <c r="DI3566" s="34" t="e">
        <v>#NULL!</v>
      </c>
      <c r="DJ3566">
        <v>1</v>
      </c>
      <c r="DK3566">
        <v>0</v>
      </c>
      <c r="DL3566">
        <v>0</v>
      </c>
      <c r="DM3566">
        <v>4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1</v>
      </c>
      <c r="DT3566">
        <v>25</v>
      </c>
      <c r="DU3566">
        <v>1</v>
      </c>
      <c r="DV3566">
        <v>1</v>
      </c>
      <c r="DW3566">
        <v>1</v>
      </c>
      <c r="DX3566">
        <v>0</v>
      </c>
      <c r="DY3566">
        <v>1</v>
      </c>
      <c r="DZ3566">
        <v>1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 s="27">
        <v>4</v>
      </c>
    </row>
    <row r="3567" spans="1:137" x14ac:dyDescent="0.35">
      <c r="A3567">
        <v>3566</v>
      </c>
      <c r="B3567" t="s">
        <v>3780</v>
      </c>
      <c r="C3567">
        <v>5</v>
      </c>
      <c r="D3567">
        <v>3</v>
      </c>
      <c r="E3567">
        <v>0</v>
      </c>
      <c r="F3567">
        <v>48</v>
      </c>
      <c r="G3567">
        <v>4</v>
      </c>
      <c r="H3567" t="s">
        <v>212</v>
      </c>
      <c r="I3567">
        <v>12</v>
      </c>
      <c r="J3567">
        <v>48</v>
      </c>
      <c r="K3567">
        <v>14</v>
      </c>
      <c r="L3567">
        <v>2</v>
      </c>
      <c r="M3567">
        <v>2</v>
      </c>
      <c r="N3567">
        <v>0</v>
      </c>
      <c r="O3567">
        <v>4</v>
      </c>
      <c r="P3567" s="27">
        <v>22</v>
      </c>
      <c r="Q3567" s="33" t="str">
        <f t="shared" si="55"/>
        <v>Low</v>
      </c>
      <c r="R3567">
        <v>2</v>
      </c>
      <c r="S3567">
        <v>0</v>
      </c>
      <c r="T3567" s="27">
        <v>3.0910424533583161</v>
      </c>
      <c r="U3567">
        <v>1</v>
      </c>
      <c r="V3567" s="27">
        <v>8</v>
      </c>
      <c r="W3567" s="27">
        <v>2.9919999999999999E-2</v>
      </c>
      <c r="X3567" s="27">
        <v>-3.5092281258758606</v>
      </c>
      <c r="Y3567" s="27">
        <v>1.7300800000000001</v>
      </c>
      <c r="Z3567" s="27">
        <v>0.54816765021508995</v>
      </c>
      <c r="AA3567">
        <v>0</v>
      </c>
      <c r="AB3567">
        <v>3</v>
      </c>
      <c r="AC3567">
        <v>1</v>
      </c>
      <c r="AD3567">
        <v>9</v>
      </c>
      <c r="AE3567">
        <v>1</v>
      </c>
      <c r="AF3567">
        <v>3</v>
      </c>
      <c r="AG3567">
        <v>2</v>
      </c>
      <c r="AH3567">
        <v>0</v>
      </c>
      <c r="AI3567">
        <v>0</v>
      </c>
      <c r="AJ3567">
        <v>2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2</v>
      </c>
      <c r="AQ3567">
        <v>12</v>
      </c>
      <c r="AR3567">
        <v>3</v>
      </c>
      <c r="AS3567">
        <v>4</v>
      </c>
      <c r="AT3567">
        <v>0</v>
      </c>
      <c r="AU3567">
        <v>0</v>
      </c>
      <c r="AV3567" s="27">
        <v>9.4</v>
      </c>
      <c r="AW3567">
        <v>1</v>
      </c>
      <c r="AX3567">
        <v>0</v>
      </c>
      <c r="AY3567">
        <v>1</v>
      </c>
      <c r="AZ3567">
        <v>1</v>
      </c>
      <c r="BA3567">
        <v>1</v>
      </c>
      <c r="BB3567">
        <v>34</v>
      </c>
      <c r="BC3567">
        <v>1</v>
      </c>
      <c r="BD3567">
        <v>1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1</v>
      </c>
      <c r="BM3567">
        <v>9</v>
      </c>
      <c r="BN3567">
        <v>3</v>
      </c>
      <c r="BO3567">
        <v>0</v>
      </c>
      <c r="BP3567">
        <v>1</v>
      </c>
      <c r="BQ3567">
        <v>0</v>
      </c>
      <c r="BR3567">
        <v>2</v>
      </c>
      <c r="BS3567">
        <v>3</v>
      </c>
      <c r="BT3567">
        <v>3</v>
      </c>
      <c r="BU3567">
        <v>0</v>
      </c>
      <c r="BV3567">
        <v>1</v>
      </c>
      <c r="BW3567">
        <v>1</v>
      </c>
      <c r="BX3567">
        <v>4</v>
      </c>
      <c r="BY3567">
        <v>2</v>
      </c>
      <c r="BZ3567">
        <v>4</v>
      </c>
      <c r="CA3567">
        <v>0</v>
      </c>
      <c r="CB3567">
        <v>1</v>
      </c>
      <c r="CC3567">
        <v>1</v>
      </c>
      <c r="CD3567" s="27">
        <v>10</v>
      </c>
      <c r="CE3567" s="27">
        <v>209.3</v>
      </c>
      <c r="CF3567" s="27">
        <v>3</v>
      </c>
      <c r="CG3567" s="27">
        <v>84.97</v>
      </c>
      <c r="CH3567">
        <v>1</v>
      </c>
      <c r="CI3567">
        <v>3</v>
      </c>
      <c r="CJ3567">
        <v>1</v>
      </c>
      <c r="CK3567">
        <v>1</v>
      </c>
      <c r="CL3567" s="27">
        <v>2.4</v>
      </c>
      <c r="CM3567" s="27">
        <v>0.87546873735389985</v>
      </c>
      <c r="CN3567" s="27">
        <v>2.4</v>
      </c>
      <c r="CO3567" s="27">
        <v>0.87546873735389985</v>
      </c>
      <c r="CP3567">
        <v>1</v>
      </c>
      <c r="CQ3567" s="27">
        <v>36</v>
      </c>
      <c r="CR3567" s="27">
        <v>3.5835189384561099</v>
      </c>
      <c r="CS3567" s="27">
        <v>36</v>
      </c>
      <c r="CT3567" s="27">
        <v>3.5835189384561099</v>
      </c>
      <c r="CU3567">
        <v>0</v>
      </c>
      <c r="CV3567" s="27">
        <v>0</v>
      </c>
      <c r="CW3567" s="34" t="e">
        <v>#NULL!</v>
      </c>
      <c r="CX3567" s="27">
        <v>0</v>
      </c>
      <c r="CY3567" s="34" t="e">
        <v>#NULL!</v>
      </c>
      <c r="CZ3567">
        <v>1</v>
      </c>
      <c r="DA3567" s="27">
        <v>12</v>
      </c>
      <c r="DB3567" s="27">
        <v>2.4849066497880004</v>
      </c>
      <c r="DC3567" s="27">
        <v>12</v>
      </c>
      <c r="DD3567" s="27">
        <v>2.4849066497880004</v>
      </c>
      <c r="DE3567">
        <v>1</v>
      </c>
      <c r="DF3567" s="27">
        <v>25.6</v>
      </c>
      <c r="DG3567" s="27">
        <v>3.2425923514855168</v>
      </c>
      <c r="DH3567" s="27">
        <v>25.6</v>
      </c>
      <c r="DI3567" s="27">
        <v>3.2425923514855168</v>
      </c>
      <c r="DJ3567">
        <v>0</v>
      </c>
      <c r="DK3567">
        <v>1</v>
      </c>
      <c r="DL3567">
        <v>1</v>
      </c>
      <c r="DM3567">
        <v>2</v>
      </c>
      <c r="DN3567">
        <v>1</v>
      </c>
      <c r="DO3567">
        <v>1</v>
      </c>
      <c r="DP3567">
        <v>1</v>
      </c>
      <c r="DQ3567">
        <v>1</v>
      </c>
      <c r="DR3567">
        <v>1</v>
      </c>
      <c r="DS3567">
        <v>1</v>
      </c>
      <c r="DT3567">
        <v>18</v>
      </c>
      <c r="DU3567">
        <v>1</v>
      </c>
      <c r="DV3567">
        <v>1</v>
      </c>
      <c r="DW3567">
        <v>1</v>
      </c>
      <c r="DX3567">
        <v>0</v>
      </c>
      <c r="DY3567">
        <v>1</v>
      </c>
      <c r="DZ3567">
        <v>1</v>
      </c>
      <c r="EA3567">
        <v>1</v>
      </c>
      <c r="EB3567">
        <v>1</v>
      </c>
      <c r="EC3567">
        <v>0</v>
      </c>
      <c r="ED3567">
        <v>0</v>
      </c>
      <c r="EE3567">
        <v>0</v>
      </c>
      <c r="EF3567">
        <v>0</v>
      </c>
      <c r="EG3567" s="27">
        <v>8</v>
      </c>
    </row>
    <row r="3568" spans="1:137" x14ac:dyDescent="0.35">
      <c r="A3568">
        <v>3567</v>
      </c>
      <c r="B3568" t="s">
        <v>3781</v>
      </c>
      <c r="C3568">
        <v>2</v>
      </c>
      <c r="D3568">
        <v>3</v>
      </c>
      <c r="E3568">
        <v>0</v>
      </c>
      <c r="F3568">
        <v>20</v>
      </c>
      <c r="G3568">
        <v>2</v>
      </c>
      <c r="H3568" t="s">
        <v>231</v>
      </c>
      <c r="I3568">
        <v>15</v>
      </c>
      <c r="J3568">
        <v>48</v>
      </c>
      <c r="K3568">
        <v>13</v>
      </c>
      <c r="L3568">
        <v>2</v>
      </c>
      <c r="M3568">
        <v>3</v>
      </c>
      <c r="N3568">
        <v>1</v>
      </c>
      <c r="O3568">
        <v>0</v>
      </c>
      <c r="P3568" s="27">
        <v>17</v>
      </c>
      <c r="Q3568" s="33" t="str">
        <f t="shared" si="55"/>
        <v>Low</v>
      </c>
      <c r="R3568">
        <v>1</v>
      </c>
      <c r="S3568">
        <v>0</v>
      </c>
      <c r="T3568" s="27">
        <v>2.8332133440562162</v>
      </c>
      <c r="U3568">
        <v>1</v>
      </c>
      <c r="V3568" s="27">
        <v>12.9</v>
      </c>
      <c r="W3568" s="27">
        <v>1.043868</v>
      </c>
      <c r="X3568" s="27">
        <v>4.2933044685034109E-2</v>
      </c>
      <c r="Y3568" s="27">
        <v>1.149132</v>
      </c>
      <c r="Z3568" s="27">
        <v>0.13900687477465629</v>
      </c>
      <c r="AA3568">
        <v>1</v>
      </c>
      <c r="AB3568">
        <v>1</v>
      </c>
      <c r="AC3568">
        <v>0</v>
      </c>
      <c r="AD3568">
        <v>-1</v>
      </c>
      <c r="AE3568">
        <v>-1</v>
      </c>
      <c r="AF3568">
        <v>1</v>
      </c>
      <c r="AG3568">
        <v>1</v>
      </c>
      <c r="AH3568">
        <v>0</v>
      </c>
      <c r="AI3568">
        <v>1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2</v>
      </c>
      <c r="AQ3568">
        <v>0</v>
      </c>
      <c r="AR3568">
        <v>1</v>
      </c>
      <c r="AS3568">
        <v>1</v>
      </c>
      <c r="AT3568">
        <v>1</v>
      </c>
      <c r="AU3568">
        <v>0</v>
      </c>
      <c r="AV3568" s="27">
        <v>8.5</v>
      </c>
      <c r="AW3568">
        <v>1</v>
      </c>
      <c r="AX3568">
        <v>0</v>
      </c>
      <c r="AY3568">
        <v>1</v>
      </c>
      <c r="AZ3568">
        <v>4</v>
      </c>
      <c r="BA3568">
        <v>3</v>
      </c>
      <c r="BB3568">
        <v>22</v>
      </c>
      <c r="BC3568">
        <v>1</v>
      </c>
      <c r="BD3568">
        <v>0</v>
      </c>
      <c r="BE3568">
        <v>0</v>
      </c>
      <c r="BF3568">
        <v>1</v>
      </c>
      <c r="BG3568">
        <v>0</v>
      </c>
      <c r="BH3568">
        <v>0</v>
      </c>
      <c r="BI3568">
        <v>1</v>
      </c>
      <c r="BJ3568">
        <v>0</v>
      </c>
      <c r="BK3568">
        <v>0</v>
      </c>
      <c r="BL3568">
        <v>0</v>
      </c>
      <c r="BM3568">
        <v>1</v>
      </c>
      <c r="BN3568">
        <v>4</v>
      </c>
      <c r="BO3568">
        <v>0</v>
      </c>
      <c r="BP3568">
        <v>0</v>
      </c>
      <c r="BQ3568">
        <v>1</v>
      </c>
      <c r="BR3568">
        <v>2</v>
      </c>
      <c r="BS3568">
        <v>3</v>
      </c>
      <c r="BT3568">
        <v>1</v>
      </c>
      <c r="BU3568">
        <v>1</v>
      </c>
      <c r="BV3568">
        <v>1</v>
      </c>
      <c r="BW3568">
        <v>1</v>
      </c>
      <c r="BX3568">
        <v>5</v>
      </c>
      <c r="BY3568">
        <v>1</v>
      </c>
      <c r="BZ3568">
        <v>2</v>
      </c>
      <c r="CA3568">
        <v>0</v>
      </c>
      <c r="CB3568">
        <v>1</v>
      </c>
      <c r="CC3568">
        <v>1</v>
      </c>
      <c r="CD3568" s="27">
        <v>10</v>
      </c>
      <c r="CE3568" s="27">
        <v>365.17</v>
      </c>
      <c r="CF3568" s="27">
        <v>6</v>
      </c>
      <c r="CG3568" s="27">
        <v>133.97999999999999</v>
      </c>
      <c r="CH3568">
        <v>1</v>
      </c>
      <c r="CI3568">
        <v>1</v>
      </c>
      <c r="CJ3568">
        <v>2</v>
      </c>
      <c r="CK3568">
        <v>1</v>
      </c>
      <c r="CL3568" s="27">
        <v>2.35</v>
      </c>
      <c r="CM3568" s="27">
        <v>0.85441532815606758</v>
      </c>
      <c r="CN3568" s="27">
        <v>3.15</v>
      </c>
      <c r="CO3568" s="27">
        <v>1.1474024528375417</v>
      </c>
      <c r="CP3568">
        <v>0</v>
      </c>
      <c r="CQ3568" s="27">
        <v>0</v>
      </c>
      <c r="CR3568" s="34" t="e">
        <v>#NULL!</v>
      </c>
      <c r="CS3568" s="27">
        <v>0</v>
      </c>
      <c r="CT3568" s="34" t="e">
        <v>#NULL!</v>
      </c>
      <c r="CU3568">
        <v>0</v>
      </c>
      <c r="CV3568" s="27">
        <v>0</v>
      </c>
      <c r="CW3568" s="34" t="e">
        <v>#NULL!</v>
      </c>
      <c r="CX3568" s="27">
        <v>0</v>
      </c>
      <c r="CY3568" s="34" t="e">
        <v>#NULL!</v>
      </c>
      <c r="CZ3568">
        <v>0</v>
      </c>
      <c r="DA3568" s="27">
        <v>0</v>
      </c>
      <c r="DB3568" s="34" t="e">
        <v>#NULL!</v>
      </c>
      <c r="DC3568" s="27">
        <v>0</v>
      </c>
      <c r="DD3568" s="34" t="e">
        <v>#NULL!</v>
      </c>
      <c r="DE3568">
        <v>0</v>
      </c>
      <c r="DF3568" s="27">
        <v>0</v>
      </c>
      <c r="DG3568" s="34" t="e">
        <v>#NULL!</v>
      </c>
      <c r="DH3568" s="27">
        <v>0</v>
      </c>
      <c r="DI3568" s="34" t="e">
        <v>#NULL!</v>
      </c>
      <c r="DJ3568">
        <v>0</v>
      </c>
      <c r="DK3568">
        <v>0</v>
      </c>
      <c r="DL3568">
        <v>0</v>
      </c>
      <c r="DM3568">
        <v>0</v>
      </c>
      <c r="DN3568">
        <v>1</v>
      </c>
      <c r="DO3568">
        <v>0</v>
      </c>
      <c r="DP3568">
        <v>1</v>
      </c>
      <c r="DQ3568">
        <v>0</v>
      </c>
      <c r="DR3568">
        <v>0</v>
      </c>
      <c r="DS3568">
        <v>0</v>
      </c>
      <c r="DT3568">
        <v>0</v>
      </c>
      <c r="DU3568">
        <v>1</v>
      </c>
      <c r="DV3568">
        <v>0</v>
      </c>
      <c r="DW3568">
        <v>1</v>
      </c>
      <c r="DX3568">
        <v>0</v>
      </c>
      <c r="DY3568">
        <v>0</v>
      </c>
      <c r="DZ3568">
        <v>0</v>
      </c>
      <c r="EA3568">
        <v>0</v>
      </c>
      <c r="EB3568">
        <v>0</v>
      </c>
      <c r="EC3568">
        <v>0</v>
      </c>
      <c r="ED3568">
        <v>0</v>
      </c>
      <c r="EE3568">
        <v>0</v>
      </c>
      <c r="EF3568">
        <v>0</v>
      </c>
      <c r="EG3568" s="27">
        <v>4</v>
      </c>
    </row>
    <row r="3569" spans="1:137" x14ac:dyDescent="0.35">
      <c r="A3569">
        <v>3568</v>
      </c>
      <c r="B3569" t="s">
        <v>3782</v>
      </c>
      <c r="C3569">
        <v>5</v>
      </c>
      <c r="D3569">
        <v>3</v>
      </c>
      <c r="E3569">
        <v>1</v>
      </c>
      <c r="F3569">
        <v>59</v>
      </c>
      <c r="G3569">
        <v>5</v>
      </c>
      <c r="H3569" t="s">
        <v>221</v>
      </c>
      <c r="I3569">
        <v>14</v>
      </c>
      <c r="J3569">
        <v>52</v>
      </c>
      <c r="K3569">
        <v>13</v>
      </c>
      <c r="L3569">
        <v>2</v>
      </c>
      <c r="M3569">
        <v>3</v>
      </c>
      <c r="N3569">
        <v>0</v>
      </c>
      <c r="O3569">
        <v>17</v>
      </c>
      <c r="P3569" s="27">
        <v>57</v>
      </c>
      <c r="Q3569" s="33" t="str">
        <f t="shared" si="55"/>
        <v>Low</v>
      </c>
      <c r="R3569">
        <v>5</v>
      </c>
      <c r="S3569">
        <v>0</v>
      </c>
      <c r="T3569" s="27">
        <v>4.0430512678345503</v>
      </c>
      <c r="U3569">
        <v>3</v>
      </c>
      <c r="V3569" s="27">
        <v>13.4</v>
      </c>
      <c r="W3569" s="27">
        <v>5.4306180000000008</v>
      </c>
      <c r="X3569" s="27">
        <v>1.6920529396244284</v>
      </c>
      <c r="Y3569" s="27">
        <v>2.207382</v>
      </c>
      <c r="Z3569" s="27">
        <v>0.79180719793361953</v>
      </c>
      <c r="AA3569">
        <v>0</v>
      </c>
      <c r="AB3569">
        <v>3</v>
      </c>
      <c r="AC3569">
        <v>0</v>
      </c>
      <c r="AD3569">
        <v>-1</v>
      </c>
      <c r="AE3569">
        <v>-1</v>
      </c>
      <c r="AF3569">
        <v>1</v>
      </c>
      <c r="AG3569">
        <v>1</v>
      </c>
      <c r="AH3569">
        <v>1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1</v>
      </c>
      <c r="AP3569">
        <v>1</v>
      </c>
      <c r="AQ3569">
        <v>19</v>
      </c>
      <c r="AR3569">
        <v>4</v>
      </c>
      <c r="AS3569">
        <v>2</v>
      </c>
      <c r="AT3569">
        <v>1</v>
      </c>
      <c r="AU3569">
        <v>0</v>
      </c>
      <c r="AV3569" s="27">
        <v>27.8</v>
      </c>
      <c r="AW3569">
        <v>2</v>
      </c>
      <c r="AX3569">
        <v>0</v>
      </c>
      <c r="AY3569">
        <v>1</v>
      </c>
      <c r="AZ3569">
        <v>8</v>
      </c>
      <c r="BA3569">
        <v>4</v>
      </c>
      <c r="BB3569">
        <v>25</v>
      </c>
      <c r="BC3569">
        <v>1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1</v>
      </c>
      <c r="BK3569">
        <v>0</v>
      </c>
      <c r="BL3569">
        <v>0</v>
      </c>
      <c r="BM3569">
        <v>1</v>
      </c>
      <c r="BN3569">
        <v>6</v>
      </c>
      <c r="BO3569">
        <v>0</v>
      </c>
      <c r="BP3569">
        <v>0</v>
      </c>
      <c r="BQ3569">
        <v>1</v>
      </c>
      <c r="BR3569">
        <v>3</v>
      </c>
      <c r="BS3569">
        <v>3</v>
      </c>
      <c r="BT3569">
        <v>2</v>
      </c>
      <c r="BU3569">
        <v>0</v>
      </c>
      <c r="BV3569">
        <v>27</v>
      </c>
      <c r="BW3569">
        <v>5</v>
      </c>
      <c r="BX3569">
        <v>2</v>
      </c>
      <c r="BY3569">
        <v>1</v>
      </c>
      <c r="BZ3569">
        <v>2</v>
      </c>
      <c r="CA3569">
        <v>1</v>
      </c>
      <c r="CB3569">
        <v>26</v>
      </c>
      <c r="CC3569">
        <v>5</v>
      </c>
      <c r="CD3569" s="27">
        <v>9</v>
      </c>
      <c r="CE3569" s="27">
        <v>342.19</v>
      </c>
      <c r="CF3569" s="27">
        <v>5</v>
      </c>
      <c r="CG3569" s="27">
        <v>157.13</v>
      </c>
      <c r="CH3569">
        <v>0</v>
      </c>
      <c r="CI3569">
        <v>1</v>
      </c>
      <c r="CJ3569">
        <v>64</v>
      </c>
      <c r="CK3569">
        <v>0</v>
      </c>
      <c r="CL3569" s="27">
        <v>17.149999999999999</v>
      </c>
      <c r="CM3569" s="27">
        <v>2.8419981736119486</v>
      </c>
      <c r="CN3569" s="27">
        <v>1166.3499999999999</v>
      </c>
      <c r="CO3569" s="27">
        <v>7.0616344933945649</v>
      </c>
      <c r="CP3569">
        <v>1</v>
      </c>
      <c r="CQ3569" s="27">
        <v>35.75</v>
      </c>
      <c r="CR3569" s="27">
        <v>3.5765502691400166</v>
      </c>
      <c r="CS3569" s="27">
        <v>2353.8000000000002</v>
      </c>
      <c r="CT3569" s="27">
        <v>7.7637863224435621</v>
      </c>
      <c r="CU3569">
        <v>0</v>
      </c>
      <c r="CV3569" s="27">
        <v>0</v>
      </c>
      <c r="CW3569" s="34" t="e">
        <v>#NULL!</v>
      </c>
      <c r="CX3569" s="27">
        <v>0</v>
      </c>
      <c r="CY3569" s="34" t="e">
        <v>#NULL!</v>
      </c>
      <c r="CZ3569">
        <v>1</v>
      </c>
      <c r="DA3569" s="27">
        <v>20.25</v>
      </c>
      <c r="DB3569" s="27">
        <v>3.0081547935525483</v>
      </c>
      <c r="DC3569" s="27">
        <v>1290</v>
      </c>
      <c r="DD3569" s="27">
        <v>7.1623974973557178</v>
      </c>
      <c r="DE3569">
        <v>0</v>
      </c>
      <c r="DF3569" s="27">
        <v>0</v>
      </c>
      <c r="DG3569" s="34" t="e">
        <v>#NULL!</v>
      </c>
      <c r="DH3569" s="27">
        <v>0</v>
      </c>
      <c r="DI3569" s="34" t="e">
        <v>#NULL!</v>
      </c>
      <c r="DJ3569">
        <v>1</v>
      </c>
      <c r="DK3569">
        <v>0</v>
      </c>
      <c r="DL3569">
        <v>0</v>
      </c>
      <c r="DM3569">
        <v>0</v>
      </c>
      <c r="DN3569">
        <v>1</v>
      </c>
      <c r="DO3569">
        <v>1</v>
      </c>
      <c r="DP3569">
        <v>1</v>
      </c>
      <c r="DQ3569">
        <v>1</v>
      </c>
      <c r="DR3569">
        <v>0</v>
      </c>
      <c r="DS3569">
        <v>1</v>
      </c>
      <c r="DT3569">
        <v>28</v>
      </c>
      <c r="DU3569">
        <v>1</v>
      </c>
      <c r="DV3569">
        <v>1</v>
      </c>
      <c r="DW3569">
        <v>1</v>
      </c>
      <c r="DX3569">
        <v>0</v>
      </c>
      <c r="DY3569">
        <v>1</v>
      </c>
      <c r="DZ3569">
        <v>0</v>
      </c>
      <c r="EA3569">
        <v>0</v>
      </c>
      <c r="EB3569">
        <v>0</v>
      </c>
      <c r="EC3569">
        <v>1</v>
      </c>
      <c r="ED3569">
        <v>0</v>
      </c>
      <c r="EE3569">
        <v>1</v>
      </c>
      <c r="EF3569">
        <v>0</v>
      </c>
      <c r="EG3569" s="27">
        <v>3</v>
      </c>
    </row>
    <row r="3570" spans="1:137" x14ac:dyDescent="0.35">
      <c r="A3570">
        <v>3569</v>
      </c>
      <c r="B3570" t="s">
        <v>3783</v>
      </c>
      <c r="C3570">
        <v>3</v>
      </c>
      <c r="D3570">
        <v>1</v>
      </c>
      <c r="E3570">
        <v>0</v>
      </c>
      <c r="F3570">
        <v>49</v>
      </c>
      <c r="G3570">
        <v>4</v>
      </c>
      <c r="H3570" t="s">
        <v>212</v>
      </c>
      <c r="I3570">
        <v>12</v>
      </c>
      <c r="J3570">
        <v>40</v>
      </c>
      <c r="K3570">
        <v>14</v>
      </c>
      <c r="L3570">
        <v>2</v>
      </c>
      <c r="M3570">
        <v>5</v>
      </c>
      <c r="N3570">
        <v>1</v>
      </c>
      <c r="O3570">
        <v>11</v>
      </c>
      <c r="P3570" s="27">
        <v>86</v>
      </c>
      <c r="Q3570" s="33" t="str">
        <f t="shared" si="55"/>
        <v>Low</v>
      </c>
      <c r="R3570">
        <v>4</v>
      </c>
      <c r="S3570">
        <v>0</v>
      </c>
      <c r="T3570" s="27">
        <v>4.4543472962535073</v>
      </c>
      <c r="U3570">
        <v>4</v>
      </c>
      <c r="V3570" s="27">
        <v>5.8000000000000007</v>
      </c>
      <c r="W3570" s="27">
        <v>3.8058440000000004</v>
      </c>
      <c r="X3570" s="27">
        <v>1.3365377801201102</v>
      </c>
      <c r="Y3570" s="27">
        <v>1.182156</v>
      </c>
      <c r="Z3570" s="27">
        <v>0.16733988997078414</v>
      </c>
      <c r="AA3570">
        <v>0</v>
      </c>
      <c r="AB3570">
        <v>2</v>
      </c>
      <c r="AC3570">
        <v>0</v>
      </c>
      <c r="AD3570">
        <v>-1</v>
      </c>
      <c r="AE3570">
        <v>-1</v>
      </c>
      <c r="AF3570">
        <v>1</v>
      </c>
      <c r="AG3570">
        <v>1</v>
      </c>
      <c r="AH3570">
        <v>0</v>
      </c>
      <c r="AI3570">
        <v>0</v>
      </c>
      <c r="AJ3570">
        <v>0</v>
      </c>
      <c r="AK3570">
        <v>0</v>
      </c>
      <c r="AL3570">
        <v>1</v>
      </c>
      <c r="AM3570">
        <v>0</v>
      </c>
      <c r="AN3570">
        <v>0</v>
      </c>
      <c r="AO3570">
        <v>1</v>
      </c>
      <c r="AP3570">
        <v>3</v>
      </c>
      <c r="AQ3570">
        <v>26</v>
      </c>
      <c r="AR3570">
        <v>5</v>
      </c>
      <c r="AS3570">
        <v>2</v>
      </c>
      <c r="AT3570">
        <v>1</v>
      </c>
      <c r="AU3570">
        <v>1</v>
      </c>
      <c r="AV3570" s="27">
        <v>37.4</v>
      </c>
      <c r="AW3570">
        <v>2</v>
      </c>
      <c r="AX3570">
        <v>1</v>
      </c>
      <c r="AY3570">
        <v>0</v>
      </c>
      <c r="AZ3570">
        <v>1</v>
      </c>
      <c r="BA3570">
        <v>1</v>
      </c>
      <c r="BB3570">
        <v>32</v>
      </c>
      <c r="BC3570">
        <v>1</v>
      </c>
      <c r="BD3570">
        <v>0</v>
      </c>
      <c r="BE3570">
        <v>0</v>
      </c>
      <c r="BF3570">
        <v>1</v>
      </c>
      <c r="BG3570">
        <v>0</v>
      </c>
      <c r="BH3570">
        <v>0</v>
      </c>
      <c r="BI3570">
        <v>1</v>
      </c>
      <c r="BJ3570">
        <v>0</v>
      </c>
      <c r="BK3570">
        <v>0</v>
      </c>
      <c r="BL3570">
        <v>0</v>
      </c>
      <c r="BM3570">
        <v>9</v>
      </c>
      <c r="BN3570">
        <v>4</v>
      </c>
      <c r="BO3570">
        <v>1</v>
      </c>
      <c r="BP3570">
        <v>0</v>
      </c>
      <c r="BQ3570">
        <v>1</v>
      </c>
      <c r="BR3570">
        <v>2</v>
      </c>
      <c r="BS3570">
        <v>1</v>
      </c>
      <c r="BT3570">
        <v>3</v>
      </c>
      <c r="BU3570">
        <v>0</v>
      </c>
      <c r="BV3570">
        <v>32</v>
      </c>
      <c r="BW3570">
        <v>5</v>
      </c>
      <c r="BX3570">
        <v>3</v>
      </c>
      <c r="BY3570">
        <v>2</v>
      </c>
      <c r="BZ3570">
        <v>3</v>
      </c>
      <c r="CA3570">
        <v>0</v>
      </c>
      <c r="CB3570">
        <v>20</v>
      </c>
      <c r="CC3570">
        <v>5</v>
      </c>
      <c r="CD3570" s="27">
        <v>11</v>
      </c>
      <c r="CE3570" s="27">
        <v>345.17</v>
      </c>
      <c r="CF3570" s="27">
        <v>2</v>
      </c>
      <c r="CG3570" s="27">
        <v>54.01</v>
      </c>
      <c r="CH3570">
        <v>1</v>
      </c>
      <c r="CI3570">
        <v>1</v>
      </c>
      <c r="CJ3570">
        <v>62</v>
      </c>
      <c r="CK3570">
        <v>0</v>
      </c>
      <c r="CL3570" s="27">
        <v>12.65</v>
      </c>
      <c r="CM3570" s="27">
        <v>2.5376572151735295</v>
      </c>
      <c r="CN3570" s="27">
        <v>756.95</v>
      </c>
      <c r="CO3570" s="27">
        <v>6.6292972010578879</v>
      </c>
      <c r="CP3570">
        <v>1</v>
      </c>
      <c r="CQ3570" s="27">
        <v>23.25</v>
      </c>
      <c r="CR3570" s="27">
        <v>3.1463051320333655</v>
      </c>
      <c r="CS3570" s="27">
        <v>1430.1</v>
      </c>
      <c r="CT3570" s="27">
        <v>7.2654996508788896</v>
      </c>
      <c r="CU3570">
        <v>0</v>
      </c>
      <c r="CV3570" s="27">
        <v>0</v>
      </c>
      <c r="CW3570" s="34" t="e">
        <v>#NULL!</v>
      </c>
      <c r="CX3570" s="27">
        <v>0</v>
      </c>
      <c r="CY3570" s="34" t="e">
        <v>#NULL!</v>
      </c>
      <c r="CZ3570">
        <v>1</v>
      </c>
      <c r="DA3570" s="27">
        <v>29.25</v>
      </c>
      <c r="DB3570" s="27">
        <v>3.3758795736778655</v>
      </c>
      <c r="DC3570" s="27">
        <v>1725</v>
      </c>
      <c r="DD3570" s="27">
        <v>7.4529823294654598</v>
      </c>
      <c r="DE3570">
        <v>0</v>
      </c>
      <c r="DF3570" s="27">
        <v>0</v>
      </c>
      <c r="DG3570" s="34" t="e">
        <v>#NULL!</v>
      </c>
      <c r="DH3570" s="27">
        <v>0</v>
      </c>
      <c r="DI3570" s="34" t="e">
        <v>#NULL!</v>
      </c>
      <c r="DJ3570">
        <v>0</v>
      </c>
      <c r="DK3570">
        <v>0</v>
      </c>
      <c r="DL3570">
        <v>0</v>
      </c>
      <c r="DM3570">
        <v>0</v>
      </c>
      <c r="DN3570">
        <v>1</v>
      </c>
      <c r="DO3570">
        <v>1</v>
      </c>
      <c r="DP3570">
        <v>1</v>
      </c>
      <c r="DQ3570">
        <v>1</v>
      </c>
      <c r="DR3570">
        <v>0</v>
      </c>
      <c r="DS3570">
        <v>1</v>
      </c>
      <c r="DT3570">
        <v>20</v>
      </c>
      <c r="DU3570">
        <v>1</v>
      </c>
      <c r="DV3570">
        <v>1</v>
      </c>
      <c r="DW3570">
        <v>1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1</v>
      </c>
      <c r="ED3570">
        <v>0</v>
      </c>
      <c r="EE3570">
        <v>0</v>
      </c>
      <c r="EF3570">
        <v>0</v>
      </c>
      <c r="EG3570" s="27">
        <v>8</v>
      </c>
    </row>
    <row r="3571" spans="1:137" x14ac:dyDescent="0.35">
      <c r="A3571">
        <v>3570</v>
      </c>
      <c r="B3571" t="s">
        <v>3784</v>
      </c>
      <c r="C3571">
        <v>4</v>
      </c>
      <c r="D3571">
        <v>5</v>
      </c>
      <c r="E3571">
        <v>0</v>
      </c>
      <c r="F3571">
        <v>67</v>
      </c>
      <c r="G3571">
        <v>6</v>
      </c>
      <c r="H3571" t="s">
        <v>207</v>
      </c>
      <c r="I3571">
        <v>18</v>
      </c>
      <c r="J3571">
        <v>36</v>
      </c>
      <c r="K3571">
        <v>13</v>
      </c>
      <c r="L3571">
        <v>2</v>
      </c>
      <c r="M3571">
        <v>2</v>
      </c>
      <c r="N3571">
        <v>0</v>
      </c>
      <c r="O3571">
        <v>8</v>
      </c>
      <c r="P3571" s="27">
        <v>46</v>
      </c>
      <c r="Q3571" s="33" t="str">
        <f t="shared" si="55"/>
        <v>Low</v>
      </c>
      <c r="R3571">
        <v>3</v>
      </c>
      <c r="S3571">
        <v>0</v>
      </c>
      <c r="T3571" s="27">
        <v>3.8286413964890951</v>
      </c>
      <c r="U3571">
        <v>2</v>
      </c>
      <c r="V3571" s="27">
        <v>4.9000000000000004</v>
      </c>
      <c r="W3571" s="27">
        <v>0.51616600000000001</v>
      </c>
      <c r="X3571" s="27">
        <v>-0.66132685981031281</v>
      </c>
      <c r="Y3571" s="27">
        <v>1.7378339999999999</v>
      </c>
      <c r="Z3571" s="27">
        <v>0.55263951019877688</v>
      </c>
      <c r="AA3571">
        <v>0</v>
      </c>
      <c r="AB3571">
        <v>4</v>
      </c>
      <c r="AC3571">
        <v>1</v>
      </c>
      <c r="AD3571">
        <v>11</v>
      </c>
      <c r="AE3571">
        <v>1</v>
      </c>
      <c r="AF3571">
        <v>2</v>
      </c>
      <c r="AG3571">
        <v>2</v>
      </c>
      <c r="AH3571">
        <v>1</v>
      </c>
      <c r="AI3571">
        <v>1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1</v>
      </c>
      <c r="AP3571">
        <v>3</v>
      </c>
      <c r="AQ3571">
        <v>38</v>
      </c>
      <c r="AR3571">
        <v>5</v>
      </c>
      <c r="AS3571">
        <v>0</v>
      </c>
      <c r="AT3571">
        <v>-1</v>
      </c>
      <c r="AU3571">
        <v>-1</v>
      </c>
      <c r="AV3571" s="27">
        <v>-1</v>
      </c>
      <c r="AW3571">
        <v>-1</v>
      </c>
      <c r="AX3571">
        <v>-1</v>
      </c>
      <c r="AY3571">
        <v>0</v>
      </c>
      <c r="AZ3571">
        <v>4</v>
      </c>
      <c r="BA3571">
        <v>3</v>
      </c>
      <c r="BB3571">
        <v>32</v>
      </c>
      <c r="BC3571">
        <v>0</v>
      </c>
      <c r="BD3571">
        <v>0</v>
      </c>
      <c r="BE3571">
        <v>0</v>
      </c>
      <c r="BF3571">
        <v>1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9</v>
      </c>
      <c r="BN3571">
        <v>2</v>
      </c>
      <c r="BO3571">
        <v>0</v>
      </c>
      <c r="BP3571">
        <v>0</v>
      </c>
      <c r="BQ3571">
        <v>1</v>
      </c>
      <c r="BR3571">
        <v>1</v>
      </c>
      <c r="BS3571">
        <v>2</v>
      </c>
      <c r="BT3571">
        <v>2</v>
      </c>
      <c r="BU3571">
        <v>0</v>
      </c>
      <c r="BV3571">
        <v>39</v>
      </c>
      <c r="BW3571">
        <v>5</v>
      </c>
      <c r="BX3571">
        <v>5</v>
      </c>
      <c r="BY3571">
        <v>4</v>
      </c>
      <c r="BZ3571">
        <v>3</v>
      </c>
      <c r="CA3571">
        <v>0</v>
      </c>
      <c r="CB3571">
        <v>28</v>
      </c>
      <c r="CC3571">
        <v>5</v>
      </c>
      <c r="CD3571" s="27">
        <v>13</v>
      </c>
      <c r="CE3571" s="27">
        <v>430.71000000000004</v>
      </c>
      <c r="CF3571" s="27">
        <v>3</v>
      </c>
      <c r="CG3571" s="27">
        <v>153.07</v>
      </c>
      <c r="CH3571">
        <v>1</v>
      </c>
      <c r="CI3571">
        <v>2</v>
      </c>
      <c r="CJ3571">
        <v>71</v>
      </c>
      <c r="CK3571">
        <v>0</v>
      </c>
      <c r="CL3571" s="27">
        <v>16.8</v>
      </c>
      <c r="CM3571" s="27">
        <v>2.8213788864092133</v>
      </c>
      <c r="CN3571" s="27">
        <v>1179.25</v>
      </c>
      <c r="CO3571" s="27">
        <v>7.0726339221643713</v>
      </c>
      <c r="CP3571">
        <v>1</v>
      </c>
      <c r="CQ3571" s="27">
        <v>43.25</v>
      </c>
      <c r="CR3571" s="27">
        <v>3.7669972333778885</v>
      </c>
      <c r="CS3571" s="27">
        <v>2987.85</v>
      </c>
      <c r="CT3571" s="27">
        <v>8.002309344189392</v>
      </c>
      <c r="CU3571">
        <v>0</v>
      </c>
      <c r="CV3571" s="27">
        <v>0</v>
      </c>
      <c r="CW3571" s="34" t="e">
        <v>#NULL!</v>
      </c>
      <c r="CX3571" s="27">
        <v>0</v>
      </c>
      <c r="CY3571" s="34" t="e">
        <v>#NULL!</v>
      </c>
      <c r="CZ3571">
        <v>1</v>
      </c>
      <c r="DA3571" s="27">
        <v>37</v>
      </c>
      <c r="DB3571" s="27">
        <v>3.6109179126442243</v>
      </c>
      <c r="DC3571" s="27">
        <v>2560</v>
      </c>
      <c r="DD3571" s="27">
        <v>7.8477625374736082</v>
      </c>
      <c r="DE3571">
        <v>1</v>
      </c>
      <c r="DF3571" s="27">
        <v>37.950000000000003</v>
      </c>
      <c r="DG3571" s="27">
        <v>3.6362695038416391</v>
      </c>
      <c r="DH3571" s="27">
        <v>2572.1999999999998</v>
      </c>
      <c r="DI3571" s="27">
        <v>7.852516842831986</v>
      </c>
      <c r="DJ3571">
        <v>1</v>
      </c>
      <c r="DK3571">
        <v>1</v>
      </c>
      <c r="DL3571">
        <v>1</v>
      </c>
      <c r="DM3571">
        <v>1</v>
      </c>
      <c r="DN3571">
        <v>1</v>
      </c>
      <c r="DO3571">
        <v>1</v>
      </c>
      <c r="DP3571">
        <v>1</v>
      </c>
      <c r="DQ3571">
        <v>1</v>
      </c>
      <c r="DR3571">
        <v>0</v>
      </c>
      <c r="DS3571">
        <v>1</v>
      </c>
      <c r="DT3571">
        <v>22</v>
      </c>
      <c r="DU3571">
        <v>1</v>
      </c>
      <c r="DV3571">
        <v>1</v>
      </c>
      <c r="DW3571">
        <v>1</v>
      </c>
      <c r="DX3571">
        <v>0</v>
      </c>
      <c r="DY3571">
        <v>1</v>
      </c>
      <c r="DZ3571">
        <v>0</v>
      </c>
      <c r="EA3571">
        <v>0</v>
      </c>
      <c r="EB3571">
        <v>1</v>
      </c>
      <c r="EC3571">
        <v>1</v>
      </c>
      <c r="ED3571">
        <v>0</v>
      </c>
      <c r="EE3571">
        <v>1</v>
      </c>
      <c r="EF3571">
        <v>0</v>
      </c>
      <c r="EG3571" s="27">
        <v>6</v>
      </c>
    </row>
    <row r="3572" spans="1:137" x14ac:dyDescent="0.35">
      <c r="A3572">
        <v>3571</v>
      </c>
      <c r="B3572" t="s">
        <v>3785</v>
      </c>
      <c r="C3572">
        <v>1</v>
      </c>
      <c r="D3572">
        <v>1</v>
      </c>
      <c r="E3572">
        <v>1</v>
      </c>
      <c r="F3572">
        <v>32</v>
      </c>
      <c r="G3572">
        <v>3</v>
      </c>
      <c r="H3572" t="s">
        <v>223</v>
      </c>
      <c r="I3572">
        <v>14</v>
      </c>
      <c r="J3572">
        <v>40</v>
      </c>
      <c r="K3572">
        <v>20</v>
      </c>
      <c r="L3572">
        <v>5</v>
      </c>
      <c r="M3572">
        <v>2</v>
      </c>
      <c r="N3572">
        <v>0</v>
      </c>
      <c r="O3572">
        <v>0</v>
      </c>
      <c r="P3572" s="27">
        <v>37</v>
      </c>
      <c r="Q3572" s="33" t="str">
        <f t="shared" si="55"/>
        <v>Low</v>
      </c>
      <c r="R3572">
        <v>1</v>
      </c>
      <c r="S3572">
        <v>0</v>
      </c>
      <c r="T3572" s="27">
        <v>3.6109179126442243</v>
      </c>
      <c r="U3572">
        <v>2</v>
      </c>
      <c r="V3572" s="27">
        <v>17.899999999999999</v>
      </c>
      <c r="W3572" s="27">
        <v>1.5431589999999999</v>
      </c>
      <c r="X3572" s="27">
        <v>0.43383161408640586</v>
      </c>
      <c r="Y3572" s="27">
        <v>5.0798409999999992</v>
      </c>
      <c r="Z3572" s="27">
        <v>1.6252799618879614</v>
      </c>
      <c r="AA3572">
        <v>1</v>
      </c>
      <c r="AB3572">
        <v>1</v>
      </c>
      <c r="AC3572">
        <v>0</v>
      </c>
      <c r="AD3572">
        <v>-1</v>
      </c>
      <c r="AE3572">
        <v>-1</v>
      </c>
      <c r="AF3572">
        <v>1</v>
      </c>
      <c r="AG3572">
        <v>1</v>
      </c>
      <c r="AH3572">
        <v>1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1</v>
      </c>
      <c r="AP3572">
        <v>3</v>
      </c>
      <c r="AQ3572">
        <v>9</v>
      </c>
      <c r="AR3572">
        <v>3</v>
      </c>
      <c r="AS3572">
        <v>2</v>
      </c>
      <c r="AT3572">
        <v>1</v>
      </c>
      <c r="AU3572">
        <v>0</v>
      </c>
      <c r="AV3572" s="27">
        <v>10.200000000000001</v>
      </c>
      <c r="AW3572">
        <v>1</v>
      </c>
      <c r="AX3572">
        <v>1</v>
      </c>
      <c r="AY3572">
        <v>1</v>
      </c>
      <c r="AZ3572">
        <v>1</v>
      </c>
      <c r="BA3572">
        <v>1</v>
      </c>
      <c r="BB3572">
        <v>23</v>
      </c>
      <c r="BC3572">
        <v>1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1</v>
      </c>
      <c r="BK3572">
        <v>0</v>
      </c>
      <c r="BL3572">
        <v>0</v>
      </c>
      <c r="BM3572">
        <v>9</v>
      </c>
      <c r="BN3572">
        <v>4</v>
      </c>
      <c r="BO3572">
        <v>0</v>
      </c>
      <c r="BP3572">
        <v>0</v>
      </c>
      <c r="BQ3572">
        <v>1</v>
      </c>
      <c r="BR3572">
        <v>4</v>
      </c>
      <c r="BS3572">
        <v>3</v>
      </c>
      <c r="BT3572">
        <v>1</v>
      </c>
      <c r="BU3572">
        <v>1</v>
      </c>
      <c r="BV3572">
        <v>5</v>
      </c>
      <c r="BW3572">
        <v>2</v>
      </c>
      <c r="BX3572">
        <v>3</v>
      </c>
      <c r="BY3572">
        <v>3</v>
      </c>
      <c r="BZ3572">
        <v>1</v>
      </c>
      <c r="CA3572">
        <v>1</v>
      </c>
      <c r="CB3572">
        <v>1</v>
      </c>
      <c r="CC3572">
        <v>1</v>
      </c>
      <c r="CD3572" s="27">
        <v>15</v>
      </c>
      <c r="CE3572" s="27">
        <v>317.89</v>
      </c>
      <c r="CF3572" s="27">
        <v>0</v>
      </c>
      <c r="CG3572" s="27">
        <v>0</v>
      </c>
      <c r="CH3572">
        <v>0</v>
      </c>
      <c r="CI3572">
        <v>3</v>
      </c>
      <c r="CJ3572">
        <v>1</v>
      </c>
      <c r="CK3572">
        <v>1</v>
      </c>
      <c r="CL3572" s="27">
        <v>4.75</v>
      </c>
      <c r="CM3572" s="27">
        <v>1.5581446180465499</v>
      </c>
      <c r="CN3572" s="27">
        <v>4.75</v>
      </c>
      <c r="CO3572" s="27">
        <v>1.5581446180465499</v>
      </c>
      <c r="CP3572">
        <v>0</v>
      </c>
      <c r="CQ3572" s="27">
        <v>0</v>
      </c>
      <c r="CR3572" s="34" t="e">
        <v>#NULL!</v>
      </c>
      <c r="CS3572" s="27">
        <v>0</v>
      </c>
      <c r="CT3572" s="34" t="e">
        <v>#NULL!</v>
      </c>
      <c r="CU3572">
        <v>1</v>
      </c>
      <c r="CV3572" s="27">
        <v>30.25</v>
      </c>
      <c r="CW3572" s="27">
        <v>3.4094961844768505</v>
      </c>
      <c r="CX3572" s="27">
        <v>30.25</v>
      </c>
      <c r="CY3572" s="27">
        <v>3.4094961844768505</v>
      </c>
      <c r="CZ3572">
        <v>1</v>
      </c>
      <c r="DA3572" s="27">
        <v>11</v>
      </c>
      <c r="DB3572" s="27">
        <v>2.3978952727983707</v>
      </c>
      <c r="DC3572" s="27">
        <v>11</v>
      </c>
      <c r="DD3572" s="27">
        <v>2.3978952727983707</v>
      </c>
      <c r="DE3572">
        <v>0</v>
      </c>
      <c r="DF3572" s="27">
        <v>0</v>
      </c>
      <c r="DG3572" s="34" t="e">
        <v>#NULL!</v>
      </c>
      <c r="DH3572" s="27">
        <v>0</v>
      </c>
      <c r="DI3572" s="34" t="e">
        <v>#NULL!</v>
      </c>
      <c r="DJ3572">
        <v>1</v>
      </c>
      <c r="DK3572">
        <v>1</v>
      </c>
      <c r="DL3572">
        <v>1</v>
      </c>
      <c r="DM3572">
        <v>3</v>
      </c>
      <c r="DN3572">
        <v>0</v>
      </c>
      <c r="DO3572">
        <v>1</v>
      </c>
      <c r="DP3572">
        <v>1</v>
      </c>
      <c r="DQ3572">
        <v>1</v>
      </c>
      <c r="DR3572">
        <v>1</v>
      </c>
      <c r="DS3572">
        <v>1</v>
      </c>
      <c r="DT3572">
        <v>22</v>
      </c>
      <c r="DU3572">
        <v>1</v>
      </c>
      <c r="DV3572">
        <v>1</v>
      </c>
      <c r="DW3572">
        <v>1</v>
      </c>
      <c r="DX3572">
        <v>1</v>
      </c>
      <c r="DY3572">
        <v>1</v>
      </c>
      <c r="DZ3572">
        <v>1</v>
      </c>
      <c r="EA3572">
        <v>1</v>
      </c>
      <c r="EB3572">
        <v>1</v>
      </c>
      <c r="EC3572">
        <v>0</v>
      </c>
      <c r="ED3572">
        <v>0</v>
      </c>
      <c r="EE3572">
        <v>1</v>
      </c>
      <c r="EF3572">
        <v>1</v>
      </c>
      <c r="EG3572" s="27">
        <v>1</v>
      </c>
    </row>
    <row r="3573" spans="1:137" x14ac:dyDescent="0.35">
      <c r="A3573">
        <v>3572</v>
      </c>
      <c r="B3573" t="s">
        <v>3786</v>
      </c>
      <c r="C3573">
        <v>3</v>
      </c>
      <c r="D3573">
        <v>5</v>
      </c>
      <c r="E3573">
        <v>1</v>
      </c>
      <c r="F3573">
        <v>51</v>
      </c>
      <c r="G3573">
        <v>5</v>
      </c>
      <c r="H3573" t="s">
        <v>210</v>
      </c>
      <c r="I3573">
        <v>15</v>
      </c>
      <c r="J3573">
        <v>59</v>
      </c>
      <c r="K3573">
        <v>11</v>
      </c>
      <c r="L3573">
        <v>1</v>
      </c>
      <c r="M3573">
        <v>2</v>
      </c>
      <c r="N3573">
        <v>0</v>
      </c>
      <c r="O3573">
        <v>3</v>
      </c>
      <c r="P3573" s="27">
        <v>41</v>
      </c>
      <c r="Q3573" s="33" t="str">
        <f t="shared" si="55"/>
        <v>Low</v>
      </c>
      <c r="R3573">
        <v>2</v>
      </c>
      <c r="S3573">
        <v>0</v>
      </c>
      <c r="T3573" s="27">
        <v>3.713572066704308</v>
      </c>
      <c r="U3573">
        <v>2</v>
      </c>
      <c r="V3573" s="27">
        <v>17.5</v>
      </c>
      <c r="W3573" s="27">
        <v>1.722</v>
      </c>
      <c r="X3573" s="27">
        <v>0.54348640600553899</v>
      </c>
      <c r="Y3573" s="27">
        <v>5.4529999999999994</v>
      </c>
      <c r="Z3573" s="27">
        <v>1.6961659159439244</v>
      </c>
      <c r="AA3573">
        <v>1</v>
      </c>
      <c r="AB3573">
        <v>2</v>
      </c>
      <c r="AC3573">
        <v>0</v>
      </c>
      <c r="AD3573">
        <v>-1</v>
      </c>
      <c r="AE3573">
        <v>-1</v>
      </c>
      <c r="AF3573">
        <v>1</v>
      </c>
      <c r="AG3573">
        <v>2</v>
      </c>
      <c r="AH3573">
        <v>2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1</v>
      </c>
      <c r="AP3573">
        <v>1</v>
      </c>
      <c r="AQ3573">
        <v>29</v>
      </c>
      <c r="AR3573">
        <v>5</v>
      </c>
      <c r="AS3573">
        <v>4</v>
      </c>
      <c r="AT3573">
        <v>1</v>
      </c>
      <c r="AU3573">
        <v>1</v>
      </c>
      <c r="AV3573" s="27">
        <v>26.400000000000002</v>
      </c>
      <c r="AW3573">
        <v>2</v>
      </c>
      <c r="AX3573">
        <v>1</v>
      </c>
      <c r="AY3573">
        <v>0</v>
      </c>
      <c r="AZ3573">
        <v>1</v>
      </c>
      <c r="BA3573">
        <v>1</v>
      </c>
      <c r="BB3573">
        <v>33</v>
      </c>
      <c r="BC3573">
        <v>1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1</v>
      </c>
      <c r="BL3573">
        <v>0</v>
      </c>
      <c r="BM3573">
        <v>9</v>
      </c>
      <c r="BN3573">
        <v>6</v>
      </c>
      <c r="BO3573">
        <v>0</v>
      </c>
      <c r="BP3573">
        <v>0</v>
      </c>
      <c r="BQ3573">
        <v>0</v>
      </c>
      <c r="BR3573">
        <v>4</v>
      </c>
      <c r="BS3573">
        <v>2</v>
      </c>
      <c r="BT3573">
        <v>3</v>
      </c>
      <c r="BU3573">
        <v>0</v>
      </c>
      <c r="BV3573">
        <v>11</v>
      </c>
      <c r="BW3573">
        <v>4</v>
      </c>
      <c r="BX3573">
        <v>5</v>
      </c>
      <c r="BY3573">
        <v>1</v>
      </c>
      <c r="BZ3573">
        <v>1</v>
      </c>
      <c r="CA3573">
        <v>0</v>
      </c>
      <c r="CB3573">
        <v>9</v>
      </c>
      <c r="CC3573">
        <v>3</v>
      </c>
      <c r="CD3573" s="27">
        <v>8</v>
      </c>
      <c r="CE3573" s="27">
        <v>177.59</v>
      </c>
      <c r="CF3573" s="27">
        <v>1</v>
      </c>
      <c r="CG3573" s="27">
        <v>15.34</v>
      </c>
      <c r="CH3573">
        <v>1</v>
      </c>
      <c r="CI3573">
        <v>1</v>
      </c>
      <c r="CJ3573">
        <v>34</v>
      </c>
      <c r="CK3573">
        <v>0</v>
      </c>
      <c r="CL3573" s="27">
        <v>8.4499999999999993</v>
      </c>
      <c r="CM3573" s="27">
        <v>2.1341664413690822</v>
      </c>
      <c r="CN3573" s="27">
        <v>332.45</v>
      </c>
      <c r="CO3573" s="27">
        <v>5.8064894728484635</v>
      </c>
      <c r="CP3573">
        <v>0</v>
      </c>
      <c r="CQ3573" s="27">
        <v>0</v>
      </c>
      <c r="CR3573" s="34" t="e">
        <v>#NULL!</v>
      </c>
      <c r="CS3573" s="27">
        <v>0</v>
      </c>
      <c r="CT3573" s="34" t="e">
        <v>#NULL!</v>
      </c>
      <c r="CU3573">
        <v>1</v>
      </c>
      <c r="CV3573" s="27">
        <v>32.700000000000003</v>
      </c>
      <c r="CW3573" s="27">
        <v>3.487375077903208</v>
      </c>
      <c r="CX3573" s="27">
        <v>1030</v>
      </c>
      <c r="CY3573" s="27">
        <v>6.9373140812236818</v>
      </c>
      <c r="CZ3573">
        <v>1</v>
      </c>
      <c r="DA3573" s="27">
        <v>32.25</v>
      </c>
      <c r="DB3573" s="27">
        <v>3.4735180432417816</v>
      </c>
      <c r="DC3573" s="27">
        <v>1055</v>
      </c>
      <c r="DD3573" s="27">
        <v>6.9612960459101672</v>
      </c>
      <c r="DE3573">
        <v>0</v>
      </c>
      <c r="DF3573" s="27">
        <v>0</v>
      </c>
      <c r="DG3573" s="34" t="e">
        <v>#NULL!</v>
      </c>
      <c r="DH3573" s="27">
        <v>0</v>
      </c>
      <c r="DI3573" s="34" t="e">
        <v>#NULL!</v>
      </c>
      <c r="DJ3573">
        <v>1</v>
      </c>
      <c r="DK3573">
        <v>1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1</v>
      </c>
      <c r="DS3573">
        <v>1</v>
      </c>
      <c r="DT3573">
        <v>19</v>
      </c>
      <c r="DU3573">
        <v>1</v>
      </c>
      <c r="DV3573">
        <v>1</v>
      </c>
      <c r="DW3573">
        <v>1</v>
      </c>
      <c r="DX3573">
        <v>1</v>
      </c>
      <c r="DY3573">
        <v>0</v>
      </c>
      <c r="DZ3573">
        <v>1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 s="27">
        <v>7</v>
      </c>
    </row>
    <row r="3574" spans="1:137" x14ac:dyDescent="0.35">
      <c r="A3574">
        <v>3573</v>
      </c>
      <c r="B3574" t="s">
        <v>3787</v>
      </c>
      <c r="C3574">
        <v>1</v>
      </c>
      <c r="D3574">
        <v>3</v>
      </c>
      <c r="E3574">
        <v>1</v>
      </c>
      <c r="F3574">
        <v>31</v>
      </c>
      <c r="G3574">
        <v>3</v>
      </c>
      <c r="H3574" t="s">
        <v>247</v>
      </c>
      <c r="I3574">
        <v>15</v>
      </c>
      <c r="J3574">
        <v>49</v>
      </c>
      <c r="K3574">
        <v>10</v>
      </c>
      <c r="L3574">
        <v>1</v>
      </c>
      <c r="M3574">
        <v>1</v>
      </c>
      <c r="N3574">
        <v>0</v>
      </c>
      <c r="O3574">
        <v>4</v>
      </c>
      <c r="P3574" s="27">
        <v>29</v>
      </c>
      <c r="Q3574" s="33" t="str">
        <f t="shared" si="55"/>
        <v>Low</v>
      </c>
      <c r="R3574">
        <v>2</v>
      </c>
      <c r="S3574">
        <v>0</v>
      </c>
      <c r="T3574" s="27">
        <v>3.3672958299864741</v>
      </c>
      <c r="U3574">
        <v>2</v>
      </c>
      <c r="V3574" s="27">
        <v>5.8000000000000007</v>
      </c>
      <c r="W3574" s="27">
        <v>0.30444199999999999</v>
      </c>
      <c r="X3574" s="27">
        <v>-1.189274686165555</v>
      </c>
      <c r="Y3574" s="27">
        <v>1.3775580000000001</v>
      </c>
      <c r="Z3574" s="27">
        <v>0.32031236642168875</v>
      </c>
      <c r="AA3574">
        <v>0</v>
      </c>
      <c r="AB3574">
        <v>2</v>
      </c>
      <c r="AC3574">
        <v>0</v>
      </c>
      <c r="AD3574">
        <v>-1</v>
      </c>
      <c r="AE3574">
        <v>-1</v>
      </c>
      <c r="AF3574">
        <v>1</v>
      </c>
      <c r="AG3574">
        <v>3</v>
      </c>
      <c r="AH3574">
        <v>3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1</v>
      </c>
      <c r="AP3574">
        <v>1</v>
      </c>
      <c r="AQ3574">
        <v>8</v>
      </c>
      <c r="AR3574">
        <v>3</v>
      </c>
      <c r="AS3574">
        <v>0</v>
      </c>
      <c r="AT3574">
        <v>-1</v>
      </c>
      <c r="AU3574">
        <v>-1</v>
      </c>
      <c r="AV3574" s="27">
        <v>-1</v>
      </c>
      <c r="AW3574">
        <v>-1</v>
      </c>
      <c r="AX3574">
        <v>-1</v>
      </c>
      <c r="AY3574">
        <v>0</v>
      </c>
      <c r="AZ3574">
        <v>4</v>
      </c>
      <c r="BA3574">
        <v>3</v>
      </c>
      <c r="BB3574">
        <v>23</v>
      </c>
      <c r="BC3574">
        <v>0</v>
      </c>
      <c r="BD3574">
        <v>0</v>
      </c>
      <c r="BE3574">
        <v>0</v>
      </c>
      <c r="BF3574">
        <v>1</v>
      </c>
      <c r="BG3574">
        <v>0</v>
      </c>
      <c r="BH3574">
        <v>0</v>
      </c>
      <c r="BI3574">
        <v>0</v>
      </c>
      <c r="BJ3574">
        <v>1</v>
      </c>
      <c r="BK3574">
        <v>0</v>
      </c>
      <c r="BL3574">
        <v>0</v>
      </c>
      <c r="BM3574">
        <v>1</v>
      </c>
      <c r="BN3574">
        <v>5</v>
      </c>
      <c r="BO3574">
        <v>0</v>
      </c>
      <c r="BP3574">
        <v>1</v>
      </c>
      <c r="BQ3574">
        <v>1</v>
      </c>
      <c r="BR3574">
        <v>1</v>
      </c>
      <c r="BS3574">
        <v>1</v>
      </c>
      <c r="BT3574">
        <v>4</v>
      </c>
      <c r="BU3574">
        <v>0</v>
      </c>
      <c r="BV3574">
        <v>13</v>
      </c>
      <c r="BW3574">
        <v>4</v>
      </c>
      <c r="BX3574">
        <v>2</v>
      </c>
      <c r="BY3574">
        <v>2</v>
      </c>
      <c r="BZ3574">
        <v>2</v>
      </c>
      <c r="CA3574">
        <v>0</v>
      </c>
      <c r="CB3574">
        <v>13</v>
      </c>
      <c r="CC3574">
        <v>4</v>
      </c>
      <c r="CD3574" s="27">
        <v>8</v>
      </c>
      <c r="CE3574" s="27">
        <v>302.42</v>
      </c>
      <c r="CF3574" s="27">
        <v>7</v>
      </c>
      <c r="CG3574" s="27">
        <v>361.28000000000003</v>
      </c>
      <c r="CH3574">
        <v>1</v>
      </c>
      <c r="CI3574">
        <v>1</v>
      </c>
      <c r="CJ3574">
        <v>27</v>
      </c>
      <c r="CK3574">
        <v>0</v>
      </c>
      <c r="CL3574" s="27">
        <v>9.15</v>
      </c>
      <c r="CM3574" s="27">
        <v>2.2137538792874301</v>
      </c>
      <c r="CN3574" s="27">
        <v>281.89999999999998</v>
      </c>
      <c r="CO3574" s="27">
        <v>5.6415523981200666</v>
      </c>
      <c r="CP3574">
        <v>1</v>
      </c>
      <c r="CQ3574" s="27">
        <v>27</v>
      </c>
      <c r="CR3574" s="27">
        <v>3.2958368660043291</v>
      </c>
      <c r="CS3574" s="27">
        <v>749.55</v>
      </c>
      <c r="CT3574" s="27">
        <v>6.6194730264583237</v>
      </c>
      <c r="CU3574">
        <v>1</v>
      </c>
      <c r="CV3574" s="27">
        <v>32.6</v>
      </c>
      <c r="CW3574" s="27">
        <v>3.4843122883726618</v>
      </c>
      <c r="CX3574" s="27">
        <v>801.4</v>
      </c>
      <c r="CY3574" s="27">
        <v>6.6863601982020437</v>
      </c>
      <c r="CZ3574">
        <v>0</v>
      </c>
      <c r="DA3574" s="27">
        <v>0</v>
      </c>
      <c r="DB3574" s="34" t="e">
        <v>#NULL!</v>
      </c>
      <c r="DC3574" s="27">
        <v>0</v>
      </c>
      <c r="DD3574" s="34" t="e">
        <v>#NULL!</v>
      </c>
      <c r="DE3574">
        <v>1</v>
      </c>
      <c r="DF3574" s="27">
        <v>36.5</v>
      </c>
      <c r="DG3574" s="27">
        <v>3.597312260588446</v>
      </c>
      <c r="DH3574" s="27">
        <v>940.5</v>
      </c>
      <c r="DI3574" s="27">
        <v>6.8464116487410847</v>
      </c>
      <c r="DJ3574">
        <v>1</v>
      </c>
      <c r="DK3574">
        <v>0</v>
      </c>
      <c r="DL3574">
        <v>1</v>
      </c>
      <c r="DM3574">
        <v>1</v>
      </c>
      <c r="DN3574">
        <v>1</v>
      </c>
      <c r="DO3574">
        <v>1</v>
      </c>
      <c r="DP3574">
        <v>1</v>
      </c>
      <c r="DQ3574">
        <v>1</v>
      </c>
      <c r="DR3574">
        <v>1</v>
      </c>
      <c r="DS3574">
        <v>1</v>
      </c>
      <c r="DT3574">
        <v>21</v>
      </c>
      <c r="DU3574">
        <v>1</v>
      </c>
      <c r="DV3574">
        <v>1</v>
      </c>
      <c r="DW3574">
        <v>1</v>
      </c>
      <c r="DX3574">
        <v>0</v>
      </c>
      <c r="DY3574">
        <v>1</v>
      </c>
      <c r="DZ3574">
        <v>1</v>
      </c>
      <c r="EA3574">
        <v>1</v>
      </c>
      <c r="EB3574">
        <v>0</v>
      </c>
      <c r="EC3574">
        <v>0</v>
      </c>
      <c r="ED3574">
        <v>0</v>
      </c>
      <c r="EE3574">
        <v>0</v>
      </c>
      <c r="EF3574">
        <v>0</v>
      </c>
      <c r="EG3574" s="27">
        <v>2</v>
      </c>
    </row>
    <row r="3575" spans="1:137" x14ac:dyDescent="0.35">
      <c r="A3575">
        <v>3574</v>
      </c>
      <c r="B3575" t="s">
        <v>3788</v>
      </c>
      <c r="C3575">
        <v>1</v>
      </c>
      <c r="D3575">
        <v>1</v>
      </c>
      <c r="E3575">
        <v>0</v>
      </c>
      <c r="F3575">
        <v>26</v>
      </c>
      <c r="G3575">
        <v>3</v>
      </c>
      <c r="H3575" t="s">
        <v>215</v>
      </c>
      <c r="I3575">
        <v>12</v>
      </c>
      <c r="J3575">
        <v>52</v>
      </c>
      <c r="K3575">
        <v>13</v>
      </c>
      <c r="L3575">
        <v>2</v>
      </c>
      <c r="M3575">
        <v>2</v>
      </c>
      <c r="N3575">
        <v>0</v>
      </c>
      <c r="O3575">
        <v>1</v>
      </c>
      <c r="P3575" s="27">
        <v>18</v>
      </c>
      <c r="Q3575" s="33" t="str">
        <f t="shared" si="55"/>
        <v>Low</v>
      </c>
      <c r="R3575">
        <v>1</v>
      </c>
      <c r="S3575">
        <v>0</v>
      </c>
      <c r="T3575" s="27">
        <v>2.8903717578961645</v>
      </c>
      <c r="U3575">
        <v>1</v>
      </c>
      <c r="V3575" s="27">
        <v>6</v>
      </c>
      <c r="W3575" s="27">
        <v>0.32940000000000003</v>
      </c>
      <c r="X3575" s="27">
        <v>-1.1104824612385971</v>
      </c>
      <c r="Y3575" s="27">
        <v>0.75060000000000004</v>
      </c>
      <c r="Z3575" s="27">
        <v>-0.28688239228121654</v>
      </c>
      <c r="AA3575">
        <v>1</v>
      </c>
      <c r="AB3575">
        <v>1</v>
      </c>
      <c r="AC3575">
        <v>0</v>
      </c>
      <c r="AD3575">
        <v>-1</v>
      </c>
      <c r="AE3575">
        <v>-1</v>
      </c>
      <c r="AF3575">
        <v>1</v>
      </c>
      <c r="AG3575">
        <v>1</v>
      </c>
      <c r="AH3575">
        <v>1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2</v>
      </c>
      <c r="AQ3575">
        <v>4</v>
      </c>
      <c r="AR3575">
        <v>2</v>
      </c>
      <c r="AS3575">
        <v>2</v>
      </c>
      <c r="AT3575">
        <v>1</v>
      </c>
      <c r="AU3575">
        <v>1</v>
      </c>
      <c r="AV3575" s="27">
        <v>7.9</v>
      </c>
      <c r="AW3575">
        <v>1</v>
      </c>
      <c r="AX3575">
        <v>0</v>
      </c>
      <c r="AY3575">
        <v>0</v>
      </c>
      <c r="AZ3575">
        <v>3</v>
      </c>
      <c r="BA3575">
        <v>2</v>
      </c>
      <c r="BB3575">
        <v>22</v>
      </c>
      <c r="BC3575">
        <v>0</v>
      </c>
      <c r="BD3575">
        <v>0</v>
      </c>
      <c r="BE3575">
        <v>1</v>
      </c>
      <c r="BF3575">
        <v>1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9</v>
      </c>
      <c r="BN3575">
        <v>6</v>
      </c>
      <c r="BO3575">
        <v>1</v>
      </c>
      <c r="BP3575">
        <v>1</v>
      </c>
      <c r="BQ3575">
        <v>1</v>
      </c>
      <c r="BR3575">
        <v>2</v>
      </c>
      <c r="BS3575">
        <v>4</v>
      </c>
      <c r="BT3575">
        <v>1</v>
      </c>
      <c r="BU3575">
        <v>0</v>
      </c>
      <c r="BV3575">
        <v>1</v>
      </c>
      <c r="BW3575">
        <v>1</v>
      </c>
      <c r="BX3575">
        <v>5</v>
      </c>
      <c r="BY3575">
        <v>2</v>
      </c>
      <c r="BZ3575">
        <v>2</v>
      </c>
      <c r="CA3575">
        <v>0</v>
      </c>
      <c r="CB3575">
        <v>1</v>
      </c>
      <c r="CC3575">
        <v>1</v>
      </c>
      <c r="CD3575" s="27">
        <v>13</v>
      </c>
      <c r="CE3575" s="27">
        <v>182.21</v>
      </c>
      <c r="CF3575" s="27">
        <v>2</v>
      </c>
      <c r="CG3575" s="27">
        <v>33.410000000000004</v>
      </c>
      <c r="CH3575">
        <v>0</v>
      </c>
      <c r="CI3575">
        <v>3</v>
      </c>
      <c r="CJ3575">
        <v>1</v>
      </c>
      <c r="CK3575">
        <v>1</v>
      </c>
      <c r="CL3575" s="27">
        <v>1.25</v>
      </c>
      <c r="CM3575" s="27">
        <v>0.22314355131420976</v>
      </c>
      <c r="CN3575" s="27">
        <v>1.25</v>
      </c>
      <c r="CO3575" s="27">
        <v>0.22314355131420976</v>
      </c>
      <c r="CP3575">
        <v>0</v>
      </c>
      <c r="CQ3575" s="27">
        <v>0</v>
      </c>
      <c r="CR3575" s="34" t="e">
        <v>#NULL!</v>
      </c>
      <c r="CS3575" s="27">
        <v>0</v>
      </c>
      <c r="CT3575" s="34" t="e">
        <v>#NULL!</v>
      </c>
      <c r="CU3575">
        <v>1</v>
      </c>
      <c r="CV3575" s="27">
        <v>17.100000000000001</v>
      </c>
      <c r="CW3575" s="27">
        <v>2.8390784635086144</v>
      </c>
      <c r="CX3575" s="27">
        <v>17.100000000000001</v>
      </c>
      <c r="CY3575" s="27">
        <v>2.8390784635086144</v>
      </c>
      <c r="CZ3575">
        <v>0</v>
      </c>
      <c r="DA3575" s="27">
        <v>0</v>
      </c>
      <c r="DB3575" s="34" t="e">
        <v>#NULL!</v>
      </c>
      <c r="DC3575" s="27">
        <v>0</v>
      </c>
      <c r="DD3575" s="34" t="e">
        <v>#NULL!</v>
      </c>
      <c r="DE3575">
        <v>0</v>
      </c>
      <c r="DF3575" s="27">
        <v>0</v>
      </c>
      <c r="DG3575" s="34" t="e">
        <v>#NULL!</v>
      </c>
      <c r="DH3575" s="27">
        <v>0</v>
      </c>
      <c r="DI3575" s="34" t="e">
        <v>#NULL!</v>
      </c>
      <c r="DJ3575">
        <v>0</v>
      </c>
      <c r="DK3575">
        <v>0</v>
      </c>
      <c r="DL3575">
        <v>0</v>
      </c>
      <c r="DM3575">
        <v>2</v>
      </c>
      <c r="DN3575">
        <v>0</v>
      </c>
      <c r="DO3575">
        <v>0</v>
      </c>
      <c r="DP3575">
        <v>0</v>
      </c>
      <c r="DQ3575">
        <v>0</v>
      </c>
      <c r="DR3575">
        <v>0</v>
      </c>
      <c r="DS3575">
        <v>1</v>
      </c>
      <c r="DT3575">
        <v>18</v>
      </c>
      <c r="DU3575">
        <v>0</v>
      </c>
      <c r="DV3575">
        <v>0</v>
      </c>
      <c r="DW3575">
        <v>0</v>
      </c>
      <c r="DX3575">
        <v>0</v>
      </c>
      <c r="DY3575">
        <v>1</v>
      </c>
      <c r="DZ3575">
        <v>0</v>
      </c>
      <c r="EA3575">
        <v>1</v>
      </c>
      <c r="EB3575">
        <v>0</v>
      </c>
      <c r="EC3575">
        <v>0</v>
      </c>
      <c r="ED3575">
        <v>0</v>
      </c>
      <c r="EE3575">
        <v>0</v>
      </c>
      <c r="EF3575">
        <v>0</v>
      </c>
      <c r="EG3575" s="27">
        <v>10</v>
      </c>
    </row>
    <row r="3576" spans="1:137" x14ac:dyDescent="0.35">
      <c r="A3576">
        <v>3575</v>
      </c>
      <c r="B3576" t="s">
        <v>3789</v>
      </c>
      <c r="C3576">
        <v>5</v>
      </c>
      <c r="D3576">
        <v>5</v>
      </c>
      <c r="E3576">
        <v>1</v>
      </c>
      <c r="F3576">
        <v>64</v>
      </c>
      <c r="G3576">
        <v>5</v>
      </c>
      <c r="H3576" t="s">
        <v>212</v>
      </c>
      <c r="I3576">
        <v>12</v>
      </c>
      <c r="J3576">
        <v>51</v>
      </c>
      <c r="K3576">
        <v>12</v>
      </c>
      <c r="L3576">
        <v>2</v>
      </c>
      <c r="M3576">
        <v>1</v>
      </c>
      <c r="N3576">
        <v>0</v>
      </c>
      <c r="O3576">
        <v>12</v>
      </c>
      <c r="P3576" s="27">
        <v>39</v>
      </c>
      <c r="Q3576" s="33" t="str">
        <f t="shared" si="55"/>
        <v>Low</v>
      </c>
      <c r="R3576">
        <v>4</v>
      </c>
      <c r="S3576">
        <v>0</v>
      </c>
      <c r="T3576" s="27">
        <v>3.6635616461296463</v>
      </c>
      <c r="U3576">
        <v>2</v>
      </c>
      <c r="V3576" s="27">
        <v>5.8000000000000007</v>
      </c>
      <c r="W3576" s="27">
        <v>0.85277400000000003</v>
      </c>
      <c r="X3576" s="27">
        <v>-0.15926071384019755</v>
      </c>
      <c r="Y3576" s="27">
        <v>1.4092259999999999</v>
      </c>
      <c r="Z3576" s="27">
        <v>0.34304061749924469</v>
      </c>
      <c r="AA3576">
        <v>0</v>
      </c>
      <c r="AB3576">
        <v>4</v>
      </c>
      <c r="AC3576">
        <v>1</v>
      </c>
      <c r="AD3576">
        <v>10</v>
      </c>
      <c r="AE3576">
        <v>1</v>
      </c>
      <c r="AF3576">
        <v>2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1</v>
      </c>
      <c r="AP3576">
        <v>1</v>
      </c>
      <c r="AQ3576">
        <v>25</v>
      </c>
      <c r="AR3576">
        <v>4</v>
      </c>
      <c r="AS3576">
        <v>5</v>
      </c>
      <c r="AT3576">
        <v>1</v>
      </c>
      <c r="AU3576">
        <v>1</v>
      </c>
      <c r="AV3576" s="27">
        <v>20.900000000000002</v>
      </c>
      <c r="AW3576">
        <v>2</v>
      </c>
      <c r="AX3576">
        <v>1</v>
      </c>
      <c r="AY3576">
        <v>1</v>
      </c>
      <c r="AZ3576">
        <v>1</v>
      </c>
      <c r="BA3576">
        <v>1</v>
      </c>
      <c r="BB3576">
        <v>30</v>
      </c>
      <c r="BC3576">
        <v>1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9</v>
      </c>
      <c r="BN3576">
        <v>3</v>
      </c>
      <c r="BO3576">
        <v>1</v>
      </c>
      <c r="BP3576">
        <v>0</v>
      </c>
      <c r="BQ3576">
        <v>1</v>
      </c>
      <c r="BR3576">
        <v>3</v>
      </c>
      <c r="BS3576">
        <v>4</v>
      </c>
      <c r="BT3576">
        <v>2</v>
      </c>
      <c r="BU3576">
        <v>0</v>
      </c>
      <c r="BV3576">
        <v>21</v>
      </c>
      <c r="BW3576">
        <v>5</v>
      </c>
      <c r="BX3576">
        <v>4</v>
      </c>
      <c r="BY3576">
        <v>2</v>
      </c>
      <c r="BZ3576">
        <v>4</v>
      </c>
      <c r="CA3576">
        <v>0</v>
      </c>
      <c r="CB3576">
        <v>22</v>
      </c>
      <c r="CC3576">
        <v>5</v>
      </c>
      <c r="CD3576" s="27">
        <v>10</v>
      </c>
      <c r="CE3576" s="27">
        <v>233.37</v>
      </c>
      <c r="CF3576" s="27">
        <v>7</v>
      </c>
      <c r="CG3576" s="27">
        <v>140.49</v>
      </c>
      <c r="CH3576">
        <v>0</v>
      </c>
      <c r="CI3576">
        <v>2</v>
      </c>
      <c r="CJ3576">
        <v>59</v>
      </c>
      <c r="CK3576">
        <v>0</v>
      </c>
      <c r="CL3576" s="27">
        <v>16.75</v>
      </c>
      <c r="CM3576" s="27">
        <v>2.8183982582710754</v>
      </c>
      <c r="CN3576" s="27">
        <v>955.95</v>
      </c>
      <c r="CO3576" s="27">
        <v>6.8627056104284128</v>
      </c>
      <c r="CP3576">
        <v>0</v>
      </c>
      <c r="CQ3576" s="27">
        <v>0</v>
      </c>
      <c r="CR3576" s="34" t="e">
        <v>#NULL!</v>
      </c>
      <c r="CS3576" s="27">
        <v>0</v>
      </c>
      <c r="CT3576" s="34" t="e">
        <v>#NULL!</v>
      </c>
      <c r="CU3576">
        <v>0</v>
      </c>
      <c r="CV3576" s="27">
        <v>0</v>
      </c>
      <c r="CW3576" s="34" t="e">
        <v>#NULL!</v>
      </c>
      <c r="CX3576" s="27">
        <v>0</v>
      </c>
      <c r="CY3576" s="34" t="e">
        <v>#NULL!</v>
      </c>
      <c r="CZ3576">
        <v>1</v>
      </c>
      <c r="DA3576" s="27">
        <v>17.25</v>
      </c>
      <c r="DB3576" s="27">
        <v>2.8478121434773689</v>
      </c>
      <c r="DC3576" s="27">
        <v>1035</v>
      </c>
      <c r="DD3576" s="27">
        <v>6.9421567056994693</v>
      </c>
      <c r="DE3576">
        <v>0</v>
      </c>
      <c r="DF3576" s="27">
        <v>0</v>
      </c>
      <c r="DG3576" s="34" t="e">
        <v>#NULL!</v>
      </c>
      <c r="DH3576" s="27">
        <v>0</v>
      </c>
      <c r="DI3576" s="34" t="e">
        <v>#NULL!</v>
      </c>
      <c r="DJ3576">
        <v>1</v>
      </c>
      <c r="DK3576">
        <v>0</v>
      </c>
      <c r="DL3576">
        <v>0</v>
      </c>
      <c r="DM3576">
        <v>0</v>
      </c>
      <c r="DN3576">
        <v>0</v>
      </c>
      <c r="DO3576">
        <v>0</v>
      </c>
      <c r="DP3576">
        <v>0</v>
      </c>
      <c r="DQ3576">
        <v>0</v>
      </c>
      <c r="DR3576">
        <v>0</v>
      </c>
      <c r="DS3576">
        <v>1</v>
      </c>
      <c r="DT3576">
        <v>22</v>
      </c>
      <c r="DU3576">
        <v>1</v>
      </c>
      <c r="DV3576">
        <v>1</v>
      </c>
      <c r="DW3576">
        <v>1</v>
      </c>
      <c r="DX3576">
        <v>0</v>
      </c>
      <c r="DY3576">
        <v>0</v>
      </c>
      <c r="DZ3576">
        <v>0</v>
      </c>
      <c r="EA3576">
        <v>0</v>
      </c>
      <c r="EB3576">
        <v>0</v>
      </c>
      <c r="EC3576">
        <v>1</v>
      </c>
      <c r="ED3576">
        <v>0</v>
      </c>
      <c r="EE3576">
        <v>0</v>
      </c>
      <c r="EF3576">
        <v>0</v>
      </c>
      <c r="EG3576" s="27">
        <v>8</v>
      </c>
    </row>
    <row r="3577" spans="1:137" x14ac:dyDescent="0.35">
      <c r="A3577">
        <v>3576</v>
      </c>
      <c r="B3577" t="s">
        <v>3790</v>
      </c>
      <c r="C3577">
        <v>3</v>
      </c>
      <c r="D3577">
        <v>3</v>
      </c>
      <c r="E3577">
        <v>1</v>
      </c>
      <c r="F3577">
        <v>33</v>
      </c>
      <c r="G3577">
        <v>3</v>
      </c>
      <c r="H3577" t="s">
        <v>239</v>
      </c>
      <c r="I3577">
        <v>15</v>
      </c>
      <c r="J3577">
        <v>51</v>
      </c>
      <c r="K3577">
        <v>14</v>
      </c>
      <c r="L3577">
        <v>2</v>
      </c>
      <c r="M3577">
        <v>2</v>
      </c>
      <c r="N3577">
        <v>0</v>
      </c>
      <c r="O3577">
        <v>3</v>
      </c>
      <c r="P3577" s="27">
        <v>42</v>
      </c>
      <c r="Q3577" s="33" t="str">
        <f t="shared" si="55"/>
        <v>Low</v>
      </c>
      <c r="R3577">
        <v>2</v>
      </c>
      <c r="S3577">
        <v>0</v>
      </c>
      <c r="T3577" s="27">
        <v>3.7376696182833684</v>
      </c>
      <c r="U3577">
        <v>2</v>
      </c>
      <c r="V3577" s="27">
        <v>1.4000000000000001</v>
      </c>
      <c r="W3577" s="27">
        <v>0.315168</v>
      </c>
      <c r="X3577" s="27">
        <v>-1.1546494489948451</v>
      </c>
      <c r="Y3577" s="27">
        <v>0.27283199999999996</v>
      </c>
      <c r="Z3577" s="27">
        <v>-1.298899057839392</v>
      </c>
      <c r="AA3577">
        <v>0</v>
      </c>
      <c r="AB3577">
        <v>4</v>
      </c>
      <c r="AC3577">
        <v>0</v>
      </c>
      <c r="AD3577">
        <v>-1</v>
      </c>
      <c r="AE3577">
        <v>-1</v>
      </c>
      <c r="AF3577">
        <v>2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2</v>
      </c>
      <c r="AQ3577">
        <v>2</v>
      </c>
      <c r="AR3577">
        <v>1</v>
      </c>
      <c r="AS3577">
        <v>2</v>
      </c>
      <c r="AT3577">
        <v>1</v>
      </c>
      <c r="AU3577">
        <v>1</v>
      </c>
      <c r="AV3577" s="27">
        <v>23.400000000000002</v>
      </c>
      <c r="AW3577">
        <v>2</v>
      </c>
      <c r="AX3577">
        <v>1</v>
      </c>
      <c r="AY3577">
        <v>0</v>
      </c>
      <c r="AZ3577">
        <v>4</v>
      </c>
      <c r="BA3577">
        <v>3</v>
      </c>
      <c r="BB3577">
        <v>34</v>
      </c>
      <c r="BC3577">
        <v>1</v>
      </c>
      <c r="BD3577">
        <v>0</v>
      </c>
      <c r="BE3577">
        <v>0</v>
      </c>
      <c r="BF3577">
        <v>1</v>
      </c>
      <c r="BG3577">
        <v>0</v>
      </c>
      <c r="BH3577">
        <v>0</v>
      </c>
      <c r="BI3577">
        <v>0</v>
      </c>
      <c r="BJ3577">
        <v>0</v>
      </c>
      <c r="BK3577">
        <v>0</v>
      </c>
      <c r="BL3577">
        <v>0</v>
      </c>
      <c r="BM3577">
        <v>9</v>
      </c>
      <c r="BN3577">
        <v>5</v>
      </c>
      <c r="BO3577">
        <v>1</v>
      </c>
      <c r="BP3577">
        <v>1</v>
      </c>
      <c r="BQ3577">
        <v>1</v>
      </c>
      <c r="BR3577">
        <v>3</v>
      </c>
      <c r="BS3577">
        <v>1</v>
      </c>
      <c r="BT3577">
        <v>2</v>
      </c>
      <c r="BU3577">
        <v>0</v>
      </c>
      <c r="BV3577">
        <v>2</v>
      </c>
      <c r="BW3577">
        <v>2</v>
      </c>
      <c r="BX3577">
        <v>1</v>
      </c>
      <c r="BY3577">
        <v>1</v>
      </c>
      <c r="BZ3577">
        <v>4</v>
      </c>
      <c r="CA3577">
        <v>0</v>
      </c>
      <c r="CB3577">
        <v>2</v>
      </c>
      <c r="CC3577">
        <v>2</v>
      </c>
      <c r="CD3577" s="27">
        <v>11</v>
      </c>
      <c r="CE3577" s="27">
        <v>426.18</v>
      </c>
      <c r="CF3577" s="27">
        <v>5</v>
      </c>
      <c r="CG3577" s="27">
        <v>105.7</v>
      </c>
      <c r="CH3577">
        <v>1</v>
      </c>
      <c r="CI3577">
        <v>1</v>
      </c>
      <c r="CJ3577">
        <v>6</v>
      </c>
      <c r="CK3577">
        <v>0</v>
      </c>
      <c r="CL3577" s="27">
        <v>5.4</v>
      </c>
      <c r="CM3577" s="27">
        <v>1.6863989535702288</v>
      </c>
      <c r="CN3577" s="27">
        <v>24.55</v>
      </c>
      <c r="CO3577" s="27">
        <v>3.2007118542405295</v>
      </c>
      <c r="CP3577">
        <v>0</v>
      </c>
      <c r="CQ3577" s="27">
        <v>0</v>
      </c>
      <c r="CR3577" s="34" t="e">
        <v>#NULL!</v>
      </c>
      <c r="CS3577" s="27">
        <v>0</v>
      </c>
      <c r="CT3577" s="34" t="e">
        <v>#NULL!</v>
      </c>
      <c r="CU3577">
        <v>0</v>
      </c>
      <c r="CV3577" s="27">
        <v>0</v>
      </c>
      <c r="CW3577" s="34" t="e">
        <v>#NULL!</v>
      </c>
      <c r="CX3577" s="27">
        <v>0</v>
      </c>
      <c r="CY3577" s="34" t="e">
        <v>#NULL!</v>
      </c>
      <c r="CZ3577">
        <v>1</v>
      </c>
      <c r="DA3577" s="27">
        <v>15.25</v>
      </c>
      <c r="DB3577" s="27">
        <v>2.7245795030534206</v>
      </c>
      <c r="DC3577" s="27">
        <v>70</v>
      </c>
      <c r="DD3577" s="27">
        <v>4.2484952420493594</v>
      </c>
      <c r="DE3577">
        <v>0</v>
      </c>
      <c r="DF3577" s="27">
        <v>0</v>
      </c>
      <c r="DG3577" s="34" t="e">
        <v>#NULL!</v>
      </c>
      <c r="DH3577" s="27">
        <v>0</v>
      </c>
      <c r="DI3577" s="34" t="e">
        <v>#NULL!</v>
      </c>
      <c r="DJ3577">
        <v>0</v>
      </c>
      <c r="DK3577">
        <v>0</v>
      </c>
      <c r="DL3577">
        <v>0</v>
      </c>
      <c r="DM3577">
        <v>0</v>
      </c>
      <c r="DN3577">
        <v>1</v>
      </c>
      <c r="DO3577">
        <v>1</v>
      </c>
      <c r="DP3577">
        <v>1</v>
      </c>
      <c r="DQ3577">
        <v>1</v>
      </c>
      <c r="DR3577">
        <v>0</v>
      </c>
      <c r="DS3577">
        <v>1</v>
      </c>
      <c r="DT3577">
        <v>13</v>
      </c>
      <c r="DU3577">
        <v>1</v>
      </c>
      <c r="DV3577">
        <v>1</v>
      </c>
      <c r="DW3577">
        <v>1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1</v>
      </c>
      <c r="EF3577">
        <v>0</v>
      </c>
      <c r="EG3577" s="27">
        <v>11</v>
      </c>
    </row>
    <row r="3578" spans="1:137" x14ac:dyDescent="0.35">
      <c r="A3578">
        <v>3577</v>
      </c>
      <c r="B3578" t="s">
        <v>3791</v>
      </c>
      <c r="C3578">
        <v>1</v>
      </c>
      <c r="D3578">
        <v>1</v>
      </c>
      <c r="E3578">
        <v>1</v>
      </c>
      <c r="F3578">
        <v>48</v>
      </c>
      <c r="G3578">
        <v>4</v>
      </c>
      <c r="H3578" t="s">
        <v>205</v>
      </c>
      <c r="I3578">
        <v>12</v>
      </c>
      <c r="J3578">
        <v>47</v>
      </c>
      <c r="K3578">
        <v>14</v>
      </c>
      <c r="L3578">
        <v>2</v>
      </c>
      <c r="M3578">
        <v>2</v>
      </c>
      <c r="N3578">
        <v>1</v>
      </c>
      <c r="O3578">
        <v>5</v>
      </c>
      <c r="P3578" s="27">
        <v>46</v>
      </c>
      <c r="Q3578" s="33" t="str">
        <f t="shared" si="55"/>
        <v>Low</v>
      </c>
      <c r="R3578">
        <v>2</v>
      </c>
      <c r="S3578">
        <v>0</v>
      </c>
      <c r="T3578" s="27">
        <v>3.8286413964890951</v>
      </c>
      <c r="U3578">
        <v>2</v>
      </c>
      <c r="V3578" s="27">
        <v>11.5</v>
      </c>
      <c r="W3578" s="27">
        <v>2.08426</v>
      </c>
      <c r="X3578" s="27">
        <v>0.73441387618600473</v>
      </c>
      <c r="Y3578" s="27">
        <v>3.20574</v>
      </c>
      <c r="Z3578" s="27">
        <v>1.1649429529573854</v>
      </c>
      <c r="AA3578">
        <v>1</v>
      </c>
      <c r="AB3578">
        <v>5</v>
      </c>
      <c r="AC3578">
        <v>1</v>
      </c>
      <c r="AD3578">
        <v>15</v>
      </c>
      <c r="AE3578">
        <v>3</v>
      </c>
      <c r="AF3578">
        <v>6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1</v>
      </c>
      <c r="AP3578">
        <v>3</v>
      </c>
      <c r="AQ3578">
        <v>24</v>
      </c>
      <c r="AR3578">
        <v>4</v>
      </c>
      <c r="AS3578">
        <v>1</v>
      </c>
      <c r="AT3578">
        <v>1</v>
      </c>
      <c r="AU3578">
        <v>0</v>
      </c>
      <c r="AV3578" s="27">
        <v>22.400000000000002</v>
      </c>
      <c r="AW3578">
        <v>2</v>
      </c>
      <c r="AX3578">
        <v>1</v>
      </c>
      <c r="AY3578">
        <v>0</v>
      </c>
      <c r="AZ3578">
        <v>3</v>
      </c>
      <c r="BA3578">
        <v>2</v>
      </c>
      <c r="BB3578">
        <v>25</v>
      </c>
      <c r="BC3578">
        <v>0</v>
      </c>
      <c r="BD3578">
        <v>0</v>
      </c>
      <c r="BE3578">
        <v>1</v>
      </c>
      <c r="BF3578">
        <v>0</v>
      </c>
      <c r="BG3578">
        <v>0</v>
      </c>
      <c r="BH3578">
        <v>0</v>
      </c>
      <c r="BI3578">
        <v>0</v>
      </c>
      <c r="BJ3578">
        <v>1</v>
      </c>
      <c r="BK3578">
        <v>0</v>
      </c>
      <c r="BL3578">
        <v>1</v>
      </c>
      <c r="BM3578">
        <v>9</v>
      </c>
      <c r="BN3578">
        <v>4</v>
      </c>
      <c r="BO3578">
        <v>0</v>
      </c>
      <c r="BP3578">
        <v>0</v>
      </c>
      <c r="BQ3578">
        <v>0</v>
      </c>
      <c r="BR3578">
        <v>4</v>
      </c>
      <c r="BS3578">
        <v>3</v>
      </c>
      <c r="BT3578">
        <v>4</v>
      </c>
      <c r="BU3578">
        <v>0</v>
      </c>
      <c r="BV3578">
        <v>18</v>
      </c>
      <c r="BW3578">
        <v>5</v>
      </c>
      <c r="BX3578">
        <v>2</v>
      </c>
      <c r="BY3578">
        <v>2</v>
      </c>
      <c r="BZ3578">
        <v>1</v>
      </c>
      <c r="CA3578">
        <v>1</v>
      </c>
      <c r="CB3578">
        <v>14</v>
      </c>
      <c r="CC3578">
        <v>4</v>
      </c>
      <c r="CD3578" s="27">
        <v>11</v>
      </c>
      <c r="CE3578" s="27">
        <v>249.38</v>
      </c>
      <c r="CF3578" s="27">
        <v>8</v>
      </c>
      <c r="CG3578" s="27">
        <v>137.89000000000001</v>
      </c>
      <c r="CH3578">
        <v>0</v>
      </c>
      <c r="CI3578">
        <v>2</v>
      </c>
      <c r="CJ3578">
        <v>33</v>
      </c>
      <c r="CK3578">
        <v>1</v>
      </c>
      <c r="CL3578" s="27">
        <v>11.35</v>
      </c>
      <c r="CM3578" s="27">
        <v>2.4292177439274116</v>
      </c>
      <c r="CN3578" s="27">
        <v>354.45</v>
      </c>
      <c r="CO3578" s="27">
        <v>5.8705672923010264</v>
      </c>
      <c r="CP3578">
        <v>1</v>
      </c>
      <c r="CQ3578" s="27">
        <v>20.75</v>
      </c>
      <c r="CR3578" s="27">
        <v>3.0325462466767075</v>
      </c>
      <c r="CS3578" s="27">
        <v>664.6</v>
      </c>
      <c r="CT3578" s="27">
        <v>6.4991853559204937</v>
      </c>
      <c r="CU3578">
        <v>1</v>
      </c>
      <c r="CV3578" s="27">
        <v>31.45</v>
      </c>
      <c r="CW3578" s="27">
        <v>3.4483989831464497</v>
      </c>
      <c r="CX3578" s="27">
        <v>954</v>
      </c>
      <c r="CY3578" s="27">
        <v>6.8606636714482869</v>
      </c>
      <c r="CZ3578">
        <v>1</v>
      </c>
      <c r="DA3578" s="27">
        <v>13</v>
      </c>
      <c r="DB3578" s="27">
        <v>2.5649493574615367</v>
      </c>
      <c r="DC3578" s="27">
        <v>420</v>
      </c>
      <c r="DD3578" s="27">
        <v>6.0402547112774139</v>
      </c>
      <c r="DE3578">
        <v>1</v>
      </c>
      <c r="DF3578" s="27">
        <v>31.35</v>
      </c>
      <c r="DG3578" s="27">
        <v>3.4452142670789296</v>
      </c>
      <c r="DH3578" s="27">
        <v>1044.05</v>
      </c>
      <c r="DI3578" s="27">
        <v>6.950862660016071</v>
      </c>
      <c r="DJ3578">
        <v>1</v>
      </c>
      <c r="DK3578">
        <v>0</v>
      </c>
      <c r="DL3578">
        <v>1</v>
      </c>
      <c r="DM3578">
        <v>4</v>
      </c>
      <c r="DN3578">
        <v>1</v>
      </c>
      <c r="DO3578">
        <v>1</v>
      </c>
      <c r="DP3578">
        <v>1</v>
      </c>
      <c r="DQ3578">
        <v>0</v>
      </c>
      <c r="DR3578">
        <v>1</v>
      </c>
      <c r="DS3578">
        <v>1</v>
      </c>
      <c r="DT3578">
        <v>15</v>
      </c>
      <c r="DU3578">
        <v>1</v>
      </c>
      <c r="DV3578">
        <v>1</v>
      </c>
      <c r="DW3578">
        <v>1</v>
      </c>
      <c r="DX3578">
        <v>0</v>
      </c>
      <c r="DY3578">
        <v>1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 s="27">
        <v>5</v>
      </c>
    </row>
    <row r="3579" spans="1:137" x14ac:dyDescent="0.35">
      <c r="A3579">
        <v>3578</v>
      </c>
      <c r="B3579" t="s">
        <v>3792</v>
      </c>
      <c r="C3579">
        <v>5</v>
      </c>
      <c r="D3579">
        <v>4</v>
      </c>
      <c r="E3579">
        <v>0</v>
      </c>
      <c r="F3579">
        <v>49</v>
      </c>
      <c r="G3579">
        <v>4</v>
      </c>
      <c r="H3579" t="s">
        <v>205</v>
      </c>
      <c r="I3579">
        <v>14</v>
      </c>
      <c r="J3579">
        <v>47</v>
      </c>
      <c r="K3579">
        <v>11</v>
      </c>
      <c r="L3579">
        <v>1</v>
      </c>
      <c r="M3579">
        <v>6</v>
      </c>
      <c r="N3579">
        <v>0</v>
      </c>
      <c r="O3579">
        <v>21</v>
      </c>
      <c r="P3579" s="27">
        <v>59</v>
      </c>
      <c r="Q3579" s="33" t="str">
        <f t="shared" si="55"/>
        <v>Low</v>
      </c>
      <c r="R3579">
        <v>5</v>
      </c>
      <c r="S3579">
        <v>0</v>
      </c>
      <c r="T3579" s="27">
        <v>4.0775374439057197</v>
      </c>
      <c r="U3579">
        <v>3</v>
      </c>
      <c r="V3579" s="27">
        <v>4.2</v>
      </c>
      <c r="W3579" s="27">
        <v>9.4163999999999998E-2</v>
      </c>
      <c r="X3579" s="27">
        <v>-2.3627173360488007</v>
      </c>
      <c r="Y3579" s="27">
        <v>2.3838360000000001</v>
      </c>
      <c r="Z3579" s="27">
        <v>0.86871095489052019</v>
      </c>
      <c r="AA3579">
        <v>0</v>
      </c>
      <c r="AB3579">
        <v>4</v>
      </c>
      <c r="AC3579">
        <v>1</v>
      </c>
      <c r="AD3579">
        <v>9</v>
      </c>
      <c r="AE3579">
        <v>1</v>
      </c>
      <c r="AF3579">
        <v>2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1</v>
      </c>
      <c r="AP3579">
        <v>1</v>
      </c>
      <c r="AQ3579">
        <v>27</v>
      </c>
      <c r="AR3579">
        <v>5</v>
      </c>
      <c r="AS3579">
        <v>3</v>
      </c>
      <c r="AT3579">
        <v>1</v>
      </c>
      <c r="AU3579">
        <v>1</v>
      </c>
      <c r="AV3579" s="27">
        <v>31.3</v>
      </c>
      <c r="AW3579">
        <v>2</v>
      </c>
      <c r="AX3579">
        <v>1</v>
      </c>
      <c r="AY3579">
        <v>0</v>
      </c>
      <c r="AZ3579">
        <v>1</v>
      </c>
      <c r="BA3579">
        <v>1</v>
      </c>
      <c r="BB3579">
        <v>36</v>
      </c>
      <c r="BC3579">
        <v>1</v>
      </c>
      <c r="BD3579">
        <v>1</v>
      </c>
      <c r="BE3579">
        <v>0</v>
      </c>
      <c r="BF3579">
        <v>0</v>
      </c>
      <c r="BG3579">
        <v>1</v>
      </c>
      <c r="BH3579">
        <v>0</v>
      </c>
      <c r="BI3579">
        <v>0</v>
      </c>
      <c r="BJ3579">
        <v>1</v>
      </c>
      <c r="BK3579">
        <v>0</v>
      </c>
      <c r="BL3579">
        <v>0</v>
      </c>
      <c r="BM3579">
        <v>9</v>
      </c>
      <c r="BN3579">
        <v>6</v>
      </c>
      <c r="BO3579">
        <v>1</v>
      </c>
      <c r="BP3579">
        <v>1</v>
      </c>
      <c r="BQ3579">
        <v>0</v>
      </c>
      <c r="BR3579">
        <v>2</v>
      </c>
      <c r="BS3579">
        <v>2</v>
      </c>
      <c r="BT3579">
        <v>3</v>
      </c>
      <c r="BU3579">
        <v>0</v>
      </c>
      <c r="BV3579">
        <v>22</v>
      </c>
      <c r="BW3579">
        <v>5</v>
      </c>
      <c r="BX3579">
        <v>3</v>
      </c>
      <c r="BY3579">
        <v>2</v>
      </c>
      <c r="BZ3579">
        <v>4</v>
      </c>
      <c r="CA3579">
        <v>1</v>
      </c>
      <c r="CB3579">
        <v>17</v>
      </c>
      <c r="CC3579">
        <v>5</v>
      </c>
      <c r="CD3579" s="27">
        <v>4</v>
      </c>
      <c r="CE3579" s="27">
        <v>122.54</v>
      </c>
      <c r="CF3579" s="27">
        <v>3</v>
      </c>
      <c r="CG3579" s="27">
        <v>117.49000000000001</v>
      </c>
      <c r="CH3579">
        <v>1</v>
      </c>
      <c r="CI3579">
        <v>1</v>
      </c>
      <c r="CJ3579">
        <v>48</v>
      </c>
      <c r="CK3579">
        <v>0</v>
      </c>
      <c r="CL3579" s="27">
        <v>12.8</v>
      </c>
      <c r="CM3579" s="27">
        <v>2.5494451709255714</v>
      </c>
      <c r="CN3579" s="27">
        <v>586.95000000000005</v>
      </c>
      <c r="CO3579" s="27">
        <v>6.3749396373245313</v>
      </c>
      <c r="CP3579">
        <v>1</v>
      </c>
      <c r="CQ3579" s="27">
        <v>29.25</v>
      </c>
      <c r="CR3579" s="27">
        <v>3.3758795736778655</v>
      </c>
      <c r="CS3579" s="27">
        <v>1389.35</v>
      </c>
      <c r="CT3579" s="27">
        <v>7.2365912908543679</v>
      </c>
      <c r="CU3579">
        <v>0</v>
      </c>
      <c r="CV3579" s="27">
        <v>0</v>
      </c>
      <c r="CW3579" s="34" t="e">
        <v>#NULL!</v>
      </c>
      <c r="CX3579" s="27">
        <v>0</v>
      </c>
      <c r="CY3579" s="34" t="e">
        <v>#NULL!</v>
      </c>
      <c r="CZ3579">
        <v>1</v>
      </c>
      <c r="DA3579" s="27">
        <v>7.5</v>
      </c>
      <c r="DB3579" s="27">
        <v>2.0149030205422647</v>
      </c>
      <c r="DC3579" s="27">
        <v>365</v>
      </c>
      <c r="DD3579" s="27">
        <v>5.8998973535824915</v>
      </c>
      <c r="DE3579">
        <v>0</v>
      </c>
      <c r="DF3579" s="27">
        <v>0</v>
      </c>
      <c r="DG3579" s="34" t="e">
        <v>#NULL!</v>
      </c>
      <c r="DH3579" s="27">
        <v>0</v>
      </c>
      <c r="DI3579" s="34" t="e">
        <v>#NULL!</v>
      </c>
      <c r="DJ3579">
        <v>0</v>
      </c>
      <c r="DK3579">
        <v>0</v>
      </c>
      <c r="DL3579">
        <v>0</v>
      </c>
      <c r="DM3579">
        <v>0</v>
      </c>
      <c r="DN3579">
        <v>1</v>
      </c>
      <c r="DO3579">
        <v>1</v>
      </c>
      <c r="DP3579">
        <v>1</v>
      </c>
      <c r="DQ3579">
        <v>1</v>
      </c>
      <c r="DR3579">
        <v>0</v>
      </c>
      <c r="DS3579">
        <v>1</v>
      </c>
      <c r="DT3579">
        <v>15</v>
      </c>
      <c r="DU3579">
        <v>1</v>
      </c>
      <c r="DV3579">
        <v>1</v>
      </c>
      <c r="DW3579">
        <v>1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1</v>
      </c>
      <c r="ED3579">
        <v>0</v>
      </c>
      <c r="EE3579">
        <v>1</v>
      </c>
      <c r="EF3579">
        <v>0</v>
      </c>
      <c r="EG3579" s="27">
        <v>5</v>
      </c>
    </row>
    <row r="3580" spans="1:137" x14ac:dyDescent="0.35">
      <c r="A3580">
        <v>3579</v>
      </c>
      <c r="B3580" t="s">
        <v>3793</v>
      </c>
      <c r="C3580">
        <v>1</v>
      </c>
      <c r="D3580">
        <v>3</v>
      </c>
      <c r="E3580">
        <v>0</v>
      </c>
      <c r="F3580">
        <v>71</v>
      </c>
      <c r="G3580">
        <v>6</v>
      </c>
      <c r="H3580" t="s">
        <v>231</v>
      </c>
      <c r="I3580">
        <v>15</v>
      </c>
      <c r="J3580">
        <v>47</v>
      </c>
      <c r="K3580">
        <v>17</v>
      </c>
      <c r="L3580">
        <v>4</v>
      </c>
      <c r="M3580">
        <v>6</v>
      </c>
      <c r="N3580">
        <v>1</v>
      </c>
      <c r="O3580">
        <v>32</v>
      </c>
      <c r="P3580" s="27">
        <v>40</v>
      </c>
      <c r="Q3580" s="33" t="str">
        <f t="shared" si="55"/>
        <v>Low</v>
      </c>
      <c r="R3580">
        <v>5</v>
      </c>
      <c r="S3580">
        <v>1</v>
      </c>
      <c r="T3580" s="27">
        <v>3.6888794541139363</v>
      </c>
      <c r="U3580">
        <v>2</v>
      </c>
      <c r="V3580" s="27">
        <v>6.7</v>
      </c>
      <c r="W3580" s="27">
        <v>2.2378</v>
      </c>
      <c r="X3580" s="27">
        <v>0.80549324039148373</v>
      </c>
      <c r="Y3580" s="27">
        <v>0.44220000000000015</v>
      </c>
      <c r="Z3580" s="27">
        <v>-0.81599301055879081</v>
      </c>
      <c r="AA3580">
        <v>0</v>
      </c>
      <c r="AB3580">
        <v>3</v>
      </c>
      <c r="AC3580">
        <v>1</v>
      </c>
      <c r="AD3580">
        <v>15</v>
      </c>
      <c r="AE3580">
        <v>3</v>
      </c>
      <c r="AF3580">
        <v>2</v>
      </c>
      <c r="AG3580">
        <v>8</v>
      </c>
      <c r="AH3580">
        <v>0</v>
      </c>
      <c r="AI3580">
        <v>0</v>
      </c>
      <c r="AJ3580">
        <v>2</v>
      </c>
      <c r="AK3580">
        <v>0</v>
      </c>
      <c r="AL3580">
        <v>0</v>
      </c>
      <c r="AM3580">
        <v>0</v>
      </c>
      <c r="AN3580">
        <v>6</v>
      </c>
      <c r="AO3580">
        <v>0</v>
      </c>
      <c r="AP3580">
        <v>2</v>
      </c>
      <c r="AQ3580">
        <v>36</v>
      </c>
      <c r="AR3580">
        <v>5</v>
      </c>
      <c r="AS3580">
        <v>4</v>
      </c>
      <c r="AT3580">
        <v>1</v>
      </c>
      <c r="AU3580">
        <v>1</v>
      </c>
      <c r="AV3580" s="27">
        <v>23.5</v>
      </c>
      <c r="AW3580">
        <v>2</v>
      </c>
      <c r="AX3580">
        <v>0</v>
      </c>
      <c r="AY3580">
        <v>1</v>
      </c>
      <c r="AZ3580">
        <v>1</v>
      </c>
      <c r="BA3580">
        <v>1</v>
      </c>
      <c r="BB3580">
        <v>16</v>
      </c>
      <c r="BC3580">
        <v>1</v>
      </c>
      <c r="BD3580">
        <v>0</v>
      </c>
      <c r="BE3580">
        <v>0</v>
      </c>
      <c r="BF3580">
        <v>1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1</v>
      </c>
      <c r="BM3580">
        <v>9</v>
      </c>
      <c r="BN3580">
        <v>4</v>
      </c>
      <c r="BO3580">
        <v>0</v>
      </c>
      <c r="BP3580">
        <v>0</v>
      </c>
      <c r="BQ3580">
        <v>0</v>
      </c>
      <c r="BR3580">
        <v>2</v>
      </c>
      <c r="BS3580">
        <v>2</v>
      </c>
      <c r="BT3580">
        <v>3</v>
      </c>
      <c r="BU3580">
        <v>0</v>
      </c>
      <c r="BV3580">
        <v>32</v>
      </c>
      <c r="BW3580">
        <v>5</v>
      </c>
      <c r="BX3580">
        <v>3</v>
      </c>
      <c r="BY3580">
        <v>2</v>
      </c>
      <c r="BZ3580">
        <v>3</v>
      </c>
      <c r="CA3580">
        <v>0</v>
      </c>
      <c r="CB3580">
        <v>22</v>
      </c>
      <c r="CC3580">
        <v>5</v>
      </c>
      <c r="CD3580" s="27">
        <v>9</v>
      </c>
      <c r="CE3580" s="27">
        <v>154.14000000000001</v>
      </c>
      <c r="CF3580" s="27">
        <v>1</v>
      </c>
      <c r="CG3580" s="27">
        <v>15.48</v>
      </c>
      <c r="CH3580">
        <v>0</v>
      </c>
      <c r="CI3580">
        <v>2</v>
      </c>
      <c r="CJ3580">
        <v>62</v>
      </c>
      <c r="CK3580">
        <v>0</v>
      </c>
      <c r="CL3580" s="27">
        <v>18.7</v>
      </c>
      <c r="CM3580" s="27">
        <v>2.9285235238605409</v>
      </c>
      <c r="CN3580" s="27">
        <v>1184.3</v>
      </c>
      <c r="CO3580" s="27">
        <v>7.0769071617274495</v>
      </c>
      <c r="CP3580">
        <v>1</v>
      </c>
      <c r="CQ3580" s="27">
        <v>22.25</v>
      </c>
      <c r="CR3580" s="27">
        <v>3.1023420086122493</v>
      </c>
      <c r="CS3580" s="27">
        <v>1357.1</v>
      </c>
      <c r="CT3580" s="27">
        <v>7.2131053490873249</v>
      </c>
      <c r="CU3580">
        <v>0</v>
      </c>
      <c r="CV3580" s="27">
        <v>0</v>
      </c>
      <c r="CW3580" s="34" t="e">
        <v>#NULL!</v>
      </c>
      <c r="CX3580" s="27">
        <v>0</v>
      </c>
      <c r="CY3580" s="34" t="e">
        <v>#NULL!</v>
      </c>
      <c r="CZ3580">
        <v>1</v>
      </c>
      <c r="DA3580" s="27">
        <v>6</v>
      </c>
      <c r="DB3580" s="27">
        <v>1.791759469228055</v>
      </c>
      <c r="DC3580" s="27">
        <v>415</v>
      </c>
      <c r="DD3580" s="27">
        <v>6.0282785202306979</v>
      </c>
      <c r="DE3580">
        <v>0</v>
      </c>
      <c r="DF3580" s="27">
        <v>0</v>
      </c>
      <c r="DG3580" s="34" t="e">
        <v>#NULL!</v>
      </c>
      <c r="DH3580" s="27">
        <v>0</v>
      </c>
      <c r="DI3580" s="34" t="e">
        <v>#NULL!</v>
      </c>
      <c r="DJ3580">
        <v>1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1</v>
      </c>
      <c r="DQ3580">
        <v>1</v>
      </c>
      <c r="DR3580">
        <v>0</v>
      </c>
      <c r="DS3580">
        <v>1</v>
      </c>
      <c r="DT3580">
        <v>15</v>
      </c>
      <c r="DU3580">
        <v>1</v>
      </c>
      <c r="DV3580">
        <v>1</v>
      </c>
      <c r="DW3580">
        <v>1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1</v>
      </c>
      <c r="ED3580">
        <v>1</v>
      </c>
      <c r="EE3580">
        <v>0</v>
      </c>
      <c r="EF3580">
        <v>0</v>
      </c>
      <c r="EG3580" s="27">
        <v>4</v>
      </c>
    </row>
    <row r="3581" spans="1:137" x14ac:dyDescent="0.35">
      <c r="A3581">
        <v>3580</v>
      </c>
      <c r="B3581" t="s">
        <v>3794</v>
      </c>
      <c r="C3581">
        <v>2</v>
      </c>
      <c r="D3581">
        <v>1</v>
      </c>
      <c r="E3581">
        <v>1</v>
      </c>
      <c r="F3581">
        <v>67</v>
      </c>
      <c r="G3581">
        <v>6</v>
      </c>
      <c r="H3581" t="s">
        <v>205</v>
      </c>
      <c r="I3581">
        <v>14</v>
      </c>
      <c r="J3581">
        <v>53</v>
      </c>
      <c r="K3581">
        <v>15</v>
      </c>
      <c r="L3581">
        <v>3</v>
      </c>
      <c r="M3581">
        <v>1</v>
      </c>
      <c r="N3581">
        <v>0</v>
      </c>
      <c r="O3581">
        <v>17</v>
      </c>
      <c r="P3581" s="27">
        <v>40</v>
      </c>
      <c r="Q3581" s="33" t="str">
        <f t="shared" si="55"/>
        <v>Low</v>
      </c>
      <c r="R3581">
        <v>5</v>
      </c>
      <c r="S3581">
        <v>0</v>
      </c>
      <c r="T3581" s="27">
        <v>3.6888794541139363</v>
      </c>
      <c r="U3581">
        <v>2</v>
      </c>
      <c r="V3581" s="27">
        <v>9.6</v>
      </c>
      <c r="W3581" s="27">
        <v>1.5513599999999999</v>
      </c>
      <c r="X3581" s="27">
        <v>0.43913196557864842</v>
      </c>
      <c r="Y3581" s="27">
        <v>2.28864</v>
      </c>
      <c r="Z3581" s="27">
        <v>0.82795775468284816</v>
      </c>
      <c r="AA3581">
        <v>0</v>
      </c>
      <c r="AB3581">
        <v>4</v>
      </c>
      <c r="AC3581">
        <v>1</v>
      </c>
      <c r="AD3581">
        <v>16</v>
      </c>
      <c r="AE3581">
        <v>3</v>
      </c>
      <c r="AF3581">
        <v>2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1</v>
      </c>
      <c r="AP3581">
        <v>1</v>
      </c>
      <c r="AQ3581">
        <v>15</v>
      </c>
      <c r="AR3581">
        <v>3</v>
      </c>
      <c r="AS3581">
        <v>4</v>
      </c>
      <c r="AT3581">
        <v>0</v>
      </c>
      <c r="AU3581">
        <v>1</v>
      </c>
      <c r="AV3581" s="27">
        <v>24.900000000000002</v>
      </c>
      <c r="AW3581">
        <v>2</v>
      </c>
      <c r="AX3581">
        <v>1</v>
      </c>
      <c r="AY3581">
        <v>0</v>
      </c>
      <c r="AZ3581">
        <v>1</v>
      </c>
      <c r="BA3581">
        <v>1</v>
      </c>
      <c r="BB3581">
        <v>16</v>
      </c>
      <c r="BC3581">
        <v>1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9</v>
      </c>
      <c r="BN3581">
        <v>4</v>
      </c>
      <c r="BO3581">
        <v>1</v>
      </c>
      <c r="BP3581">
        <v>0</v>
      </c>
      <c r="BQ3581">
        <v>1</v>
      </c>
      <c r="BR3581">
        <v>2</v>
      </c>
      <c r="BS3581">
        <v>2</v>
      </c>
      <c r="BT3581">
        <v>3</v>
      </c>
      <c r="BU3581">
        <v>0</v>
      </c>
      <c r="BV3581">
        <v>13</v>
      </c>
      <c r="BW3581">
        <v>4</v>
      </c>
      <c r="BX3581">
        <v>5</v>
      </c>
      <c r="BY3581">
        <v>1</v>
      </c>
      <c r="BZ3581">
        <v>3</v>
      </c>
      <c r="CA3581">
        <v>0</v>
      </c>
      <c r="CB3581">
        <v>6</v>
      </c>
      <c r="CC3581">
        <v>3</v>
      </c>
      <c r="CD3581" s="27">
        <v>10</v>
      </c>
      <c r="CE3581" s="27">
        <v>369.52</v>
      </c>
      <c r="CF3581" s="27">
        <v>4</v>
      </c>
      <c r="CG3581" s="27">
        <v>141.87</v>
      </c>
      <c r="CH3581">
        <v>0</v>
      </c>
      <c r="CI3581">
        <v>2</v>
      </c>
      <c r="CJ3581">
        <v>18</v>
      </c>
      <c r="CK3581">
        <v>1</v>
      </c>
      <c r="CL3581" s="27">
        <v>6.4</v>
      </c>
      <c r="CM3581" s="27">
        <v>1.8562979903656263</v>
      </c>
      <c r="CN3581" s="27">
        <v>109.3</v>
      </c>
      <c r="CO3581" s="27">
        <v>4.694096395182493</v>
      </c>
      <c r="CP3581">
        <v>0</v>
      </c>
      <c r="CQ3581" s="27">
        <v>0</v>
      </c>
      <c r="CR3581" s="34" t="e">
        <v>#NULL!</v>
      </c>
      <c r="CS3581" s="27">
        <v>0</v>
      </c>
      <c r="CT3581" s="34" t="e">
        <v>#NULL!</v>
      </c>
      <c r="CU3581">
        <v>0</v>
      </c>
      <c r="CV3581" s="27">
        <v>0</v>
      </c>
      <c r="CW3581" s="34" t="e">
        <v>#NULL!</v>
      </c>
      <c r="CX3581" s="27">
        <v>0</v>
      </c>
      <c r="CY3581" s="34" t="e">
        <v>#NULL!</v>
      </c>
      <c r="CZ3581">
        <v>0</v>
      </c>
      <c r="DA3581" s="27">
        <v>0</v>
      </c>
      <c r="DB3581" s="34" t="e">
        <v>#NULL!</v>
      </c>
      <c r="DC3581" s="27">
        <v>0</v>
      </c>
      <c r="DD3581" s="34" t="e">
        <v>#NULL!</v>
      </c>
      <c r="DE3581">
        <v>0</v>
      </c>
      <c r="DF3581" s="27">
        <v>0</v>
      </c>
      <c r="DG3581" s="34" t="e">
        <v>#NULL!</v>
      </c>
      <c r="DH3581" s="27">
        <v>0</v>
      </c>
      <c r="DI3581" s="34" t="e">
        <v>#NULL!</v>
      </c>
      <c r="DJ3581">
        <v>0</v>
      </c>
      <c r="DK3581">
        <v>0</v>
      </c>
      <c r="DL3581">
        <v>0</v>
      </c>
      <c r="DM3581">
        <v>4</v>
      </c>
      <c r="DN3581">
        <v>0</v>
      </c>
      <c r="DO3581">
        <v>0</v>
      </c>
      <c r="DP3581">
        <v>0</v>
      </c>
      <c r="DQ3581">
        <v>0</v>
      </c>
      <c r="DR3581">
        <v>1</v>
      </c>
      <c r="DS3581">
        <v>1</v>
      </c>
      <c r="DT3581">
        <v>19</v>
      </c>
      <c r="DU3581">
        <v>1</v>
      </c>
      <c r="DV3581">
        <v>1</v>
      </c>
      <c r="DW3581">
        <v>1</v>
      </c>
      <c r="DX3581">
        <v>0</v>
      </c>
      <c r="DY3581">
        <v>1</v>
      </c>
      <c r="DZ3581">
        <v>1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0</v>
      </c>
      <c r="EG3581" s="27">
        <v>5</v>
      </c>
    </row>
    <row r="3582" spans="1:137" x14ac:dyDescent="0.35">
      <c r="A3582">
        <v>3581</v>
      </c>
      <c r="B3582" t="s">
        <v>3795</v>
      </c>
      <c r="C3582">
        <v>1</v>
      </c>
      <c r="D3582">
        <v>1</v>
      </c>
      <c r="E3582">
        <v>1</v>
      </c>
      <c r="F3582">
        <v>39</v>
      </c>
      <c r="G3582">
        <v>4</v>
      </c>
      <c r="H3582" t="s">
        <v>225</v>
      </c>
      <c r="I3582">
        <v>12</v>
      </c>
      <c r="J3582">
        <v>50</v>
      </c>
      <c r="K3582">
        <v>19</v>
      </c>
      <c r="L3582">
        <v>4</v>
      </c>
      <c r="M3582">
        <v>5</v>
      </c>
      <c r="N3582">
        <v>1</v>
      </c>
      <c r="O3582">
        <v>6</v>
      </c>
      <c r="P3582" s="27">
        <v>68</v>
      </c>
      <c r="Q3582" s="33" t="str">
        <f t="shared" si="55"/>
        <v>Low</v>
      </c>
      <c r="R3582">
        <v>3</v>
      </c>
      <c r="S3582">
        <v>0</v>
      </c>
      <c r="T3582" s="27">
        <v>4.219507705176107</v>
      </c>
      <c r="U3582">
        <v>3</v>
      </c>
      <c r="V3582" s="27">
        <v>11.5</v>
      </c>
      <c r="W3582" s="27">
        <v>2.4476600000000004</v>
      </c>
      <c r="X3582" s="27">
        <v>0.895132466115236</v>
      </c>
      <c r="Y3582" s="27">
        <v>5.3723399999999994</v>
      </c>
      <c r="Z3582" s="27">
        <v>1.6812635677974319</v>
      </c>
      <c r="AA3582">
        <v>0</v>
      </c>
      <c r="AB3582">
        <v>2</v>
      </c>
      <c r="AC3582">
        <v>0</v>
      </c>
      <c r="AD3582">
        <v>-1</v>
      </c>
      <c r="AE3582">
        <v>-1</v>
      </c>
      <c r="AF3582">
        <v>3</v>
      </c>
      <c r="AG3582">
        <v>1</v>
      </c>
      <c r="AH3582">
        <v>0</v>
      </c>
      <c r="AI3582">
        <v>1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1</v>
      </c>
      <c r="AP3582">
        <v>1</v>
      </c>
      <c r="AQ3582">
        <v>17</v>
      </c>
      <c r="AR3582">
        <v>4</v>
      </c>
      <c r="AS3582">
        <v>1</v>
      </c>
      <c r="AT3582">
        <v>1</v>
      </c>
      <c r="AU3582">
        <v>0</v>
      </c>
      <c r="AV3582" s="27">
        <v>44.400000000000006</v>
      </c>
      <c r="AW3582">
        <v>3</v>
      </c>
      <c r="AX3582">
        <v>1</v>
      </c>
      <c r="AY3582">
        <v>0</v>
      </c>
      <c r="AZ3582">
        <v>4</v>
      </c>
      <c r="BA3582">
        <v>3</v>
      </c>
      <c r="BB3582">
        <v>28</v>
      </c>
      <c r="BC3582">
        <v>0</v>
      </c>
      <c r="BD3582">
        <v>0</v>
      </c>
      <c r="BE3582">
        <v>0</v>
      </c>
      <c r="BF3582">
        <v>1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9</v>
      </c>
      <c r="BN3582">
        <v>2</v>
      </c>
      <c r="BO3582">
        <v>1</v>
      </c>
      <c r="BP3582">
        <v>0</v>
      </c>
      <c r="BQ3582">
        <v>1</v>
      </c>
      <c r="BR3582">
        <v>3</v>
      </c>
      <c r="BS3582">
        <v>3</v>
      </c>
      <c r="BT3582">
        <v>4</v>
      </c>
      <c r="BU3582">
        <v>1</v>
      </c>
      <c r="BV3582">
        <v>12</v>
      </c>
      <c r="BW3582">
        <v>4</v>
      </c>
      <c r="BX3582">
        <v>4</v>
      </c>
      <c r="BY3582">
        <v>1</v>
      </c>
      <c r="BZ3582">
        <v>3</v>
      </c>
      <c r="CA3582">
        <v>0</v>
      </c>
      <c r="CB3582">
        <v>12</v>
      </c>
      <c r="CC3582">
        <v>4</v>
      </c>
      <c r="CD3582" s="27">
        <v>10</v>
      </c>
      <c r="CE3582" s="27">
        <v>223.8</v>
      </c>
      <c r="CF3582" s="27">
        <v>5</v>
      </c>
      <c r="CG3582" s="27">
        <v>184.4</v>
      </c>
      <c r="CH3582">
        <v>1</v>
      </c>
      <c r="CI3582">
        <v>1</v>
      </c>
      <c r="CJ3582">
        <v>32</v>
      </c>
      <c r="CK3582">
        <v>0</v>
      </c>
      <c r="CL3582" s="27">
        <v>13.45</v>
      </c>
      <c r="CM3582" s="27">
        <v>2.5989791060478482</v>
      </c>
      <c r="CN3582" s="27">
        <v>454.2</v>
      </c>
      <c r="CO3582" s="27">
        <v>6.118537629671458</v>
      </c>
      <c r="CP3582">
        <v>0</v>
      </c>
      <c r="CQ3582" s="27">
        <v>0</v>
      </c>
      <c r="CR3582" s="34" t="e">
        <v>#NULL!</v>
      </c>
      <c r="CS3582" s="27">
        <v>0</v>
      </c>
      <c r="CT3582" s="34" t="e">
        <v>#NULL!</v>
      </c>
      <c r="CU3582">
        <v>1</v>
      </c>
      <c r="CV3582" s="27">
        <v>58</v>
      </c>
      <c r="CW3582" s="27">
        <v>4.0604430105464191</v>
      </c>
      <c r="CX3582" s="27">
        <v>1781.9</v>
      </c>
      <c r="CY3582" s="27">
        <v>7.4854354897333693</v>
      </c>
      <c r="CZ3582">
        <v>1</v>
      </c>
      <c r="DA3582" s="27">
        <v>30.5</v>
      </c>
      <c r="DB3582" s="27">
        <v>3.417726683613366</v>
      </c>
      <c r="DC3582" s="27">
        <v>920</v>
      </c>
      <c r="DD3582" s="27">
        <v>6.8243736700430864</v>
      </c>
      <c r="DE3582">
        <v>1</v>
      </c>
      <c r="DF3582" s="27">
        <v>65.099999999999994</v>
      </c>
      <c r="DG3582" s="27">
        <v>4.1759245492145238</v>
      </c>
      <c r="DH3582" s="27">
        <v>1990.35</v>
      </c>
      <c r="DI3582" s="27">
        <v>7.5960657816505552</v>
      </c>
      <c r="DJ3582">
        <v>1</v>
      </c>
      <c r="DK3582">
        <v>1</v>
      </c>
      <c r="DL3582">
        <v>1</v>
      </c>
      <c r="DM3582">
        <v>4</v>
      </c>
      <c r="DN3582">
        <v>1</v>
      </c>
      <c r="DO3582">
        <v>1</v>
      </c>
      <c r="DP3582">
        <v>1</v>
      </c>
      <c r="DQ3582">
        <v>1</v>
      </c>
      <c r="DR3582">
        <v>1</v>
      </c>
      <c r="DS3582">
        <v>1</v>
      </c>
      <c r="DT3582">
        <v>20</v>
      </c>
      <c r="DU3582">
        <v>1</v>
      </c>
      <c r="DV3582">
        <v>1</v>
      </c>
      <c r="DW3582">
        <v>1</v>
      </c>
      <c r="DX3582">
        <v>1</v>
      </c>
      <c r="DY3582">
        <v>1</v>
      </c>
      <c r="DZ3582">
        <v>1</v>
      </c>
      <c r="EA3582">
        <v>1</v>
      </c>
      <c r="EB3582">
        <v>1</v>
      </c>
      <c r="EC3582">
        <v>1</v>
      </c>
      <c r="ED3582">
        <v>0</v>
      </c>
      <c r="EE3582">
        <v>0</v>
      </c>
      <c r="EF3582">
        <v>1</v>
      </c>
      <c r="EG3582" s="27">
        <v>12</v>
      </c>
    </row>
    <row r="3583" spans="1:137" x14ac:dyDescent="0.35">
      <c r="A3583">
        <v>3582</v>
      </c>
      <c r="B3583" t="s">
        <v>3796</v>
      </c>
      <c r="C3583">
        <v>5</v>
      </c>
      <c r="D3583">
        <v>5</v>
      </c>
      <c r="E3583">
        <v>0</v>
      </c>
      <c r="F3583">
        <v>77</v>
      </c>
      <c r="G3583">
        <v>6</v>
      </c>
      <c r="H3583" t="s">
        <v>215</v>
      </c>
      <c r="I3583">
        <v>21</v>
      </c>
      <c r="J3583">
        <v>46</v>
      </c>
      <c r="K3583">
        <v>21</v>
      </c>
      <c r="L3583">
        <v>5</v>
      </c>
      <c r="M3583">
        <v>1</v>
      </c>
      <c r="N3583">
        <v>0</v>
      </c>
      <c r="O3583">
        <v>11</v>
      </c>
      <c r="P3583" s="27">
        <v>9</v>
      </c>
      <c r="Q3583" s="33" t="str">
        <f t="shared" si="55"/>
        <v>Low</v>
      </c>
      <c r="R3583">
        <v>4</v>
      </c>
      <c r="S3583">
        <v>1</v>
      </c>
      <c r="T3583" s="27">
        <v>2.1972245773362196</v>
      </c>
      <c r="U3583">
        <v>1</v>
      </c>
      <c r="V3583" s="27">
        <v>6.9</v>
      </c>
      <c r="W3583" s="27">
        <v>0.20865600000000001</v>
      </c>
      <c r="X3583" s="27">
        <v>-1.5670683160675911</v>
      </c>
      <c r="Y3583" s="27">
        <v>0.41234399999999999</v>
      </c>
      <c r="Z3583" s="27">
        <v>-0.88589732655436149</v>
      </c>
      <c r="AA3583">
        <v>0</v>
      </c>
      <c r="AB3583">
        <v>1</v>
      </c>
      <c r="AC3583">
        <v>1</v>
      </c>
      <c r="AD3583">
        <v>19</v>
      </c>
      <c r="AE3583">
        <v>4</v>
      </c>
      <c r="AF3583">
        <v>2</v>
      </c>
      <c r="AG3583">
        <v>4</v>
      </c>
      <c r="AH3583">
        <v>2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2</v>
      </c>
      <c r="AO3583">
        <v>1</v>
      </c>
      <c r="AP3583">
        <v>3</v>
      </c>
      <c r="AQ3583">
        <v>39</v>
      </c>
      <c r="AR3583">
        <v>5</v>
      </c>
      <c r="AS3583">
        <v>1</v>
      </c>
      <c r="AT3583">
        <v>0</v>
      </c>
      <c r="AU3583">
        <v>0</v>
      </c>
      <c r="AV3583" s="27">
        <v>5.1000000000000005</v>
      </c>
      <c r="AW3583">
        <v>1</v>
      </c>
      <c r="AX3583">
        <v>0</v>
      </c>
      <c r="AY3583">
        <v>0</v>
      </c>
      <c r="AZ3583">
        <v>4</v>
      </c>
      <c r="BA3583">
        <v>3</v>
      </c>
      <c r="BB3583">
        <v>24</v>
      </c>
      <c r="BC3583">
        <v>0</v>
      </c>
      <c r="BD3583">
        <v>0</v>
      </c>
      <c r="BE3583">
        <v>0</v>
      </c>
      <c r="BF3583">
        <v>1</v>
      </c>
      <c r="BG3583">
        <v>0</v>
      </c>
      <c r="BH3583">
        <v>1</v>
      </c>
      <c r="BI3583">
        <v>0</v>
      </c>
      <c r="BJ3583">
        <v>0</v>
      </c>
      <c r="BK3583">
        <v>0</v>
      </c>
      <c r="BL3583">
        <v>0</v>
      </c>
      <c r="BM3583">
        <v>9</v>
      </c>
      <c r="BN3583">
        <v>4</v>
      </c>
      <c r="BO3583">
        <v>1</v>
      </c>
      <c r="BP3583">
        <v>1</v>
      </c>
      <c r="BQ3583">
        <v>0</v>
      </c>
      <c r="BR3583">
        <v>3</v>
      </c>
      <c r="BS3583">
        <v>1</v>
      </c>
      <c r="BT3583">
        <v>2</v>
      </c>
      <c r="BU3583">
        <v>0</v>
      </c>
      <c r="BV3583">
        <v>30</v>
      </c>
      <c r="BW3583">
        <v>5</v>
      </c>
      <c r="BX3583">
        <v>2</v>
      </c>
      <c r="BY3583">
        <v>2</v>
      </c>
      <c r="BZ3583">
        <v>2</v>
      </c>
      <c r="CA3583">
        <v>1</v>
      </c>
      <c r="CB3583">
        <v>22</v>
      </c>
      <c r="CC3583">
        <v>5</v>
      </c>
      <c r="CD3583" s="27">
        <v>14</v>
      </c>
      <c r="CE3583" s="27">
        <v>189.24</v>
      </c>
      <c r="CF3583" s="27">
        <v>0</v>
      </c>
      <c r="CG3583" s="27">
        <v>0</v>
      </c>
      <c r="CH3583">
        <v>0</v>
      </c>
      <c r="CI3583">
        <v>2</v>
      </c>
      <c r="CJ3583">
        <v>64</v>
      </c>
      <c r="CK3583">
        <v>0</v>
      </c>
      <c r="CL3583" s="27">
        <v>24.9</v>
      </c>
      <c r="CM3583" s="27">
        <v>3.2148678034706619</v>
      </c>
      <c r="CN3583" s="27">
        <v>1551.25</v>
      </c>
      <c r="CO3583" s="27">
        <v>7.3468163365188168</v>
      </c>
      <c r="CP3583">
        <v>1</v>
      </c>
      <c r="CQ3583" s="27">
        <v>28</v>
      </c>
      <c r="CR3583" s="27">
        <v>3.3322045101752038</v>
      </c>
      <c r="CS3583" s="27">
        <v>1794.95</v>
      </c>
      <c r="CT3583" s="27">
        <v>7.4927324453812139</v>
      </c>
      <c r="CU3583">
        <v>1</v>
      </c>
      <c r="CV3583" s="27">
        <v>46.85</v>
      </c>
      <c r="CW3583" s="27">
        <v>3.8469510086844312</v>
      </c>
      <c r="CX3583" s="27">
        <v>3055.4</v>
      </c>
      <c r="CY3583" s="27">
        <v>8.0246657959316217</v>
      </c>
      <c r="CZ3583">
        <v>1</v>
      </c>
      <c r="DA3583" s="27">
        <v>23.75</v>
      </c>
      <c r="DB3583" s="27">
        <v>3.1675825304806504</v>
      </c>
      <c r="DC3583" s="27">
        <v>1475</v>
      </c>
      <c r="DD3583" s="27">
        <v>7.2964132687739198</v>
      </c>
      <c r="DE3583">
        <v>1</v>
      </c>
      <c r="DF3583" s="27">
        <v>43.35</v>
      </c>
      <c r="DG3583" s="27">
        <v>3.769306703226551</v>
      </c>
      <c r="DH3583" s="27">
        <v>2664.85</v>
      </c>
      <c r="DI3583" s="27">
        <v>7.8879030498376386</v>
      </c>
      <c r="DJ3583">
        <v>1</v>
      </c>
      <c r="DK3583">
        <v>1</v>
      </c>
      <c r="DL3583">
        <v>1</v>
      </c>
      <c r="DM3583">
        <v>4</v>
      </c>
      <c r="DN3583">
        <v>0</v>
      </c>
      <c r="DO3583">
        <v>1</v>
      </c>
      <c r="DP3583">
        <v>1</v>
      </c>
      <c r="DQ3583">
        <v>1</v>
      </c>
      <c r="DR3583">
        <v>1</v>
      </c>
      <c r="DS3583">
        <v>1</v>
      </c>
      <c r="DT3583">
        <v>19</v>
      </c>
      <c r="DU3583">
        <v>0</v>
      </c>
      <c r="DV3583">
        <v>0</v>
      </c>
      <c r="DW3583">
        <v>0</v>
      </c>
      <c r="DX3583">
        <v>0</v>
      </c>
      <c r="DY3583">
        <v>1</v>
      </c>
      <c r="DZ3583">
        <v>1</v>
      </c>
      <c r="EA3583">
        <v>1</v>
      </c>
      <c r="EB3583">
        <v>0</v>
      </c>
      <c r="EC3583">
        <v>1</v>
      </c>
      <c r="ED3583">
        <v>0</v>
      </c>
      <c r="EE3583">
        <v>0</v>
      </c>
      <c r="EF3583">
        <v>0</v>
      </c>
      <c r="EG3583" s="27">
        <v>10</v>
      </c>
    </row>
    <row r="3584" spans="1:137" x14ac:dyDescent="0.35">
      <c r="A3584">
        <v>3583</v>
      </c>
      <c r="B3584" t="s">
        <v>3797</v>
      </c>
      <c r="C3584">
        <v>3</v>
      </c>
      <c r="D3584">
        <v>2</v>
      </c>
      <c r="E3584">
        <v>1</v>
      </c>
      <c r="F3584">
        <v>20</v>
      </c>
      <c r="G3584">
        <v>2</v>
      </c>
      <c r="H3584" t="s">
        <v>247</v>
      </c>
      <c r="I3584">
        <v>17</v>
      </c>
      <c r="J3584">
        <v>50</v>
      </c>
      <c r="K3584">
        <v>14</v>
      </c>
      <c r="L3584">
        <v>2</v>
      </c>
      <c r="M3584">
        <v>1</v>
      </c>
      <c r="N3584">
        <v>0</v>
      </c>
      <c r="O3584">
        <v>0</v>
      </c>
      <c r="P3584" s="27">
        <v>19</v>
      </c>
      <c r="Q3584" s="33" t="str">
        <f t="shared" si="55"/>
        <v>Low</v>
      </c>
      <c r="R3584">
        <v>1</v>
      </c>
      <c r="S3584">
        <v>0</v>
      </c>
      <c r="T3584" s="27">
        <v>2.9444389791664403</v>
      </c>
      <c r="U3584">
        <v>1</v>
      </c>
      <c r="V3584" s="27">
        <v>12.1</v>
      </c>
      <c r="W3584" s="27">
        <v>0.91270299999999993</v>
      </c>
      <c r="X3584" s="27">
        <v>-9.1344752513902214E-2</v>
      </c>
      <c r="Y3584" s="27">
        <v>1.3862969999999999</v>
      </c>
      <c r="Z3584" s="27">
        <v>0.32663616352609282</v>
      </c>
      <c r="AA3584">
        <v>0</v>
      </c>
      <c r="AB3584">
        <v>1</v>
      </c>
      <c r="AC3584">
        <v>1</v>
      </c>
      <c r="AD3584">
        <v>13</v>
      </c>
      <c r="AE3584">
        <v>2</v>
      </c>
      <c r="AF3584">
        <v>4</v>
      </c>
      <c r="AG3584">
        <v>1</v>
      </c>
      <c r="AH3584">
        <v>1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1</v>
      </c>
      <c r="AP3584">
        <v>1</v>
      </c>
      <c r="AQ3584">
        <v>0</v>
      </c>
      <c r="AR3584">
        <v>1</v>
      </c>
      <c r="AS3584">
        <v>0</v>
      </c>
      <c r="AT3584">
        <v>-1</v>
      </c>
      <c r="AU3584">
        <v>-1</v>
      </c>
      <c r="AV3584" s="27">
        <v>-1</v>
      </c>
      <c r="AW3584">
        <v>-1</v>
      </c>
      <c r="AX3584">
        <v>-1</v>
      </c>
      <c r="AY3584">
        <v>0</v>
      </c>
      <c r="AZ3584">
        <v>6</v>
      </c>
      <c r="BA3584">
        <v>3</v>
      </c>
      <c r="BB3584">
        <v>32</v>
      </c>
      <c r="BC3584">
        <v>0</v>
      </c>
      <c r="BD3584">
        <v>0</v>
      </c>
      <c r="BE3584">
        <v>0</v>
      </c>
      <c r="BF3584">
        <v>1</v>
      </c>
      <c r="BG3584">
        <v>0</v>
      </c>
      <c r="BH3584">
        <v>1</v>
      </c>
      <c r="BI3584">
        <v>0</v>
      </c>
      <c r="BJ3584">
        <v>0</v>
      </c>
      <c r="BK3584">
        <v>0</v>
      </c>
      <c r="BL3584">
        <v>0</v>
      </c>
      <c r="BM3584">
        <v>9</v>
      </c>
      <c r="BN3584">
        <v>6</v>
      </c>
      <c r="BO3584">
        <v>0</v>
      </c>
      <c r="BP3584">
        <v>1</v>
      </c>
      <c r="BQ3584">
        <v>0</v>
      </c>
      <c r="BR3584">
        <v>2</v>
      </c>
      <c r="BS3584">
        <v>3</v>
      </c>
      <c r="BT3584">
        <v>2</v>
      </c>
      <c r="BU3584">
        <v>0</v>
      </c>
      <c r="BV3584">
        <v>3</v>
      </c>
      <c r="BW3584">
        <v>2</v>
      </c>
      <c r="BX3584">
        <v>5</v>
      </c>
      <c r="BY3584">
        <v>1</v>
      </c>
      <c r="BZ3584">
        <v>1</v>
      </c>
      <c r="CA3584">
        <v>0</v>
      </c>
      <c r="CB3584">
        <v>2</v>
      </c>
      <c r="CC3584">
        <v>2</v>
      </c>
      <c r="CD3584" s="27">
        <v>16</v>
      </c>
      <c r="CE3584" s="27">
        <v>361.47</v>
      </c>
      <c r="CF3584" s="27">
        <v>5</v>
      </c>
      <c r="CG3584" s="27">
        <v>90.91</v>
      </c>
      <c r="CH3584">
        <v>0</v>
      </c>
      <c r="CI3584">
        <v>3</v>
      </c>
      <c r="CJ3584">
        <v>9</v>
      </c>
      <c r="CK3584">
        <v>0</v>
      </c>
      <c r="CL3584" s="27">
        <v>2.8</v>
      </c>
      <c r="CM3584" s="27">
        <v>1.0296194171811581</v>
      </c>
      <c r="CN3584" s="27">
        <v>23.35</v>
      </c>
      <c r="CO3584" s="27">
        <v>3.1505969841149062</v>
      </c>
      <c r="CP3584">
        <v>1</v>
      </c>
      <c r="CQ3584" s="27">
        <v>19</v>
      </c>
      <c r="CR3584" s="27">
        <v>2.9444389791664403</v>
      </c>
      <c r="CS3584" s="27">
        <v>177.75</v>
      </c>
      <c r="CT3584" s="27">
        <v>5.1803780686833498</v>
      </c>
      <c r="CU3584">
        <v>1</v>
      </c>
      <c r="CV3584" s="27">
        <v>38.950000000000003</v>
      </c>
      <c r="CW3584" s="27">
        <v>3.6622787723167574</v>
      </c>
      <c r="CX3584" s="27">
        <v>302.14999999999998</v>
      </c>
      <c r="CY3584" s="27">
        <v>5.7109235828075677</v>
      </c>
      <c r="CZ3584">
        <v>1</v>
      </c>
      <c r="DA3584" s="27">
        <v>16.5</v>
      </c>
      <c r="DB3584" s="27">
        <v>2.8033603809065348</v>
      </c>
      <c r="DC3584" s="27">
        <v>145</v>
      </c>
      <c r="DD3584" s="27">
        <v>4.9767337424205742</v>
      </c>
      <c r="DE3584">
        <v>1</v>
      </c>
      <c r="DF3584" s="27">
        <v>25.85</v>
      </c>
      <c r="DG3584" s="27">
        <v>3.2523106009544382</v>
      </c>
      <c r="DH3584" s="27">
        <v>200.65</v>
      </c>
      <c r="DI3584" s="27">
        <v>5.3015620967129253</v>
      </c>
      <c r="DJ3584">
        <v>1</v>
      </c>
      <c r="DK3584">
        <v>1</v>
      </c>
      <c r="DL3584">
        <v>0</v>
      </c>
      <c r="DM3584">
        <v>0</v>
      </c>
      <c r="DN3584">
        <v>1</v>
      </c>
      <c r="DO3584">
        <v>1</v>
      </c>
      <c r="DP3584">
        <v>1</v>
      </c>
      <c r="DQ3584">
        <v>1</v>
      </c>
      <c r="DR3584">
        <v>1</v>
      </c>
      <c r="DS3584">
        <v>1</v>
      </c>
      <c r="DT3584">
        <v>18</v>
      </c>
      <c r="DU3584">
        <v>1</v>
      </c>
      <c r="DV3584">
        <v>1</v>
      </c>
      <c r="DW3584">
        <v>0</v>
      </c>
      <c r="DX3584">
        <v>1</v>
      </c>
      <c r="DY3584">
        <v>1</v>
      </c>
      <c r="DZ3584">
        <v>1</v>
      </c>
      <c r="EA3584">
        <v>1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 s="27">
        <v>2</v>
      </c>
    </row>
    <row r="3585" spans="1:137" x14ac:dyDescent="0.35">
      <c r="A3585">
        <v>3584</v>
      </c>
      <c r="B3585" t="s">
        <v>3798</v>
      </c>
      <c r="C3585">
        <v>4</v>
      </c>
      <c r="D3585">
        <v>3</v>
      </c>
      <c r="E3585">
        <v>1</v>
      </c>
      <c r="F3585">
        <v>21</v>
      </c>
      <c r="G3585">
        <v>2</v>
      </c>
      <c r="H3585" t="s">
        <v>221</v>
      </c>
      <c r="I3585">
        <v>14</v>
      </c>
      <c r="J3585">
        <v>52</v>
      </c>
      <c r="K3585">
        <v>13</v>
      </c>
      <c r="L3585">
        <v>2</v>
      </c>
      <c r="M3585">
        <v>1</v>
      </c>
      <c r="N3585">
        <v>0</v>
      </c>
      <c r="O3585">
        <v>0</v>
      </c>
      <c r="P3585" s="27">
        <v>40</v>
      </c>
      <c r="Q3585" s="33" t="str">
        <f t="shared" si="55"/>
        <v>Low</v>
      </c>
      <c r="R3585">
        <v>1</v>
      </c>
      <c r="S3585">
        <v>0</v>
      </c>
      <c r="T3585" s="27">
        <v>3.6888794541139363</v>
      </c>
      <c r="U3585">
        <v>2</v>
      </c>
      <c r="V3585" s="27">
        <v>32.1</v>
      </c>
      <c r="W3585" s="27">
        <v>3.5951999999999997</v>
      </c>
      <c r="X3585" s="27">
        <v>1.2795996224489277</v>
      </c>
      <c r="Y3585" s="27">
        <v>9.2447999999999997</v>
      </c>
      <c r="Z3585" s="27">
        <v>2.2240612312897792</v>
      </c>
      <c r="AA3585">
        <v>1</v>
      </c>
      <c r="AB3585">
        <v>1</v>
      </c>
      <c r="AC3585">
        <v>0</v>
      </c>
      <c r="AD3585">
        <v>-1</v>
      </c>
      <c r="AE3585">
        <v>-1</v>
      </c>
      <c r="AF3585">
        <v>1</v>
      </c>
      <c r="AG3585">
        <v>3</v>
      </c>
      <c r="AH3585">
        <v>0</v>
      </c>
      <c r="AI3585">
        <v>0</v>
      </c>
      <c r="AJ3585">
        <v>0</v>
      </c>
      <c r="AK3585">
        <v>0</v>
      </c>
      <c r="AL3585">
        <v>3</v>
      </c>
      <c r="AM3585">
        <v>0</v>
      </c>
      <c r="AN3585">
        <v>0</v>
      </c>
      <c r="AO3585">
        <v>1</v>
      </c>
      <c r="AP3585">
        <v>4</v>
      </c>
      <c r="AQ3585">
        <v>2</v>
      </c>
      <c r="AR3585">
        <v>1</v>
      </c>
      <c r="AS3585">
        <v>3</v>
      </c>
      <c r="AT3585">
        <v>1</v>
      </c>
      <c r="AU3585">
        <v>0</v>
      </c>
      <c r="AV3585" s="27">
        <v>23.6</v>
      </c>
      <c r="AW3585">
        <v>2</v>
      </c>
      <c r="AX3585">
        <v>1</v>
      </c>
      <c r="AY3585">
        <v>0</v>
      </c>
      <c r="AZ3585">
        <v>1</v>
      </c>
      <c r="BA3585">
        <v>1</v>
      </c>
      <c r="BB3585">
        <v>29</v>
      </c>
      <c r="BC3585">
        <v>1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9</v>
      </c>
      <c r="BN3585">
        <v>5</v>
      </c>
      <c r="BO3585">
        <v>1</v>
      </c>
      <c r="BP3585">
        <v>1</v>
      </c>
      <c r="BQ3585">
        <v>1</v>
      </c>
      <c r="BR3585">
        <v>5</v>
      </c>
      <c r="BS3585">
        <v>2</v>
      </c>
      <c r="BT3585">
        <v>2</v>
      </c>
      <c r="BU3585">
        <v>0</v>
      </c>
      <c r="BV3585">
        <v>2</v>
      </c>
      <c r="BW3585">
        <v>2</v>
      </c>
      <c r="BX3585">
        <v>2</v>
      </c>
      <c r="BY3585">
        <v>2</v>
      </c>
      <c r="BZ3585">
        <v>1</v>
      </c>
      <c r="CA3585">
        <v>0</v>
      </c>
      <c r="CB3585">
        <v>3</v>
      </c>
      <c r="CC3585">
        <v>2</v>
      </c>
      <c r="CD3585" s="27">
        <v>16</v>
      </c>
      <c r="CE3585" s="27">
        <v>436.46000000000004</v>
      </c>
      <c r="CF3585" s="27">
        <v>6</v>
      </c>
      <c r="CG3585" s="27">
        <v>125.3</v>
      </c>
      <c r="CH3585">
        <v>1</v>
      </c>
      <c r="CI3585">
        <v>1</v>
      </c>
      <c r="CJ3585">
        <v>3</v>
      </c>
      <c r="CK3585">
        <v>0</v>
      </c>
      <c r="CL3585" s="27">
        <v>7.05</v>
      </c>
      <c r="CM3585" s="27">
        <v>1.9530276168241774</v>
      </c>
      <c r="CN3585" s="27">
        <v>20.2</v>
      </c>
      <c r="CO3585" s="27">
        <v>3.0056826044071592</v>
      </c>
      <c r="CP3585">
        <v>0</v>
      </c>
      <c r="CQ3585" s="27">
        <v>0</v>
      </c>
      <c r="CR3585" s="34" t="e">
        <v>#NULL!</v>
      </c>
      <c r="CS3585" s="27">
        <v>0</v>
      </c>
      <c r="CT3585" s="34" t="e">
        <v>#NULL!</v>
      </c>
      <c r="CU3585">
        <v>1</v>
      </c>
      <c r="CV3585" s="27">
        <v>26.85</v>
      </c>
      <c r="CW3585" s="27">
        <v>3.2902658209548736</v>
      </c>
      <c r="CX3585" s="27">
        <v>30.95</v>
      </c>
      <c r="CY3585" s="27">
        <v>3.4323729991306049</v>
      </c>
      <c r="CZ3585">
        <v>0</v>
      </c>
      <c r="DA3585" s="27">
        <v>0</v>
      </c>
      <c r="DB3585" s="34" t="e">
        <v>#NULL!</v>
      </c>
      <c r="DC3585" s="27">
        <v>0</v>
      </c>
      <c r="DD3585" s="34" t="e">
        <v>#NULL!</v>
      </c>
      <c r="DE3585">
        <v>0</v>
      </c>
      <c r="DF3585" s="27">
        <v>0</v>
      </c>
      <c r="DG3585" s="34" t="e">
        <v>#NULL!</v>
      </c>
      <c r="DH3585" s="27">
        <v>0</v>
      </c>
      <c r="DI3585" s="34" t="e">
        <v>#NULL!</v>
      </c>
      <c r="DJ3585">
        <v>0</v>
      </c>
      <c r="DK3585">
        <v>0</v>
      </c>
      <c r="DL3585">
        <v>0</v>
      </c>
      <c r="DM3585">
        <v>1</v>
      </c>
      <c r="DN3585">
        <v>1</v>
      </c>
      <c r="DO3585">
        <v>0</v>
      </c>
      <c r="DP3585">
        <v>0</v>
      </c>
      <c r="DQ3585">
        <v>0</v>
      </c>
      <c r="DR3585">
        <v>1</v>
      </c>
      <c r="DS3585">
        <v>1</v>
      </c>
      <c r="DT3585">
        <v>16</v>
      </c>
      <c r="DU3585">
        <v>1</v>
      </c>
      <c r="DV3585">
        <v>1</v>
      </c>
      <c r="DW3585">
        <v>1</v>
      </c>
      <c r="DX3585">
        <v>1</v>
      </c>
      <c r="DY3585">
        <v>1</v>
      </c>
      <c r="DZ3585">
        <v>1</v>
      </c>
      <c r="EA3585">
        <v>1</v>
      </c>
      <c r="EB3585">
        <v>0</v>
      </c>
      <c r="EC3585">
        <v>0</v>
      </c>
      <c r="ED3585">
        <v>0</v>
      </c>
      <c r="EE3585">
        <v>0</v>
      </c>
      <c r="EF3585">
        <v>1</v>
      </c>
      <c r="EG3585" s="27">
        <v>3</v>
      </c>
    </row>
    <row r="3586" spans="1:137" x14ac:dyDescent="0.35">
      <c r="A3586">
        <v>3585</v>
      </c>
      <c r="B3586" t="s">
        <v>3799</v>
      </c>
      <c r="C3586">
        <v>3</v>
      </c>
      <c r="D3586">
        <v>3</v>
      </c>
      <c r="E3586">
        <v>0</v>
      </c>
      <c r="F3586">
        <v>70</v>
      </c>
      <c r="G3586">
        <v>6</v>
      </c>
      <c r="H3586" t="s">
        <v>225</v>
      </c>
      <c r="I3586">
        <v>15</v>
      </c>
      <c r="J3586">
        <v>47</v>
      </c>
      <c r="K3586">
        <v>11</v>
      </c>
      <c r="L3586">
        <v>1</v>
      </c>
      <c r="M3586">
        <v>6</v>
      </c>
      <c r="N3586">
        <v>1</v>
      </c>
      <c r="O3586">
        <v>38</v>
      </c>
      <c r="P3586" s="27">
        <v>32</v>
      </c>
      <c r="Q3586" s="33" t="str">
        <f t="shared" ref="Q3586:Q3649" si="56">VLOOKUP(P3586,Category,2)</f>
        <v>Low</v>
      </c>
      <c r="R3586">
        <v>5</v>
      </c>
      <c r="S3586">
        <v>1</v>
      </c>
      <c r="T3586" s="27">
        <v>3.4657359027997265</v>
      </c>
      <c r="U3586">
        <v>2</v>
      </c>
      <c r="V3586" s="27">
        <v>10.7</v>
      </c>
      <c r="W3586" s="27">
        <v>2.2598400000000001</v>
      </c>
      <c r="X3586" s="27">
        <v>0.81529401431782988</v>
      </c>
      <c r="Y3586" s="27">
        <v>1.1641599999999999</v>
      </c>
      <c r="Z3586" s="27">
        <v>0.15199979690756557</v>
      </c>
      <c r="AA3586">
        <v>0</v>
      </c>
      <c r="AB3586">
        <v>4</v>
      </c>
      <c r="AC3586">
        <v>0</v>
      </c>
      <c r="AD3586">
        <v>-1</v>
      </c>
      <c r="AE3586">
        <v>-1</v>
      </c>
      <c r="AF3586">
        <v>1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1</v>
      </c>
      <c r="AP3586">
        <v>1</v>
      </c>
      <c r="AQ3586">
        <v>42</v>
      </c>
      <c r="AR3586">
        <v>5</v>
      </c>
      <c r="AS3586">
        <v>3</v>
      </c>
      <c r="AT3586">
        <v>1</v>
      </c>
      <c r="AU3586">
        <v>0</v>
      </c>
      <c r="AV3586" s="27">
        <v>17.100000000000001</v>
      </c>
      <c r="AW3586">
        <v>1</v>
      </c>
      <c r="AX3586">
        <v>0</v>
      </c>
      <c r="AY3586">
        <v>1</v>
      </c>
      <c r="AZ3586">
        <v>1</v>
      </c>
      <c r="BA3586">
        <v>1</v>
      </c>
      <c r="BB3586">
        <v>27</v>
      </c>
      <c r="BC3586">
        <v>1</v>
      </c>
      <c r="BD3586">
        <v>0</v>
      </c>
      <c r="BE3586">
        <v>0</v>
      </c>
      <c r="BF3586">
        <v>1</v>
      </c>
      <c r="BG3586">
        <v>0</v>
      </c>
      <c r="BH3586">
        <v>0</v>
      </c>
      <c r="BI3586">
        <v>1</v>
      </c>
      <c r="BJ3586">
        <v>1</v>
      </c>
      <c r="BK3586">
        <v>0</v>
      </c>
      <c r="BL3586">
        <v>0</v>
      </c>
      <c r="BM3586">
        <v>9</v>
      </c>
      <c r="BN3586">
        <v>4</v>
      </c>
      <c r="BO3586">
        <v>0</v>
      </c>
      <c r="BP3586">
        <v>0</v>
      </c>
      <c r="BQ3586">
        <v>0</v>
      </c>
      <c r="BR3586">
        <v>5</v>
      </c>
      <c r="BS3586">
        <v>3</v>
      </c>
      <c r="BT3586">
        <v>3</v>
      </c>
      <c r="BU3586">
        <v>1</v>
      </c>
      <c r="BV3586">
        <v>40</v>
      </c>
      <c r="BW3586">
        <v>5</v>
      </c>
      <c r="BX3586">
        <v>2</v>
      </c>
      <c r="BY3586">
        <v>3</v>
      </c>
      <c r="BZ3586">
        <v>4</v>
      </c>
      <c r="CA3586">
        <v>1</v>
      </c>
      <c r="CB3586">
        <v>30</v>
      </c>
      <c r="CC3586">
        <v>5</v>
      </c>
      <c r="CD3586" s="27">
        <v>10</v>
      </c>
      <c r="CE3586" s="27">
        <v>169.13</v>
      </c>
      <c r="CF3586" s="27">
        <v>5</v>
      </c>
      <c r="CG3586" s="27">
        <v>101.74000000000001</v>
      </c>
      <c r="CH3586">
        <v>1</v>
      </c>
      <c r="CI3586">
        <v>3</v>
      </c>
      <c r="CJ3586">
        <v>71</v>
      </c>
      <c r="CK3586">
        <v>0</v>
      </c>
      <c r="CL3586" s="27">
        <v>39.6</v>
      </c>
      <c r="CM3586" s="27">
        <v>3.6788291182604347</v>
      </c>
      <c r="CN3586" s="27">
        <v>2728.1</v>
      </c>
      <c r="CO3586" s="27">
        <v>7.9113606751830012</v>
      </c>
      <c r="CP3586">
        <v>1</v>
      </c>
      <c r="CQ3586" s="27">
        <v>41.5</v>
      </c>
      <c r="CR3586" s="27">
        <v>3.7256934272366524</v>
      </c>
      <c r="CS3586" s="27">
        <v>2952.55</v>
      </c>
      <c r="CT3586" s="27">
        <v>7.9904244827291411</v>
      </c>
      <c r="CU3586">
        <v>0</v>
      </c>
      <c r="CV3586" s="27">
        <v>0</v>
      </c>
      <c r="CW3586" s="34" t="e">
        <v>#NULL!</v>
      </c>
      <c r="CX3586" s="27">
        <v>0</v>
      </c>
      <c r="CY3586" s="34" t="e">
        <v>#NULL!</v>
      </c>
      <c r="CZ3586">
        <v>1</v>
      </c>
      <c r="DA3586" s="27">
        <v>41</v>
      </c>
      <c r="DB3586" s="27">
        <v>3.713572066704308</v>
      </c>
      <c r="DC3586" s="27">
        <v>2890</v>
      </c>
      <c r="DD3586" s="27">
        <v>7.9690117811064782</v>
      </c>
      <c r="DE3586">
        <v>0</v>
      </c>
      <c r="DF3586" s="27">
        <v>0</v>
      </c>
      <c r="DG3586" s="34" t="e">
        <v>#NULL!</v>
      </c>
      <c r="DH3586" s="27">
        <v>0</v>
      </c>
      <c r="DI3586" s="34" t="e">
        <v>#NULL!</v>
      </c>
      <c r="DJ3586">
        <v>1</v>
      </c>
      <c r="DK3586">
        <v>1</v>
      </c>
      <c r="DL3586">
        <v>0</v>
      </c>
      <c r="DM3586">
        <v>0</v>
      </c>
      <c r="DN3586">
        <v>1</v>
      </c>
      <c r="DO3586">
        <v>0</v>
      </c>
      <c r="DP3586">
        <v>1</v>
      </c>
      <c r="DQ3586">
        <v>1</v>
      </c>
      <c r="DR3586">
        <v>0</v>
      </c>
      <c r="DS3586">
        <v>1</v>
      </c>
      <c r="DT3586">
        <v>16</v>
      </c>
      <c r="DU3586">
        <v>1</v>
      </c>
      <c r="DV3586">
        <v>1</v>
      </c>
      <c r="DW3586">
        <v>1</v>
      </c>
      <c r="DX3586">
        <v>0</v>
      </c>
      <c r="DY3586">
        <v>1</v>
      </c>
      <c r="DZ3586">
        <v>1</v>
      </c>
      <c r="EA3586">
        <v>1</v>
      </c>
      <c r="EB3586">
        <v>1</v>
      </c>
      <c r="EC3586">
        <v>1</v>
      </c>
      <c r="ED3586">
        <v>0</v>
      </c>
      <c r="EE3586">
        <v>0</v>
      </c>
      <c r="EF3586">
        <v>0</v>
      </c>
      <c r="EG3586" s="27">
        <v>12</v>
      </c>
    </row>
    <row r="3587" spans="1:137" x14ac:dyDescent="0.35">
      <c r="A3587">
        <v>3586</v>
      </c>
      <c r="B3587" t="s">
        <v>3800</v>
      </c>
      <c r="C3587">
        <v>1</v>
      </c>
      <c r="D3587">
        <v>1</v>
      </c>
      <c r="E3587">
        <v>0</v>
      </c>
      <c r="F3587">
        <v>75</v>
      </c>
      <c r="G3587">
        <v>6</v>
      </c>
      <c r="H3587" t="s">
        <v>247</v>
      </c>
      <c r="I3587">
        <v>15</v>
      </c>
      <c r="J3587">
        <v>53</v>
      </c>
      <c r="K3587">
        <v>16</v>
      </c>
      <c r="L3587">
        <v>3</v>
      </c>
      <c r="M3587">
        <v>6</v>
      </c>
      <c r="N3587">
        <v>1</v>
      </c>
      <c r="O3587">
        <v>14</v>
      </c>
      <c r="P3587" s="27">
        <v>23</v>
      </c>
      <c r="Q3587" s="33" t="str">
        <f t="shared" si="56"/>
        <v>Low</v>
      </c>
      <c r="R3587">
        <v>4</v>
      </c>
      <c r="S3587">
        <v>0</v>
      </c>
      <c r="T3587" s="27">
        <v>3.1354942159291497</v>
      </c>
      <c r="U3587">
        <v>1</v>
      </c>
      <c r="V3587" s="27">
        <v>20.399999999999999</v>
      </c>
      <c r="W3587" s="27">
        <v>1.7266559999999997</v>
      </c>
      <c r="X3587" s="27">
        <v>0.54618658997802272</v>
      </c>
      <c r="Y3587" s="27">
        <v>2.9653439999999995</v>
      </c>
      <c r="Z3587" s="27">
        <v>1.0869930459559491</v>
      </c>
      <c r="AA3587">
        <v>0</v>
      </c>
      <c r="AB3587">
        <v>2</v>
      </c>
      <c r="AC3587">
        <v>1</v>
      </c>
      <c r="AD3587">
        <v>13</v>
      </c>
      <c r="AE3587">
        <v>2</v>
      </c>
      <c r="AF3587">
        <v>2</v>
      </c>
      <c r="AG3587">
        <v>2</v>
      </c>
      <c r="AH3587">
        <v>2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1</v>
      </c>
      <c r="AP3587">
        <v>1</v>
      </c>
      <c r="AQ3587">
        <v>43</v>
      </c>
      <c r="AR3587">
        <v>5</v>
      </c>
      <c r="AS3587">
        <v>4</v>
      </c>
      <c r="AT3587">
        <v>1</v>
      </c>
      <c r="AU3587">
        <v>1</v>
      </c>
      <c r="AV3587" s="27">
        <v>10.4</v>
      </c>
      <c r="AW3587">
        <v>1</v>
      </c>
      <c r="AX3587">
        <v>1</v>
      </c>
      <c r="AY3587">
        <v>0</v>
      </c>
      <c r="AZ3587">
        <v>1</v>
      </c>
      <c r="BA3587">
        <v>1</v>
      </c>
      <c r="BB3587">
        <v>19</v>
      </c>
      <c r="BC3587">
        <v>1</v>
      </c>
      <c r="BD3587">
        <v>0</v>
      </c>
      <c r="BE3587">
        <v>0</v>
      </c>
      <c r="BF3587">
        <v>0</v>
      </c>
      <c r="BG3587">
        <v>1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2</v>
      </c>
      <c r="BN3587">
        <v>5</v>
      </c>
      <c r="BO3587">
        <v>0</v>
      </c>
      <c r="BP3587">
        <v>0</v>
      </c>
      <c r="BQ3587">
        <v>0</v>
      </c>
      <c r="BR3587">
        <v>4</v>
      </c>
      <c r="BS3587">
        <v>3</v>
      </c>
      <c r="BT3587">
        <v>4</v>
      </c>
      <c r="BU3587">
        <v>0</v>
      </c>
      <c r="BV3587">
        <v>33</v>
      </c>
      <c r="BW3587">
        <v>5</v>
      </c>
      <c r="BX3587">
        <v>1</v>
      </c>
      <c r="BY3587">
        <v>4</v>
      </c>
      <c r="BZ3587">
        <v>3</v>
      </c>
      <c r="CA3587">
        <v>0</v>
      </c>
      <c r="CB3587">
        <v>27</v>
      </c>
      <c r="CC3587">
        <v>5</v>
      </c>
      <c r="CD3587" s="27">
        <v>11</v>
      </c>
      <c r="CE3587" s="27">
        <v>356.32</v>
      </c>
      <c r="CF3587" s="27">
        <v>3</v>
      </c>
      <c r="CG3587" s="27">
        <v>57.800000000000004</v>
      </c>
      <c r="CH3587">
        <v>0</v>
      </c>
      <c r="CI3587">
        <v>2</v>
      </c>
      <c r="CJ3587">
        <v>63</v>
      </c>
      <c r="CK3587">
        <v>0</v>
      </c>
      <c r="CL3587" s="27">
        <v>23.75</v>
      </c>
      <c r="CM3587" s="27">
        <v>3.1675825304806504</v>
      </c>
      <c r="CN3587" s="27">
        <v>1520</v>
      </c>
      <c r="CO3587" s="27">
        <v>7.3264656138403224</v>
      </c>
      <c r="CP3587">
        <v>0</v>
      </c>
      <c r="CQ3587" s="27">
        <v>0</v>
      </c>
      <c r="CR3587" s="34" t="e">
        <v>#NULL!</v>
      </c>
      <c r="CS3587" s="27">
        <v>0</v>
      </c>
      <c r="CT3587" s="34" t="e">
        <v>#NULL!</v>
      </c>
      <c r="CU3587">
        <v>1</v>
      </c>
      <c r="CV3587" s="27">
        <v>27.9</v>
      </c>
      <c r="CW3587" s="27">
        <v>3.3286266888273199</v>
      </c>
      <c r="CX3587" s="27">
        <v>1659.2</v>
      </c>
      <c r="CY3587" s="27">
        <v>7.4140908374752632</v>
      </c>
      <c r="CZ3587">
        <v>1</v>
      </c>
      <c r="DA3587" s="27">
        <v>8.75</v>
      </c>
      <c r="DB3587" s="27">
        <v>2.1690537003695232</v>
      </c>
      <c r="DC3587" s="27">
        <v>485</v>
      </c>
      <c r="DD3587" s="27">
        <v>6.1841488909374833</v>
      </c>
      <c r="DE3587">
        <v>0</v>
      </c>
      <c r="DF3587" s="27">
        <v>0</v>
      </c>
      <c r="DG3587" s="34" t="e">
        <v>#NULL!</v>
      </c>
      <c r="DH3587" s="27">
        <v>0</v>
      </c>
      <c r="DI3587" s="34" t="e">
        <v>#NULL!</v>
      </c>
      <c r="DJ3587">
        <v>1</v>
      </c>
      <c r="DK3587">
        <v>0</v>
      </c>
      <c r="DL3587">
        <v>0</v>
      </c>
      <c r="DM3587">
        <v>2</v>
      </c>
      <c r="DN3587">
        <v>0</v>
      </c>
      <c r="DO3587">
        <v>0</v>
      </c>
      <c r="DP3587">
        <v>0</v>
      </c>
      <c r="DQ3587">
        <v>0</v>
      </c>
      <c r="DR3587">
        <v>1</v>
      </c>
      <c r="DS3587">
        <v>1</v>
      </c>
      <c r="DT3587">
        <v>21</v>
      </c>
      <c r="DU3587">
        <v>1</v>
      </c>
      <c r="DV3587">
        <v>1</v>
      </c>
      <c r="DW3587">
        <v>1</v>
      </c>
      <c r="DX3587">
        <v>0</v>
      </c>
      <c r="DY3587">
        <v>1</v>
      </c>
      <c r="DZ3587">
        <v>0</v>
      </c>
      <c r="EA3587">
        <v>0</v>
      </c>
      <c r="EB3587">
        <v>0</v>
      </c>
      <c r="EC3587">
        <v>1</v>
      </c>
      <c r="ED3587">
        <v>1</v>
      </c>
      <c r="EE3587">
        <v>0</v>
      </c>
      <c r="EF3587">
        <v>0</v>
      </c>
      <c r="EG3587" s="27">
        <v>2</v>
      </c>
    </row>
    <row r="3588" spans="1:137" x14ac:dyDescent="0.35">
      <c r="A3588">
        <v>3587</v>
      </c>
      <c r="B3588" t="s">
        <v>3801</v>
      </c>
      <c r="C3588">
        <v>5</v>
      </c>
      <c r="D3588">
        <v>1</v>
      </c>
      <c r="E3588">
        <v>0</v>
      </c>
      <c r="F3588">
        <v>35</v>
      </c>
      <c r="G3588">
        <v>4</v>
      </c>
      <c r="H3588" t="s">
        <v>223</v>
      </c>
      <c r="I3588">
        <v>15</v>
      </c>
      <c r="J3588">
        <v>49</v>
      </c>
      <c r="K3588">
        <v>14</v>
      </c>
      <c r="L3588">
        <v>2</v>
      </c>
      <c r="M3588">
        <v>6</v>
      </c>
      <c r="N3588">
        <v>0</v>
      </c>
      <c r="O3588">
        <v>12</v>
      </c>
      <c r="P3588" s="27">
        <v>59</v>
      </c>
      <c r="Q3588" s="33" t="str">
        <f t="shared" si="56"/>
        <v>Low</v>
      </c>
      <c r="R3588">
        <v>4</v>
      </c>
      <c r="S3588">
        <v>0</v>
      </c>
      <c r="T3588" s="27">
        <v>4.0775374439057197</v>
      </c>
      <c r="U3588">
        <v>3</v>
      </c>
      <c r="V3588" s="27">
        <v>7.7</v>
      </c>
      <c r="W3588" s="27">
        <v>2.2987580000000003</v>
      </c>
      <c r="X3588" s="27">
        <v>0.83236897708259483</v>
      </c>
      <c r="Y3588" s="27">
        <v>2.2442419999999998</v>
      </c>
      <c r="Z3588" s="27">
        <v>0.8083678249830516</v>
      </c>
      <c r="AA3588">
        <v>0</v>
      </c>
      <c r="AB3588">
        <v>4</v>
      </c>
      <c r="AC3588">
        <v>0</v>
      </c>
      <c r="AD3588">
        <v>-1</v>
      </c>
      <c r="AE3588">
        <v>-1</v>
      </c>
      <c r="AF3588">
        <v>1</v>
      </c>
      <c r="AG3588">
        <v>6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6</v>
      </c>
      <c r="AO3588">
        <v>0</v>
      </c>
      <c r="AP3588">
        <v>1</v>
      </c>
      <c r="AQ3588">
        <v>7</v>
      </c>
      <c r="AR3588">
        <v>2</v>
      </c>
      <c r="AS3588">
        <v>1</v>
      </c>
      <c r="AT3588">
        <v>1</v>
      </c>
      <c r="AU3588">
        <v>1</v>
      </c>
      <c r="AV3588" s="27">
        <v>23.5</v>
      </c>
      <c r="AW3588">
        <v>2</v>
      </c>
      <c r="AX3588">
        <v>1</v>
      </c>
      <c r="AY3588">
        <v>0</v>
      </c>
      <c r="AZ3588">
        <v>5</v>
      </c>
      <c r="BA3588">
        <v>3</v>
      </c>
      <c r="BB3588">
        <v>21</v>
      </c>
      <c r="BC3588">
        <v>0</v>
      </c>
      <c r="BD3588">
        <v>0</v>
      </c>
      <c r="BE3588">
        <v>0</v>
      </c>
      <c r="BF3588">
        <v>0</v>
      </c>
      <c r="BG3588">
        <v>1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9</v>
      </c>
      <c r="BN3588">
        <v>6</v>
      </c>
      <c r="BO3588">
        <v>0</v>
      </c>
      <c r="BP3588">
        <v>1</v>
      </c>
      <c r="BQ3588">
        <v>0</v>
      </c>
      <c r="BR3588">
        <v>4</v>
      </c>
      <c r="BS3588">
        <v>2</v>
      </c>
      <c r="BT3588">
        <v>1</v>
      </c>
      <c r="BU3588">
        <v>0</v>
      </c>
      <c r="BV3588">
        <v>17</v>
      </c>
      <c r="BW3588">
        <v>5</v>
      </c>
      <c r="BX3588">
        <v>2</v>
      </c>
      <c r="BY3588">
        <v>1</v>
      </c>
      <c r="BZ3588">
        <v>2</v>
      </c>
      <c r="CA3588">
        <v>0</v>
      </c>
      <c r="CB3588">
        <v>13</v>
      </c>
      <c r="CC3588">
        <v>4</v>
      </c>
      <c r="CD3588" s="27">
        <v>15</v>
      </c>
      <c r="CE3588" s="27">
        <v>301.77</v>
      </c>
      <c r="CF3588" s="27">
        <v>5</v>
      </c>
      <c r="CG3588" s="27">
        <v>89.460000000000008</v>
      </c>
      <c r="CH3588">
        <v>0</v>
      </c>
      <c r="CI3588">
        <v>3</v>
      </c>
      <c r="CJ3588">
        <v>40</v>
      </c>
      <c r="CK3588">
        <v>0</v>
      </c>
      <c r="CL3588" s="27">
        <v>12.75</v>
      </c>
      <c r="CM3588" s="27">
        <v>2.5455312716044349</v>
      </c>
      <c r="CN3588" s="27">
        <v>482.85</v>
      </c>
      <c r="CO3588" s="27">
        <v>6.1797060464129272</v>
      </c>
      <c r="CP3588">
        <v>0</v>
      </c>
      <c r="CQ3588" s="27">
        <v>0</v>
      </c>
      <c r="CR3588" s="34" t="e">
        <v>#NULL!</v>
      </c>
      <c r="CS3588" s="27">
        <v>0</v>
      </c>
      <c r="CT3588" s="34" t="e">
        <v>#NULL!</v>
      </c>
      <c r="CU3588">
        <v>0</v>
      </c>
      <c r="CV3588" s="27">
        <v>0</v>
      </c>
      <c r="CW3588" s="34" t="e">
        <v>#NULL!</v>
      </c>
      <c r="CX3588" s="27">
        <v>0</v>
      </c>
      <c r="CY3588" s="34" t="e">
        <v>#NULL!</v>
      </c>
      <c r="CZ3588">
        <v>0</v>
      </c>
      <c r="DA3588" s="27">
        <v>0</v>
      </c>
      <c r="DB3588" s="34" t="e">
        <v>#NULL!</v>
      </c>
      <c r="DC3588" s="27">
        <v>0</v>
      </c>
      <c r="DD3588" s="34" t="e">
        <v>#NULL!</v>
      </c>
      <c r="DE3588">
        <v>0</v>
      </c>
      <c r="DF3588" s="27">
        <v>0</v>
      </c>
      <c r="DG3588" s="34" t="e">
        <v>#NULL!</v>
      </c>
      <c r="DH3588" s="27">
        <v>0</v>
      </c>
      <c r="DI3588" s="34" t="e">
        <v>#NULL!</v>
      </c>
      <c r="DJ3588">
        <v>1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1</v>
      </c>
      <c r="DT3588">
        <v>21</v>
      </c>
      <c r="DU3588">
        <v>1</v>
      </c>
      <c r="DV3588">
        <v>1</v>
      </c>
      <c r="DW3588">
        <v>1</v>
      </c>
      <c r="DX3588">
        <v>0</v>
      </c>
      <c r="DY3588">
        <v>1</v>
      </c>
      <c r="DZ3588">
        <v>1</v>
      </c>
      <c r="EA3588">
        <v>0</v>
      </c>
      <c r="EB3588">
        <v>0</v>
      </c>
      <c r="EC3588">
        <v>1</v>
      </c>
      <c r="ED3588">
        <v>0</v>
      </c>
      <c r="EE3588">
        <v>0</v>
      </c>
      <c r="EF3588">
        <v>0</v>
      </c>
      <c r="EG3588" s="27">
        <v>1</v>
      </c>
    </row>
    <row r="3589" spans="1:137" x14ac:dyDescent="0.35">
      <c r="A3589">
        <v>3588</v>
      </c>
      <c r="B3589" t="s">
        <v>3802</v>
      </c>
      <c r="C3589">
        <v>4</v>
      </c>
      <c r="D3589">
        <v>4</v>
      </c>
      <c r="E3589">
        <v>1</v>
      </c>
      <c r="F3589">
        <v>28</v>
      </c>
      <c r="G3589">
        <v>3</v>
      </c>
      <c r="H3589" t="s">
        <v>225</v>
      </c>
      <c r="I3589">
        <v>15</v>
      </c>
      <c r="J3589">
        <v>38</v>
      </c>
      <c r="K3589">
        <v>12</v>
      </c>
      <c r="L3589">
        <v>2</v>
      </c>
      <c r="M3589">
        <v>1</v>
      </c>
      <c r="N3589">
        <v>1</v>
      </c>
      <c r="O3589">
        <v>1</v>
      </c>
      <c r="P3589" s="27">
        <v>27</v>
      </c>
      <c r="Q3589" s="33" t="str">
        <f t="shared" si="56"/>
        <v>Low</v>
      </c>
      <c r="R3589">
        <v>1</v>
      </c>
      <c r="S3589">
        <v>0</v>
      </c>
      <c r="T3589" s="27">
        <v>3.2958368660043291</v>
      </c>
      <c r="U3589">
        <v>2</v>
      </c>
      <c r="V3589" s="27">
        <v>2.5</v>
      </c>
      <c r="W3589" s="27">
        <v>0.16537499999999999</v>
      </c>
      <c r="X3589" s="27">
        <v>-1.7995396565470174</v>
      </c>
      <c r="Y3589" s="27">
        <v>0.50962499999999999</v>
      </c>
      <c r="Z3589" s="27">
        <v>-0.67408011784271959</v>
      </c>
      <c r="AA3589">
        <v>1</v>
      </c>
      <c r="AB3589">
        <v>3</v>
      </c>
      <c r="AC3589">
        <v>1</v>
      </c>
      <c r="AD3589">
        <v>11</v>
      </c>
      <c r="AE3589">
        <v>1</v>
      </c>
      <c r="AF3589">
        <v>7</v>
      </c>
      <c r="AG3589">
        <v>2</v>
      </c>
      <c r="AH3589">
        <v>0</v>
      </c>
      <c r="AI3589">
        <v>2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1</v>
      </c>
      <c r="AQ3589">
        <v>7</v>
      </c>
      <c r="AR3589">
        <v>2</v>
      </c>
      <c r="AS3589">
        <v>2</v>
      </c>
      <c r="AT3589">
        <v>1</v>
      </c>
      <c r="AU3589">
        <v>1</v>
      </c>
      <c r="AV3589" s="27">
        <v>18.5</v>
      </c>
      <c r="AW3589">
        <v>1</v>
      </c>
      <c r="AX3589">
        <v>0</v>
      </c>
      <c r="AY3589">
        <v>1</v>
      </c>
      <c r="AZ3589">
        <v>1</v>
      </c>
      <c r="BA3589">
        <v>1</v>
      </c>
      <c r="BB3589">
        <v>30</v>
      </c>
      <c r="BC3589">
        <v>1</v>
      </c>
      <c r="BD3589">
        <v>0</v>
      </c>
      <c r="BE3589">
        <v>1</v>
      </c>
      <c r="BF3589">
        <v>1</v>
      </c>
      <c r="BG3589">
        <v>0</v>
      </c>
      <c r="BH3589">
        <v>0</v>
      </c>
      <c r="BI3589">
        <v>0</v>
      </c>
      <c r="BJ3589">
        <v>1</v>
      </c>
      <c r="BK3589">
        <v>0</v>
      </c>
      <c r="BL3589">
        <v>0</v>
      </c>
      <c r="BM3589">
        <v>9</v>
      </c>
      <c r="BN3589">
        <v>5</v>
      </c>
      <c r="BO3589">
        <v>1</v>
      </c>
      <c r="BP3589">
        <v>0</v>
      </c>
      <c r="BQ3589">
        <v>1</v>
      </c>
      <c r="BR3589">
        <v>3</v>
      </c>
      <c r="BS3589">
        <v>3</v>
      </c>
      <c r="BT3589">
        <v>3</v>
      </c>
      <c r="BU3589">
        <v>1</v>
      </c>
      <c r="BV3589">
        <v>10</v>
      </c>
      <c r="BW3589">
        <v>3</v>
      </c>
      <c r="BX3589">
        <v>2</v>
      </c>
      <c r="BY3589">
        <v>4</v>
      </c>
      <c r="BZ3589">
        <v>2</v>
      </c>
      <c r="CA3589">
        <v>0</v>
      </c>
      <c r="CB3589">
        <v>11</v>
      </c>
      <c r="CC3589">
        <v>4</v>
      </c>
      <c r="CD3589" s="27">
        <v>11</v>
      </c>
      <c r="CE3589" s="27">
        <v>256.28000000000003</v>
      </c>
      <c r="CF3589" s="27">
        <v>2</v>
      </c>
      <c r="CG3589" s="27">
        <v>29.14</v>
      </c>
      <c r="CH3589">
        <v>0</v>
      </c>
      <c r="CI3589">
        <v>1</v>
      </c>
      <c r="CJ3589">
        <v>38</v>
      </c>
      <c r="CK3589">
        <v>0</v>
      </c>
      <c r="CL3589" s="27">
        <v>6.25</v>
      </c>
      <c r="CM3589" s="27">
        <v>1.8325814637483102</v>
      </c>
      <c r="CN3589" s="27">
        <v>239.2</v>
      </c>
      <c r="CO3589" s="27">
        <v>5.4773000220764763</v>
      </c>
      <c r="CP3589">
        <v>1</v>
      </c>
      <c r="CQ3589" s="27">
        <v>41.75</v>
      </c>
      <c r="CR3589" s="27">
        <v>3.7316994512968646</v>
      </c>
      <c r="CS3589" s="27">
        <v>1690.15</v>
      </c>
      <c r="CT3589" s="27">
        <v>7.4325725613748643</v>
      </c>
      <c r="CU3589">
        <v>1</v>
      </c>
      <c r="CV3589" s="27">
        <v>35.1</v>
      </c>
      <c r="CW3589" s="27">
        <v>3.55820113047182</v>
      </c>
      <c r="CX3589" s="27">
        <v>1326.75</v>
      </c>
      <c r="CY3589" s="27">
        <v>7.1904876217080043</v>
      </c>
      <c r="CZ3589">
        <v>1</v>
      </c>
      <c r="DA3589" s="27">
        <v>20.5</v>
      </c>
      <c r="DB3589" s="27">
        <v>3.0204248861443626</v>
      </c>
      <c r="DC3589" s="27">
        <v>715</v>
      </c>
      <c r="DD3589" s="27">
        <v>6.5722825426940075</v>
      </c>
      <c r="DE3589">
        <v>1</v>
      </c>
      <c r="DF3589" s="27">
        <v>28.95</v>
      </c>
      <c r="DG3589" s="27">
        <v>3.3655702040190043</v>
      </c>
      <c r="DH3589" s="27">
        <v>1105.4000000000001</v>
      </c>
      <c r="DI3589" s="27">
        <v>7.0079625393991627</v>
      </c>
      <c r="DJ3589">
        <v>0</v>
      </c>
      <c r="DK3589">
        <v>1</v>
      </c>
      <c r="DL3589">
        <v>1</v>
      </c>
      <c r="DM3589">
        <v>0</v>
      </c>
      <c r="DN3589">
        <v>1</v>
      </c>
      <c r="DO3589">
        <v>1</v>
      </c>
      <c r="DP3589">
        <v>1</v>
      </c>
      <c r="DQ3589">
        <v>1</v>
      </c>
      <c r="DR3589">
        <v>0</v>
      </c>
      <c r="DS3589">
        <v>1</v>
      </c>
      <c r="DT3589">
        <v>27</v>
      </c>
      <c r="DU3589">
        <v>1</v>
      </c>
      <c r="DV3589">
        <v>1</v>
      </c>
      <c r="DW3589">
        <v>1</v>
      </c>
      <c r="DX3589">
        <v>0</v>
      </c>
      <c r="DY3589">
        <v>0</v>
      </c>
      <c r="DZ3589">
        <v>1</v>
      </c>
      <c r="EA3589">
        <v>0</v>
      </c>
      <c r="EB3589">
        <v>0</v>
      </c>
      <c r="EC3589">
        <v>1</v>
      </c>
      <c r="ED3589">
        <v>0</v>
      </c>
      <c r="EE3589">
        <v>0</v>
      </c>
      <c r="EF3589">
        <v>0</v>
      </c>
      <c r="EG3589" s="27">
        <v>12</v>
      </c>
    </row>
    <row r="3590" spans="1:137" x14ac:dyDescent="0.35">
      <c r="A3590">
        <v>3589</v>
      </c>
      <c r="B3590" t="s">
        <v>3803</v>
      </c>
      <c r="C3590">
        <v>5</v>
      </c>
      <c r="D3590">
        <v>3</v>
      </c>
      <c r="E3590">
        <v>1</v>
      </c>
      <c r="F3590">
        <v>24</v>
      </c>
      <c r="G3590">
        <v>2</v>
      </c>
      <c r="H3590" t="s">
        <v>231</v>
      </c>
      <c r="I3590">
        <v>17</v>
      </c>
      <c r="J3590">
        <v>48</v>
      </c>
      <c r="K3590">
        <v>11</v>
      </c>
      <c r="L3590">
        <v>1</v>
      </c>
      <c r="M3590">
        <v>1</v>
      </c>
      <c r="N3590">
        <v>1</v>
      </c>
      <c r="O3590">
        <v>2</v>
      </c>
      <c r="P3590" s="27">
        <v>21</v>
      </c>
      <c r="Q3590" s="33" t="str">
        <f t="shared" si="56"/>
        <v>Low</v>
      </c>
      <c r="R3590">
        <v>2</v>
      </c>
      <c r="S3590">
        <v>0</v>
      </c>
      <c r="T3590" s="27">
        <v>3.044522437723423</v>
      </c>
      <c r="U3590">
        <v>1</v>
      </c>
      <c r="V3590" s="27">
        <v>6.3</v>
      </c>
      <c r="W3590" s="27">
        <v>0.33471899999999999</v>
      </c>
      <c r="X3590" s="27">
        <v>-1.0944639051217981</v>
      </c>
      <c r="Y3590" s="27">
        <v>0.98828099999999997</v>
      </c>
      <c r="Z3590" s="27">
        <v>-1.178820871650115E-2</v>
      </c>
      <c r="AA3590">
        <v>0</v>
      </c>
      <c r="AB3590">
        <v>1</v>
      </c>
      <c r="AC3590">
        <v>0</v>
      </c>
      <c r="AD3590">
        <v>-1</v>
      </c>
      <c r="AE3590">
        <v>-1</v>
      </c>
      <c r="AF3590">
        <v>1</v>
      </c>
      <c r="AG3590">
        <v>7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7</v>
      </c>
      <c r="AO3590">
        <v>1</v>
      </c>
      <c r="AP3590">
        <v>1</v>
      </c>
      <c r="AQ3590">
        <v>4</v>
      </c>
      <c r="AR3590">
        <v>2</v>
      </c>
      <c r="AS3590">
        <v>3</v>
      </c>
      <c r="AT3590">
        <v>1</v>
      </c>
      <c r="AU3590">
        <v>0</v>
      </c>
      <c r="AV3590" s="27">
        <v>9.7000000000000011</v>
      </c>
      <c r="AW3590">
        <v>1</v>
      </c>
      <c r="AX3590">
        <v>1</v>
      </c>
      <c r="AY3590">
        <v>0</v>
      </c>
      <c r="AZ3590">
        <v>1</v>
      </c>
      <c r="BA3590">
        <v>1</v>
      </c>
      <c r="BB3590">
        <v>23</v>
      </c>
      <c r="BC3590">
        <v>1</v>
      </c>
      <c r="BD3590">
        <v>0</v>
      </c>
      <c r="BE3590">
        <v>1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9</v>
      </c>
      <c r="BN3590">
        <v>5</v>
      </c>
      <c r="BO3590">
        <v>0</v>
      </c>
      <c r="BP3590">
        <v>1</v>
      </c>
      <c r="BQ3590">
        <v>0</v>
      </c>
      <c r="BR3590">
        <v>2</v>
      </c>
      <c r="BS3590">
        <v>3</v>
      </c>
      <c r="BT3590">
        <v>4</v>
      </c>
      <c r="BU3590">
        <v>0</v>
      </c>
      <c r="BV3590">
        <v>2</v>
      </c>
      <c r="BW3590">
        <v>2</v>
      </c>
      <c r="BX3590">
        <v>3</v>
      </c>
      <c r="BY3590">
        <v>3</v>
      </c>
      <c r="BZ3590">
        <v>4</v>
      </c>
      <c r="CA3590">
        <v>0</v>
      </c>
      <c r="CB3590">
        <v>4</v>
      </c>
      <c r="CC3590">
        <v>2</v>
      </c>
      <c r="CD3590" s="27">
        <v>11</v>
      </c>
      <c r="CE3590" s="27">
        <v>233.53</v>
      </c>
      <c r="CF3590" s="27">
        <v>4</v>
      </c>
      <c r="CG3590" s="27">
        <v>77.31</v>
      </c>
      <c r="CH3590">
        <v>1</v>
      </c>
      <c r="CI3590">
        <v>1</v>
      </c>
      <c r="CJ3590">
        <v>6</v>
      </c>
      <c r="CK3590">
        <v>1</v>
      </c>
      <c r="CL3590" s="27">
        <v>2.85</v>
      </c>
      <c r="CM3590" s="27">
        <v>1.0473189942805592</v>
      </c>
      <c r="CN3590" s="27">
        <v>14.6</v>
      </c>
      <c r="CO3590" s="27">
        <v>2.6810215287142909</v>
      </c>
      <c r="CP3590">
        <v>1</v>
      </c>
      <c r="CQ3590" s="27">
        <v>15</v>
      </c>
      <c r="CR3590" s="27">
        <v>2.7080502011022101</v>
      </c>
      <c r="CS3590" s="27">
        <v>101</v>
      </c>
      <c r="CT3590" s="27">
        <v>4.6151205168412597</v>
      </c>
      <c r="CU3590">
        <v>1</v>
      </c>
      <c r="CV3590" s="27">
        <v>34.549999999999997</v>
      </c>
      <c r="CW3590" s="27">
        <v>3.5424075502136789</v>
      </c>
      <c r="CX3590" s="27">
        <v>153.4</v>
      </c>
      <c r="CY3590" s="27">
        <v>5.0330488889331555</v>
      </c>
      <c r="CZ3590">
        <v>1</v>
      </c>
      <c r="DA3590" s="27">
        <v>9.75</v>
      </c>
      <c r="DB3590" s="27">
        <v>2.2772672850097559</v>
      </c>
      <c r="DC3590" s="27">
        <v>45</v>
      </c>
      <c r="DD3590" s="27">
        <v>3.8066624897703196</v>
      </c>
      <c r="DE3590">
        <v>0</v>
      </c>
      <c r="DF3590" s="27">
        <v>0</v>
      </c>
      <c r="DG3590" s="34" t="e">
        <v>#NULL!</v>
      </c>
      <c r="DH3590" s="27">
        <v>0</v>
      </c>
      <c r="DI3590" s="34" t="e">
        <v>#NULL!</v>
      </c>
      <c r="DJ3590">
        <v>0</v>
      </c>
      <c r="DK3590">
        <v>1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0</v>
      </c>
      <c r="DS3590">
        <v>1</v>
      </c>
      <c r="DT3590">
        <v>15</v>
      </c>
      <c r="DU3590">
        <v>0</v>
      </c>
      <c r="DV3590">
        <v>1</v>
      </c>
      <c r="DW3590">
        <v>1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1</v>
      </c>
      <c r="ED3590">
        <v>0</v>
      </c>
      <c r="EE3590">
        <v>0</v>
      </c>
      <c r="EF3590">
        <v>0</v>
      </c>
      <c r="EG3590" s="27">
        <v>4</v>
      </c>
    </row>
    <row r="3591" spans="1:137" x14ac:dyDescent="0.35">
      <c r="A3591">
        <v>3590</v>
      </c>
      <c r="B3591" t="s">
        <v>3804</v>
      </c>
      <c r="C3591">
        <v>5</v>
      </c>
      <c r="D3591">
        <v>5</v>
      </c>
      <c r="E3591">
        <v>0</v>
      </c>
      <c r="F3591">
        <v>34</v>
      </c>
      <c r="G3591">
        <v>3</v>
      </c>
      <c r="H3591" t="s">
        <v>215</v>
      </c>
      <c r="I3591">
        <v>14</v>
      </c>
      <c r="J3591">
        <v>48</v>
      </c>
      <c r="K3591">
        <v>9</v>
      </c>
      <c r="L3591">
        <v>1</v>
      </c>
      <c r="M3591">
        <v>3</v>
      </c>
      <c r="N3591">
        <v>0</v>
      </c>
      <c r="O3591">
        <v>11</v>
      </c>
      <c r="P3591" s="27">
        <v>23</v>
      </c>
      <c r="Q3591" s="33" t="str">
        <f t="shared" si="56"/>
        <v>Low</v>
      </c>
      <c r="R3591">
        <v>4</v>
      </c>
      <c r="S3591">
        <v>0</v>
      </c>
      <c r="T3591" s="27">
        <v>3.1354942159291497</v>
      </c>
      <c r="U3591">
        <v>1</v>
      </c>
      <c r="V3591" s="27">
        <v>2.2999999999999998</v>
      </c>
      <c r="W3591" s="27">
        <v>0.14812</v>
      </c>
      <c r="X3591" s="27">
        <v>-1.909732522936725</v>
      </c>
      <c r="Y3591" s="27">
        <v>0.38088</v>
      </c>
      <c r="Z3591" s="27">
        <v>-0.96527091409587373</v>
      </c>
      <c r="AA3591">
        <v>0</v>
      </c>
      <c r="AB3591">
        <v>5</v>
      </c>
      <c r="AC3591">
        <v>0</v>
      </c>
      <c r="AD3591">
        <v>-1</v>
      </c>
      <c r="AE3591">
        <v>-1</v>
      </c>
      <c r="AF3591">
        <v>1</v>
      </c>
      <c r="AG3591">
        <v>3</v>
      </c>
      <c r="AH3591">
        <v>3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1</v>
      </c>
      <c r="AP3591">
        <v>1</v>
      </c>
      <c r="AQ3591">
        <v>14</v>
      </c>
      <c r="AR3591">
        <v>3</v>
      </c>
      <c r="AS3591">
        <v>2</v>
      </c>
      <c r="AT3591">
        <v>1</v>
      </c>
      <c r="AU3591">
        <v>0</v>
      </c>
      <c r="AV3591" s="27">
        <v>8</v>
      </c>
      <c r="AW3591">
        <v>1</v>
      </c>
      <c r="AX3591">
        <v>0</v>
      </c>
      <c r="AY3591">
        <v>1</v>
      </c>
      <c r="AZ3591">
        <v>8</v>
      </c>
      <c r="BA3591">
        <v>4</v>
      </c>
      <c r="BB3591">
        <v>31</v>
      </c>
      <c r="BC3591">
        <v>0</v>
      </c>
      <c r="BD3591">
        <v>0</v>
      </c>
      <c r="BE3591">
        <v>0</v>
      </c>
      <c r="BF3591">
        <v>1</v>
      </c>
      <c r="BG3591">
        <v>1</v>
      </c>
      <c r="BH3591">
        <v>1</v>
      </c>
      <c r="BI3591">
        <v>0</v>
      </c>
      <c r="BJ3591">
        <v>1</v>
      </c>
      <c r="BK3591">
        <v>0</v>
      </c>
      <c r="BL3591">
        <v>1</v>
      </c>
      <c r="BM3591">
        <v>9</v>
      </c>
      <c r="BN3591">
        <v>4</v>
      </c>
      <c r="BO3591">
        <v>0</v>
      </c>
      <c r="BP3591">
        <v>0</v>
      </c>
      <c r="BQ3591">
        <v>0</v>
      </c>
      <c r="BR3591">
        <v>2</v>
      </c>
      <c r="BS3591">
        <v>3</v>
      </c>
      <c r="BT3591">
        <v>3</v>
      </c>
      <c r="BU3591">
        <v>1</v>
      </c>
      <c r="BV3591">
        <v>16</v>
      </c>
      <c r="BW3591">
        <v>5</v>
      </c>
      <c r="BX3591">
        <v>5</v>
      </c>
      <c r="BY3591">
        <v>2</v>
      </c>
      <c r="BZ3591">
        <v>3</v>
      </c>
      <c r="CA3591">
        <v>0</v>
      </c>
      <c r="CB3591">
        <v>9</v>
      </c>
      <c r="CC3591">
        <v>3</v>
      </c>
      <c r="CD3591" s="27">
        <v>7</v>
      </c>
      <c r="CE3591" s="27">
        <v>154.72</v>
      </c>
      <c r="CF3591" s="27">
        <v>8</v>
      </c>
      <c r="CG3591" s="27">
        <v>247.55</v>
      </c>
      <c r="CH3591">
        <v>1</v>
      </c>
      <c r="CI3591">
        <v>3</v>
      </c>
      <c r="CJ3591">
        <v>35</v>
      </c>
      <c r="CK3591">
        <v>0</v>
      </c>
      <c r="CL3591" s="27">
        <v>8.4499999999999993</v>
      </c>
      <c r="CM3591" s="27">
        <v>2.1341664413690822</v>
      </c>
      <c r="CN3591" s="27">
        <v>275.39999999999998</v>
      </c>
      <c r="CO3591" s="27">
        <v>5.6182245862945548</v>
      </c>
      <c r="CP3591">
        <v>1</v>
      </c>
      <c r="CQ3591" s="27">
        <v>23</v>
      </c>
      <c r="CR3591" s="27">
        <v>3.1354942159291497</v>
      </c>
      <c r="CS3591" s="27">
        <v>823.8</v>
      </c>
      <c r="CT3591" s="27">
        <v>6.7139277820019805</v>
      </c>
      <c r="CU3591">
        <v>0</v>
      </c>
      <c r="CV3591" s="27">
        <v>0</v>
      </c>
      <c r="CW3591" s="34" t="e">
        <v>#NULL!</v>
      </c>
      <c r="CX3591" s="27">
        <v>0</v>
      </c>
      <c r="CY3591" s="34" t="e">
        <v>#NULL!</v>
      </c>
      <c r="CZ3591">
        <v>1</v>
      </c>
      <c r="DA3591" s="27">
        <v>9</v>
      </c>
      <c r="DB3591" s="27">
        <v>2.1972245773362196</v>
      </c>
      <c r="DC3591" s="27">
        <v>295</v>
      </c>
      <c r="DD3591" s="27">
        <v>5.6869753563398202</v>
      </c>
      <c r="DE3591">
        <v>0</v>
      </c>
      <c r="DF3591" s="27">
        <v>0</v>
      </c>
      <c r="DG3591" s="34" t="e">
        <v>#NULL!</v>
      </c>
      <c r="DH3591" s="27">
        <v>0</v>
      </c>
      <c r="DI3591" s="34" t="e">
        <v>#NULL!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1</v>
      </c>
      <c r="DP3591">
        <v>0</v>
      </c>
      <c r="DQ3591">
        <v>0</v>
      </c>
      <c r="DR3591">
        <v>0</v>
      </c>
      <c r="DS3591">
        <v>1</v>
      </c>
      <c r="DT3591">
        <v>19</v>
      </c>
      <c r="DU3591">
        <v>1</v>
      </c>
      <c r="DV3591">
        <v>1</v>
      </c>
      <c r="DW3591">
        <v>1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 s="27">
        <v>10</v>
      </c>
    </row>
    <row r="3592" spans="1:137" x14ac:dyDescent="0.35">
      <c r="A3592">
        <v>3591</v>
      </c>
      <c r="B3592" t="s">
        <v>3805</v>
      </c>
      <c r="C3592">
        <v>4</v>
      </c>
      <c r="D3592">
        <v>1</v>
      </c>
      <c r="E3592">
        <v>1</v>
      </c>
      <c r="F3592">
        <v>78</v>
      </c>
      <c r="G3592">
        <v>6</v>
      </c>
      <c r="H3592" t="s">
        <v>247</v>
      </c>
      <c r="I3592">
        <v>16</v>
      </c>
      <c r="J3592">
        <v>46</v>
      </c>
      <c r="K3592">
        <v>14</v>
      </c>
      <c r="L3592">
        <v>2</v>
      </c>
      <c r="M3592">
        <v>2</v>
      </c>
      <c r="N3592">
        <v>0</v>
      </c>
      <c r="O3592">
        <v>21</v>
      </c>
      <c r="P3592" s="27">
        <v>26</v>
      </c>
      <c r="Q3592" s="33" t="str">
        <f t="shared" si="56"/>
        <v>Low</v>
      </c>
      <c r="R3592">
        <v>5</v>
      </c>
      <c r="S3592">
        <v>1</v>
      </c>
      <c r="T3592" s="27">
        <v>3.2580965380214821</v>
      </c>
      <c r="U3592">
        <v>2</v>
      </c>
      <c r="V3592" s="27">
        <v>4.3999999999999995</v>
      </c>
      <c r="W3592" s="27">
        <v>0.12812799999999999</v>
      </c>
      <c r="X3592" s="27">
        <v>-2.0547255147294363</v>
      </c>
      <c r="Y3592" s="27">
        <v>1.0158719999999999</v>
      </c>
      <c r="Z3592" s="27">
        <v>1.574735696763906E-2</v>
      </c>
      <c r="AA3592">
        <v>0</v>
      </c>
      <c r="AB3592">
        <v>2</v>
      </c>
      <c r="AC3592">
        <v>0</v>
      </c>
      <c r="AD3592">
        <v>-1</v>
      </c>
      <c r="AE3592">
        <v>-1</v>
      </c>
      <c r="AF3592">
        <v>1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2</v>
      </c>
      <c r="AQ3592">
        <v>49</v>
      </c>
      <c r="AR3592">
        <v>5</v>
      </c>
      <c r="AS3592">
        <v>1</v>
      </c>
      <c r="AT3592">
        <v>0</v>
      </c>
      <c r="AU3592">
        <v>1</v>
      </c>
      <c r="AV3592" s="27">
        <v>12.700000000000001</v>
      </c>
      <c r="AW3592">
        <v>1</v>
      </c>
      <c r="AX3592">
        <v>0</v>
      </c>
      <c r="AY3592">
        <v>1</v>
      </c>
      <c r="AZ3592">
        <v>3</v>
      </c>
      <c r="BA3592">
        <v>2</v>
      </c>
      <c r="BB3592">
        <v>15</v>
      </c>
      <c r="BC3592">
        <v>0</v>
      </c>
      <c r="BD3592">
        <v>0</v>
      </c>
      <c r="BE3592">
        <v>1</v>
      </c>
      <c r="BF3592">
        <v>0</v>
      </c>
      <c r="BG3592">
        <v>1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1</v>
      </c>
      <c r="BN3592">
        <v>6</v>
      </c>
      <c r="BO3592">
        <v>1</v>
      </c>
      <c r="BP3592">
        <v>0</v>
      </c>
      <c r="BQ3592">
        <v>0</v>
      </c>
      <c r="BR3592">
        <v>4</v>
      </c>
      <c r="BS3592">
        <v>3</v>
      </c>
      <c r="BT3592">
        <v>4</v>
      </c>
      <c r="BU3592">
        <v>0</v>
      </c>
      <c r="BV3592">
        <v>35</v>
      </c>
      <c r="BW3592">
        <v>5</v>
      </c>
      <c r="BX3592">
        <v>1</v>
      </c>
      <c r="BY3592">
        <v>1</v>
      </c>
      <c r="BZ3592">
        <v>2</v>
      </c>
      <c r="CA3592">
        <v>0</v>
      </c>
      <c r="CB3592">
        <v>26</v>
      </c>
      <c r="CC3592">
        <v>5</v>
      </c>
      <c r="CD3592" s="27">
        <v>13</v>
      </c>
      <c r="CE3592" s="27">
        <v>337.32</v>
      </c>
      <c r="CF3592" s="27">
        <v>9</v>
      </c>
      <c r="CG3592" s="27">
        <v>271.3</v>
      </c>
      <c r="CH3592">
        <v>1</v>
      </c>
      <c r="CI3592">
        <v>1</v>
      </c>
      <c r="CJ3592">
        <v>68</v>
      </c>
      <c r="CK3592">
        <v>0</v>
      </c>
      <c r="CL3592" s="27">
        <v>24.05</v>
      </c>
      <c r="CM3592" s="27">
        <v>3.1801349965517702</v>
      </c>
      <c r="CN3592" s="27">
        <v>1704.45</v>
      </c>
      <c r="CO3592" s="27">
        <v>7.440997757032128</v>
      </c>
      <c r="CP3592">
        <v>1</v>
      </c>
      <c r="CQ3592" s="27">
        <v>30.75</v>
      </c>
      <c r="CR3592" s="27">
        <v>3.4258899942525267</v>
      </c>
      <c r="CS3592" s="27">
        <v>2125.6</v>
      </c>
      <c r="CT3592" s="27">
        <v>7.661809394445604</v>
      </c>
      <c r="CU3592">
        <v>0</v>
      </c>
      <c r="CV3592" s="27">
        <v>0</v>
      </c>
      <c r="CW3592" s="34" t="e">
        <v>#NULL!</v>
      </c>
      <c r="CX3592" s="27">
        <v>0</v>
      </c>
      <c r="CY3592" s="34" t="e">
        <v>#NULL!</v>
      </c>
      <c r="CZ3592">
        <v>1</v>
      </c>
      <c r="DA3592" s="27">
        <v>23</v>
      </c>
      <c r="DB3592" s="27">
        <v>3.1354942159291497</v>
      </c>
      <c r="DC3592" s="27">
        <v>1555</v>
      </c>
      <c r="DD3592" s="27">
        <v>7.3492308246133344</v>
      </c>
      <c r="DE3592">
        <v>0</v>
      </c>
      <c r="DF3592" s="27">
        <v>0</v>
      </c>
      <c r="DG3592" s="34" t="e">
        <v>#NULL!</v>
      </c>
      <c r="DH3592" s="27">
        <v>0</v>
      </c>
      <c r="DI3592" s="34" t="e">
        <v>#NULL!</v>
      </c>
      <c r="DJ3592">
        <v>1</v>
      </c>
      <c r="DK3592">
        <v>0</v>
      </c>
      <c r="DL3592">
        <v>0</v>
      </c>
      <c r="DM3592">
        <v>0</v>
      </c>
      <c r="DN3592">
        <v>0</v>
      </c>
      <c r="DO3592">
        <v>1</v>
      </c>
      <c r="DP3592">
        <v>0</v>
      </c>
      <c r="DQ3592">
        <v>1</v>
      </c>
      <c r="DR3592">
        <v>0</v>
      </c>
      <c r="DS3592">
        <v>1</v>
      </c>
      <c r="DT3592">
        <v>18</v>
      </c>
      <c r="DU3592">
        <v>1</v>
      </c>
      <c r="DV3592">
        <v>1</v>
      </c>
      <c r="DW3592">
        <v>1</v>
      </c>
      <c r="DX3592">
        <v>0</v>
      </c>
      <c r="DY3592">
        <v>0</v>
      </c>
      <c r="DZ3592">
        <v>0</v>
      </c>
      <c r="EA3592">
        <v>1</v>
      </c>
      <c r="EB3592">
        <v>0</v>
      </c>
      <c r="EC3592">
        <v>1</v>
      </c>
      <c r="ED3592">
        <v>0</v>
      </c>
      <c r="EE3592">
        <v>0</v>
      </c>
      <c r="EF3592">
        <v>0</v>
      </c>
      <c r="EG3592" s="27">
        <v>2</v>
      </c>
    </row>
    <row r="3593" spans="1:137" x14ac:dyDescent="0.35">
      <c r="A3593">
        <v>3592</v>
      </c>
      <c r="B3593" t="s">
        <v>3806</v>
      </c>
      <c r="C3593">
        <v>5</v>
      </c>
      <c r="D3593">
        <v>2</v>
      </c>
      <c r="E3593">
        <v>1</v>
      </c>
      <c r="F3593">
        <v>78</v>
      </c>
      <c r="G3593">
        <v>6</v>
      </c>
      <c r="H3593" t="s">
        <v>203</v>
      </c>
      <c r="I3593">
        <v>21</v>
      </c>
      <c r="J3593">
        <v>57</v>
      </c>
      <c r="K3593">
        <v>18</v>
      </c>
      <c r="L3593">
        <v>4</v>
      </c>
      <c r="M3593">
        <v>4</v>
      </c>
      <c r="N3593">
        <v>0</v>
      </c>
      <c r="O3593">
        <v>37</v>
      </c>
      <c r="P3593" s="27">
        <v>17</v>
      </c>
      <c r="Q3593" s="33" t="str">
        <f t="shared" si="56"/>
        <v>Low</v>
      </c>
      <c r="R3593">
        <v>5</v>
      </c>
      <c r="S3593">
        <v>1</v>
      </c>
      <c r="T3593" s="27">
        <v>2.8332133440562162</v>
      </c>
      <c r="U3593">
        <v>1</v>
      </c>
      <c r="V3593" s="27">
        <v>5.6000000000000005</v>
      </c>
      <c r="W3593" s="27">
        <v>0.39412800000000003</v>
      </c>
      <c r="X3593" s="27">
        <v>-0.93107954934759429</v>
      </c>
      <c r="Y3593" s="27">
        <v>0.55787200000000003</v>
      </c>
      <c r="Z3593" s="27">
        <v>-0.58362573359589609</v>
      </c>
      <c r="AA3593">
        <v>0</v>
      </c>
      <c r="AB3593">
        <v>2</v>
      </c>
      <c r="AC3593">
        <v>0</v>
      </c>
      <c r="AD3593">
        <v>-1</v>
      </c>
      <c r="AE3593">
        <v>-1</v>
      </c>
      <c r="AF3593">
        <v>1</v>
      </c>
      <c r="AG3593">
        <v>1</v>
      </c>
      <c r="AH3593">
        <v>1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1</v>
      </c>
      <c r="AP3593">
        <v>4</v>
      </c>
      <c r="AQ3593">
        <v>30</v>
      </c>
      <c r="AR3593">
        <v>5</v>
      </c>
      <c r="AS3593">
        <v>1</v>
      </c>
      <c r="AT3593">
        <v>0</v>
      </c>
      <c r="AU3593">
        <v>1</v>
      </c>
      <c r="AV3593" s="27">
        <v>8.9</v>
      </c>
      <c r="AW3593">
        <v>1</v>
      </c>
      <c r="AX3593">
        <v>0</v>
      </c>
      <c r="AY3593">
        <v>0</v>
      </c>
      <c r="AZ3593">
        <v>4</v>
      </c>
      <c r="BA3593">
        <v>3</v>
      </c>
      <c r="BB3593">
        <v>19</v>
      </c>
      <c r="BC3593">
        <v>1</v>
      </c>
      <c r="BD3593">
        <v>0</v>
      </c>
      <c r="BE3593">
        <v>1</v>
      </c>
      <c r="BF3593">
        <v>1</v>
      </c>
      <c r="BG3593">
        <v>1</v>
      </c>
      <c r="BH3593">
        <v>0</v>
      </c>
      <c r="BI3593">
        <v>0</v>
      </c>
      <c r="BJ3593">
        <v>1</v>
      </c>
      <c r="BK3593">
        <v>0</v>
      </c>
      <c r="BL3593">
        <v>1</v>
      </c>
      <c r="BM3593">
        <v>9</v>
      </c>
      <c r="BN3593">
        <v>4</v>
      </c>
      <c r="BO3593">
        <v>1</v>
      </c>
      <c r="BP3593">
        <v>0</v>
      </c>
      <c r="BQ3593">
        <v>0</v>
      </c>
      <c r="BR3593">
        <v>4</v>
      </c>
      <c r="BS3593">
        <v>3</v>
      </c>
      <c r="BT3593">
        <v>1</v>
      </c>
      <c r="BU3593">
        <v>0</v>
      </c>
      <c r="BV3593">
        <v>27</v>
      </c>
      <c r="BW3593">
        <v>5</v>
      </c>
      <c r="BX3593">
        <v>1</v>
      </c>
      <c r="BY3593">
        <v>4</v>
      </c>
      <c r="BZ3593">
        <v>1</v>
      </c>
      <c r="CA3593">
        <v>0</v>
      </c>
      <c r="CB3593">
        <v>21</v>
      </c>
      <c r="CC3593">
        <v>5</v>
      </c>
      <c r="CD3593" s="27">
        <v>9</v>
      </c>
      <c r="CE3593" s="27">
        <v>207.49</v>
      </c>
      <c r="CF3593" s="27">
        <v>4</v>
      </c>
      <c r="CG3593" s="27">
        <v>73.790000000000006</v>
      </c>
      <c r="CH3593">
        <v>0</v>
      </c>
      <c r="CI3593">
        <v>2</v>
      </c>
      <c r="CJ3593">
        <v>59</v>
      </c>
      <c r="CK3593">
        <v>0</v>
      </c>
      <c r="CL3593" s="27">
        <v>11.85</v>
      </c>
      <c r="CM3593" s="27">
        <v>2.4723278675811402</v>
      </c>
      <c r="CN3593" s="27">
        <v>712.6</v>
      </c>
      <c r="CO3593" s="27">
        <v>6.5689202531717354</v>
      </c>
      <c r="CP3593">
        <v>1</v>
      </c>
      <c r="CQ3593" s="27">
        <v>17</v>
      </c>
      <c r="CR3593" s="27">
        <v>2.8332133440562162</v>
      </c>
      <c r="CS3593" s="27">
        <v>972.5</v>
      </c>
      <c r="CT3593" s="27">
        <v>6.879870075492601</v>
      </c>
      <c r="CU3593">
        <v>0</v>
      </c>
      <c r="CV3593" s="27">
        <v>0</v>
      </c>
      <c r="CW3593" s="34" t="e">
        <v>#NULL!</v>
      </c>
      <c r="CX3593" s="27">
        <v>0</v>
      </c>
      <c r="CY3593" s="34" t="e">
        <v>#NULL!</v>
      </c>
      <c r="CZ3593">
        <v>1</v>
      </c>
      <c r="DA3593" s="27">
        <v>23.75</v>
      </c>
      <c r="DB3593" s="27">
        <v>3.1675825304806504</v>
      </c>
      <c r="DC3593" s="27">
        <v>1375</v>
      </c>
      <c r="DD3593" s="27">
        <v>7.2262090101006713</v>
      </c>
      <c r="DE3593">
        <v>0</v>
      </c>
      <c r="DF3593" s="27">
        <v>0</v>
      </c>
      <c r="DG3593" s="34" t="e">
        <v>#NULL!</v>
      </c>
      <c r="DH3593" s="27">
        <v>0</v>
      </c>
      <c r="DI3593" s="34" t="e">
        <v>#NULL!</v>
      </c>
      <c r="DJ3593">
        <v>0</v>
      </c>
      <c r="DK3593">
        <v>0</v>
      </c>
      <c r="DL3593">
        <v>0</v>
      </c>
      <c r="DM3593">
        <v>0</v>
      </c>
      <c r="DN3593">
        <v>1</v>
      </c>
      <c r="DO3593">
        <v>0</v>
      </c>
      <c r="DP3593">
        <v>1</v>
      </c>
      <c r="DQ3593">
        <v>1</v>
      </c>
      <c r="DR3593">
        <v>0</v>
      </c>
      <c r="DS3593">
        <v>1</v>
      </c>
      <c r="DT3593">
        <v>18</v>
      </c>
      <c r="DU3593">
        <v>1</v>
      </c>
      <c r="DV3593">
        <v>1</v>
      </c>
      <c r="DW3593">
        <v>1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1</v>
      </c>
      <c r="ED3593">
        <v>0</v>
      </c>
      <c r="EE3593">
        <v>0</v>
      </c>
      <c r="EF3593">
        <v>0</v>
      </c>
      <c r="EG3593" s="27">
        <v>9</v>
      </c>
    </row>
    <row r="3594" spans="1:137" x14ac:dyDescent="0.35">
      <c r="A3594">
        <v>3593</v>
      </c>
      <c r="B3594" t="s">
        <v>3807</v>
      </c>
      <c r="C3594">
        <v>2</v>
      </c>
      <c r="D3594">
        <v>2</v>
      </c>
      <c r="E3594">
        <v>0</v>
      </c>
      <c r="F3594">
        <v>23</v>
      </c>
      <c r="G3594">
        <v>2</v>
      </c>
      <c r="H3594" t="s">
        <v>223</v>
      </c>
      <c r="I3594">
        <v>15</v>
      </c>
      <c r="J3594">
        <v>41</v>
      </c>
      <c r="K3594">
        <v>15</v>
      </c>
      <c r="L3594">
        <v>3</v>
      </c>
      <c r="M3594">
        <v>3</v>
      </c>
      <c r="N3594">
        <v>0</v>
      </c>
      <c r="O3594">
        <v>2</v>
      </c>
      <c r="P3594" s="27">
        <v>37</v>
      </c>
      <c r="Q3594" s="33" t="str">
        <f t="shared" si="56"/>
        <v>Low</v>
      </c>
      <c r="R3594">
        <v>2</v>
      </c>
      <c r="S3594">
        <v>0</v>
      </c>
      <c r="T3594" s="27">
        <v>3.6109179126442243</v>
      </c>
      <c r="U3594">
        <v>2</v>
      </c>
      <c r="V3594" s="27">
        <v>5.5</v>
      </c>
      <c r="W3594" s="27">
        <v>0.551485</v>
      </c>
      <c r="X3594" s="27">
        <v>-0.59514063920787785</v>
      </c>
      <c r="Y3594" s="27">
        <v>1.4835150000000001</v>
      </c>
      <c r="Z3594" s="27">
        <v>0.39441427192107947</v>
      </c>
      <c r="AA3594">
        <v>0</v>
      </c>
      <c r="AB3594">
        <v>4</v>
      </c>
      <c r="AC3594">
        <v>0</v>
      </c>
      <c r="AD3594">
        <v>-1</v>
      </c>
      <c r="AE3594">
        <v>-1</v>
      </c>
      <c r="AF3594">
        <v>1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1</v>
      </c>
      <c r="AP3594">
        <v>1</v>
      </c>
      <c r="AQ3594">
        <v>3</v>
      </c>
      <c r="AR3594">
        <v>2</v>
      </c>
      <c r="AS3594">
        <v>3</v>
      </c>
      <c r="AT3594">
        <v>1</v>
      </c>
      <c r="AU3594">
        <v>0</v>
      </c>
      <c r="AV3594" s="27">
        <v>20.200000000000003</v>
      </c>
      <c r="AW3594">
        <v>2</v>
      </c>
      <c r="AX3594">
        <v>0</v>
      </c>
      <c r="AY3594">
        <v>0</v>
      </c>
      <c r="AZ3594">
        <v>1</v>
      </c>
      <c r="BA3594">
        <v>1</v>
      </c>
      <c r="BB3594">
        <v>23</v>
      </c>
      <c r="BC3594">
        <v>1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1</v>
      </c>
      <c r="BK3594">
        <v>0</v>
      </c>
      <c r="BL3594">
        <v>0</v>
      </c>
      <c r="BM3594">
        <v>2</v>
      </c>
      <c r="BN3594">
        <v>6</v>
      </c>
      <c r="BO3594">
        <v>0</v>
      </c>
      <c r="BP3594">
        <v>1</v>
      </c>
      <c r="BQ3594">
        <v>1</v>
      </c>
      <c r="BR3594">
        <v>2</v>
      </c>
      <c r="BS3594">
        <v>1</v>
      </c>
      <c r="BT3594">
        <v>2</v>
      </c>
      <c r="BU3594">
        <v>1</v>
      </c>
      <c r="BV3594">
        <v>5</v>
      </c>
      <c r="BW3594">
        <v>2</v>
      </c>
      <c r="BX3594">
        <v>3</v>
      </c>
      <c r="BY3594">
        <v>2</v>
      </c>
      <c r="BZ3594">
        <v>3</v>
      </c>
      <c r="CA3594">
        <v>1</v>
      </c>
      <c r="CB3594">
        <v>5</v>
      </c>
      <c r="CC3594">
        <v>2</v>
      </c>
      <c r="CD3594" s="27">
        <v>20</v>
      </c>
      <c r="CE3594" s="27">
        <v>749.66</v>
      </c>
      <c r="CF3594" s="27">
        <v>7</v>
      </c>
      <c r="CG3594" s="27">
        <v>316.7</v>
      </c>
      <c r="CH3594">
        <v>1</v>
      </c>
      <c r="CI3594">
        <v>3</v>
      </c>
      <c r="CJ3594">
        <v>24</v>
      </c>
      <c r="CK3594">
        <v>0</v>
      </c>
      <c r="CL3594" s="27">
        <v>5.7</v>
      </c>
      <c r="CM3594" s="27">
        <v>1.7404661748405046</v>
      </c>
      <c r="CN3594" s="27">
        <v>106.5</v>
      </c>
      <c r="CO3594" s="27">
        <v>4.6681449851494801</v>
      </c>
      <c r="CP3594">
        <v>1</v>
      </c>
      <c r="CQ3594" s="27">
        <v>18.5</v>
      </c>
      <c r="CR3594" s="27">
        <v>2.917770732084279</v>
      </c>
      <c r="CS3594" s="27">
        <v>435.5</v>
      </c>
      <c r="CT3594" s="27">
        <v>6.0764947962925575</v>
      </c>
      <c r="CU3594">
        <v>0</v>
      </c>
      <c r="CV3594" s="27">
        <v>0</v>
      </c>
      <c r="CW3594" s="34" t="e">
        <v>#NULL!</v>
      </c>
      <c r="CX3594" s="27">
        <v>0</v>
      </c>
      <c r="CY3594" s="34" t="e">
        <v>#NULL!</v>
      </c>
      <c r="CZ3594">
        <v>0</v>
      </c>
      <c r="DA3594" s="27">
        <v>0</v>
      </c>
      <c r="DB3594" s="34" t="e">
        <v>#NULL!</v>
      </c>
      <c r="DC3594" s="27">
        <v>0</v>
      </c>
      <c r="DD3594" s="34" t="e">
        <v>#NULL!</v>
      </c>
      <c r="DE3594">
        <v>0</v>
      </c>
      <c r="DF3594" s="27">
        <v>0</v>
      </c>
      <c r="DG3594" s="34" t="e">
        <v>#NULL!</v>
      </c>
      <c r="DH3594" s="27">
        <v>0</v>
      </c>
      <c r="DI3594" s="34" t="e">
        <v>#NULL!</v>
      </c>
      <c r="DJ3594">
        <v>1</v>
      </c>
      <c r="DK3594">
        <v>1</v>
      </c>
      <c r="DL3594">
        <v>0</v>
      </c>
      <c r="DM3594">
        <v>0</v>
      </c>
      <c r="DN3594">
        <v>1</v>
      </c>
      <c r="DO3594">
        <v>0</v>
      </c>
      <c r="DP3594">
        <v>1</v>
      </c>
      <c r="DQ3594">
        <v>1</v>
      </c>
      <c r="DR3594">
        <v>0</v>
      </c>
      <c r="DS3594">
        <v>1</v>
      </c>
      <c r="DT3594">
        <v>19</v>
      </c>
      <c r="DU3594">
        <v>1</v>
      </c>
      <c r="DV3594">
        <v>1</v>
      </c>
      <c r="DW3594">
        <v>1</v>
      </c>
      <c r="DX3594">
        <v>0</v>
      </c>
      <c r="DY3594">
        <v>0</v>
      </c>
      <c r="DZ3594">
        <v>1</v>
      </c>
      <c r="EA3594">
        <v>1</v>
      </c>
      <c r="EB3594">
        <v>0</v>
      </c>
      <c r="EC3594">
        <v>1</v>
      </c>
      <c r="ED3594">
        <v>0</v>
      </c>
      <c r="EE3594">
        <v>0</v>
      </c>
      <c r="EF3594">
        <v>0</v>
      </c>
      <c r="EG3594" s="27">
        <v>1</v>
      </c>
    </row>
    <row r="3595" spans="1:137" x14ac:dyDescent="0.35">
      <c r="A3595">
        <v>3594</v>
      </c>
      <c r="B3595" t="s">
        <v>3808</v>
      </c>
      <c r="C3595">
        <v>4</v>
      </c>
      <c r="D3595">
        <v>2</v>
      </c>
      <c r="E3595">
        <v>0</v>
      </c>
      <c r="F3595">
        <v>43</v>
      </c>
      <c r="G3595">
        <v>4</v>
      </c>
      <c r="H3595" t="s">
        <v>203</v>
      </c>
      <c r="I3595">
        <v>11</v>
      </c>
      <c r="J3595">
        <v>52</v>
      </c>
      <c r="K3595">
        <v>18</v>
      </c>
      <c r="L3595">
        <v>4</v>
      </c>
      <c r="M3595">
        <v>5</v>
      </c>
      <c r="N3595">
        <v>0</v>
      </c>
      <c r="O3595">
        <v>12</v>
      </c>
      <c r="P3595" s="27">
        <v>73</v>
      </c>
      <c r="Q3595" s="33" t="str">
        <f t="shared" si="56"/>
        <v>Low</v>
      </c>
      <c r="R3595">
        <v>4</v>
      </c>
      <c r="S3595">
        <v>0</v>
      </c>
      <c r="T3595" s="27">
        <v>4.290459441148391</v>
      </c>
      <c r="U3595">
        <v>3</v>
      </c>
      <c r="V3595" s="27">
        <v>4.3</v>
      </c>
      <c r="W3595" s="27">
        <v>1.3026849999999999</v>
      </c>
      <c r="X3595" s="27">
        <v>0.26442751910837764</v>
      </c>
      <c r="Y3595" s="27">
        <v>1.8363149999999999</v>
      </c>
      <c r="Z3595" s="27">
        <v>0.60776084610953585</v>
      </c>
      <c r="AA3595">
        <v>0</v>
      </c>
      <c r="AB3595">
        <v>3</v>
      </c>
      <c r="AC3595">
        <v>0</v>
      </c>
      <c r="AD3595">
        <v>-1</v>
      </c>
      <c r="AE3595">
        <v>-1</v>
      </c>
      <c r="AF3595">
        <v>1</v>
      </c>
      <c r="AG3595">
        <v>6</v>
      </c>
      <c r="AH3595">
        <v>1</v>
      </c>
      <c r="AI3595">
        <v>1</v>
      </c>
      <c r="AJ3595">
        <v>0</v>
      </c>
      <c r="AK3595">
        <v>0</v>
      </c>
      <c r="AL3595">
        <v>0</v>
      </c>
      <c r="AM3595">
        <v>0</v>
      </c>
      <c r="AN3595">
        <v>4</v>
      </c>
      <c r="AO3595">
        <v>1</v>
      </c>
      <c r="AP3595">
        <v>1</v>
      </c>
      <c r="AQ3595">
        <v>5</v>
      </c>
      <c r="AR3595">
        <v>2</v>
      </c>
      <c r="AS3595">
        <v>0</v>
      </c>
      <c r="AT3595">
        <v>-1</v>
      </c>
      <c r="AU3595">
        <v>-1</v>
      </c>
      <c r="AV3595" s="27">
        <v>-1</v>
      </c>
      <c r="AW3595">
        <v>-1</v>
      </c>
      <c r="AX3595">
        <v>-1</v>
      </c>
      <c r="AY3595">
        <v>0</v>
      </c>
      <c r="AZ3595">
        <v>8</v>
      </c>
      <c r="BA3595">
        <v>4</v>
      </c>
      <c r="BB3595">
        <v>23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1</v>
      </c>
      <c r="BK3595">
        <v>0</v>
      </c>
      <c r="BL3595">
        <v>0</v>
      </c>
      <c r="BM3595">
        <v>9</v>
      </c>
      <c r="BN3595">
        <v>4</v>
      </c>
      <c r="BO3595">
        <v>0</v>
      </c>
      <c r="BP3595">
        <v>0</v>
      </c>
      <c r="BQ3595">
        <v>0</v>
      </c>
      <c r="BR3595">
        <v>4</v>
      </c>
      <c r="BS3595">
        <v>3</v>
      </c>
      <c r="BT3595">
        <v>2</v>
      </c>
      <c r="BU3595">
        <v>0</v>
      </c>
      <c r="BV3595">
        <v>4</v>
      </c>
      <c r="BW3595">
        <v>2</v>
      </c>
      <c r="BX3595">
        <v>2</v>
      </c>
      <c r="BY3595">
        <v>4</v>
      </c>
      <c r="BZ3595">
        <v>2</v>
      </c>
      <c r="CA3595">
        <v>0</v>
      </c>
      <c r="CB3595">
        <v>5</v>
      </c>
      <c r="CC3595">
        <v>2</v>
      </c>
      <c r="CD3595" s="27">
        <v>8</v>
      </c>
      <c r="CE3595" s="27">
        <v>189.84</v>
      </c>
      <c r="CF3595" s="27">
        <v>4</v>
      </c>
      <c r="CG3595" s="27">
        <v>120.02</v>
      </c>
      <c r="CH3595">
        <v>0</v>
      </c>
      <c r="CI3595">
        <v>3</v>
      </c>
      <c r="CJ3595">
        <v>10</v>
      </c>
      <c r="CK3595">
        <v>0</v>
      </c>
      <c r="CL3595" s="27">
        <v>5</v>
      </c>
      <c r="CM3595" s="27">
        <v>1.6094379124341003</v>
      </c>
      <c r="CN3595" s="27">
        <v>46.85</v>
      </c>
      <c r="CO3595" s="27">
        <v>3.8469510086844312</v>
      </c>
      <c r="CP3595">
        <v>0</v>
      </c>
      <c r="CQ3595" s="27">
        <v>0</v>
      </c>
      <c r="CR3595" s="34" t="e">
        <v>#NULL!</v>
      </c>
      <c r="CS3595" s="27">
        <v>0</v>
      </c>
      <c r="CT3595" s="34" t="e">
        <v>#NULL!</v>
      </c>
      <c r="CU3595">
        <v>0</v>
      </c>
      <c r="CV3595" s="27">
        <v>0</v>
      </c>
      <c r="CW3595" s="34" t="e">
        <v>#NULL!</v>
      </c>
      <c r="CX3595" s="27">
        <v>0</v>
      </c>
      <c r="CY3595" s="34" t="e">
        <v>#NULL!</v>
      </c>
      <c r="CZ3595">
        <v>0</v>
      </c>
      <c r="DA3595" s="27">
        <v>0</v>
      </c>
      <c r="DB3595" s="34" t="e">
        <v>#NULL!</v>
      </c>
      <c r="DC3595" s="27">
        <v>0</v>
      </c>
      <c r="DD3595" s="34" t="e">
        <v>#NULL!</v>
      </c>
      <c r="DE3595">
        <v>0</v>
      </c>
      <c r="DF3595" s="27">
        <v>0</v>
      </c>
      <c r="DG3595" s="34" t="e">
        <v>#NULL!</v>
      </c>
      <c r="DH3595" s="27">
        <v>0</v>
      </c>
      <c r="DI3595" s="34" t="e">
        <v>#NULL!</v>
      </c>
      <c r="DJ3595">
        <v>1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1</v>
      </c>
      <c r="DT3595">
        <v>22</v>
      </c>
      <c r="DU3595">
        <v>1</v>
      </c>
      <c r="DV3595">
        <v>1</v>
      </c>
      <c r="DW3595">
        <v>1</v>
      </c>
      <c r="DX3595">
        <v>0</v>
      </c>
      <c r="DY3595">
        <v>0</v>
      </c>
      <c r="DZ3595">
        <v>1</v>
      </c>
      <c r="EA3595">
        <v>1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 s="27">
        <v>9</v>
      </c>
    </row>
    <row r="3596" spans="1:137" x14ac:dyDescent="0.35">
      <c r="A3596">
        <v>3595</v>
      </c>
      <c r="B3596" t="s">
        <v>3809</v>
      </c>
      <c r="C3596">
        <v>1</v>
      </c>
      <c r="D3596">
        <v>1</v>
      </c>
      <c r="E3596">
        <v>0</v>
      </c>
      <c r="F3596">
        <v>75</v>
      </c>
      <c r="G3596">
        <v>6</v>
      </c>
      <c r="H3596" t="s">
        <v>221</v>
      </c>
      <c r="I3596">
        <v>14</v>
      </c>
      <c r="J3596">
        <v>53</v>
      </c>
      <c r="K3596">
        <v>17</v>
      </c>
      <c r="L3596">
        <v>4</v>
      </c>
      <c r="M3596">
        <v>6</v>
      </c>
      <c r="N3596">
        <v>0</v>
      </c>
      <c r="O3596">
        <v>23</v>
      </c>
      <c r="P3596" s="27">
        <v>10</v>
      </c>
      <c r="Q3596" s="33" t="str">
        <f t="shared" si="56"/>
        <v>Low</v>
      </c>
      <c r="R3596">
        <v>5</v>
      </c>
      <c r="S3596">
        <v>1</v>
      </c>
      <c r="T3596" s="27">
        <v>2.3025850929940459</v>
      </c>
      <c r="U3596">
        <v>1</v>
      </c>
      <c r="V3596" s="27">
        <v>20</v>
      </c>
      <c r="W3596" s="27">
        <v>0.17799999999999999</v>
      </c>
      <c r="X3596" s="27">
        <v>-1.725971728690052</v>
      </c>
      <c r="Y3596" s="27">
        <v>1.8220000000000001</v>
      </c>
      <c r="Z3596" s="27">
        <v>0.59993479883776657</v>
      </c>
      <c r="AA3596">
        <v>0</v>
      </c>
      <c r="AB3596">
        <v>5</v>
      </c>
      <c r="AC3596">
        <v>0</v>
      </c>
      <c r="AD3596">
        <v>-1</v>
      </c>
      <c r="AE3596">
        <v>-1</v>
      </c>
      <c r="AF3596">
        <v>1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1</v>
      </c>
      <c r="AP3596">
        <v>3</v>
      </c>
      <c r="AQ3596">
        <v>49</v>
      </c>
      <c r="AR3596">
        <v>5</v>
      </c>
      <c r="AS3596">
        <v>4</v>
      </c>
      <c r="AT3596">
        <v>0</v>
      </c>
      <c r="AU3596">
        <v>1</v>
      </c>
      <c r="AV3596" s="27">
        <v>4.5</v>
      </c>
      <c r="AW3596">
        <v>1</v>
      </c>
      <c r="AX3596">
        <v>0</v>
      </c>
      <c r="AY3596">
        <v>0</v>
      </c>
      <c r="AZ3596">
        <v>1</v>
      </c>
      <c r="BA3596">
        <v>1</v>
      </c>
      <c r="BB3596">
        <v>22</v>
      </c>
      <c r="BC3596">
        <v>1</v>
      </c>
      <c r="BD3596">
        <v>0</v>
      </c>
      <c r="BE3596">
        <v>0</v>
      </c>
      <c r="BF3596">
        <v>1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9</v>
      </c>
      <c r="BN3596">
        <v>3</v>
      </c>
      <c r="BO3596">
        <v>1</v>
      </c>
      <c r="BP3596">
        <v>1</v>
      </c>
      <c r="BQ3596">
        <v>0</v>
      </c>
      <c r="BR3596">
        <v>3</v>
      </c>
      <c r="BS3596">
        <v>1</v>
      </c>
      <c r="BT3596">
        <v>2</v>
      </c>
      <c r="BU3596">
        <v>0</v>
      </c>
      <c r="BV3596">
        <v>28</v>
      </c>
      <c r="BW3596">
        <v>5</v>
      </c>
      <c r="BX3596">
        <v>2</v>
      </c>
      <c r="BY3596">
        <v>4</v>
      </c>
      <c r="BZ3596">
        <v>1</v>
      </c>
      <c r="CA3596">
        <v>0</v>
      </c>
      <c r="CB3596">
        <v>16</v>
      </c>
      <c r="CC3596">
        <v>5</v>
      </c>
      <c r="CD3596" s="27">
        <v>10</v>
      </c>
      <c r="CE3596" s="27">
        <v>202.31</v>
      </c>
      <c r="CF3596" s="27">
        <v>4</v>
      </c>
      <c r="CG3596" s="27">
        <v>61.44</v>
      </c>
      <c r="CH3596">
        <v>0</v>
      </c>
      <c r="CI3596">
        <v>3</v>
      </c>
      <c r="CJ3596">
        <v>49</v>
      </c>
      <c r="CK3596">
        <v>0</v>
      </c>
      <c r="CL3596" s="27">
        <v>9.65</v>
      </c>
      <c r="CM3596" s="27">
        <v>2.2669579153508947</v>
      </c>
      <c r="CN3596" s="27">
        <v>451.05</v>
      </c>
      <c r="CO3596" s="27">
        <v>6.1115781981026478</v>
      </c>
      <c r="CP3596">
        <v>0</v>
      </c>
      <c r="CQ3596" s="27">
        <v>0</v>
      </c>
      <c r="CR3596" s="34" t="e">
        <v>#NULL!</v>
      </c>
      <c r="CS3596" s="27">
        <v>0</v>
      </c>
      <c r="CT3596" s="34" t="e">
        <v>#NULL!</v>
      </c>
      <c r="CU3596">
        <v>0</v>
      </c>
      <c r="CV3596" s="27">
        <v>0</v>
      </c>
      <c r="CW3596" s="34" t="e">
        <v>#NULL!</v>
      </c>
      <c r="CX3596" s="27">
        <v>0</v>
      </c>
      <c r="CY3596" s="34" t="e">
        <v>#NULL!</v>
      </c>
      <c r="CZ3596">
        <v>1</v>
      </c>
      <c r="DA3596" s="27">
        <v>13.5</v>
      </c>
      <c r="DB3596" s="27">
        <v>2.6026896854443837</v>
      </c>
      <c r="DC3596" s="27">
        <v>665</v>
      </c>
      <c r="DD3596" s="27">
        <v>6.4997870406558542</v>
      </c>
      <c r="DE3596">
        <v>0</v>
      </c>
      <c r="DF3596" s="27">
        <v>0</v>
      </c>
      <c r="DG3596" s="34" t="e">
        <v>#NULL!</v>
      </c>
      <c r="DH3596" s="27">
        <v>0</v>
      </c>
      <c r="DI3596" s="34" t="e">
        <v>#NULL!</v>
      </c>
      <c r="DJ3596">
        <v>1</v>
      </c>
      <c r="DK3596">
        <v>0</v>
      </c>
      <c r="DL3596">
        <v>0</v>
      </c>
      <c r="DM3596">
        <v>1</v>
      </c>
      <c r="DN3596">
        <v>0</v>
      </c>
      <c r="DO3596">
        <v>0</v>
      </c>
      <c r="DP3596">
        <v>0</v>
      </c>
      <c r="DQ3596">
        <v>0</v>
      </c>
      <c r="DR3596">
        <v>1</v>
      </c>
      <c r="DS3596">
        <v>1</v>
      </c>
      <c r="DT3596">
        <v>18</v>
      </c>
      <c r="DU3596">
        <v>1</v>
      </c>
      <c r="DV3596">
        <v>0</v>
      </c>
      <c r="DW3596">
        <v>1</v>
      </c>
      <c r="DX3596">
        <v>0</v>
      </c>
      <c r="DY3596">
        <v>1</v>
      </c>
      <c r="DZ3596">
        <v>1</v>
      </c>
      <c r="EA3596">
        <v>0</v>
      </c>
      <c r="EB3596">
        <v>0</v>
      </c>
      <c r="EC3596">
        <v>1</v>
      </c>
      <c r="ED3596">
        <v>0</v>
      </c>
      <c r="EE3596">
        <v>0</v>
      </c>
      <c r="EF3596">
        <v>0</v>
      </c>
      <c r="EG3596" s="27">
        <v>3</v>
      </c>
    </row>
    <row r="3597" spans="1:137" x14ac:dyDescent="0.35">
      <c r="A3597">
        <v>3596</v>
      </c>
      <c r="B3597" t="s">
        <v>3810</v>
      </c>
      <c r="C3597">
        <v>2</v>
      </c>
      <c r="D3597">
        <v>1</v>
      </c>
      <c r="E3597">
        <v>0</v>
      </c>
      <c r="F3597">
        <v>57</v>
      </c>
      <c r="G3597">
        <v>5</v>
      </c>
      <c r="H3597" t="s">
        <v>215</v>
      </c>
      <c r="I3597">
        <v>15</v>
      </c>
      <c r="J3597">
        <v>35</v>
      </c>
      <c r="K3597">
        <v>12</v>
      </c>
      <c r="L3597">
        <v>2</v>
      </c>
      <c r="M3597">
        <v>4</v>
      </c>
      <c r="N3597">
        <v>0</v>
      </c>
      <c r="O3597">
        <v>16</v>
      </c>
      <c r="P3597" s="27">
        <v>44</v>
      </c>
      <c r="Q3597" s="33" t="str">
        <f t="shared" si="56"/>
        <v>Low</v>
      </c>
      <c r="R3597">
        <v>5</v>
      </c>
      <c r="S3597">
        <v>0</v>
      </c>
      <c r="T3597" s="27">
        <v>3.784189633918261</v>
      </c>
      <c r="U3597">
        <v>2</v>
      </c>
      <c r="V3597" s="27">
        <v>2.5</v>
      </c>
      <c r="W3597" s="27">
        <v>0.34540000000000004</v>
      </c>
      <c r="X3597" s="27">
        <v>-1.0630521132695587</v>
      </c>
      <c r="Y3597" s="27">
        <v>0.75460000000000005</v>
      </c>
      <c r="Z3597" s="27">
        <v>-0.2815674714519269</v>
      </c>
      <c r="AA3597">
        <v>0</v>
      </c>
      <c r="AB3597">
        <v>4</v>
      </c>
      <c r="AC3597">
        <v>0</v>
      </c>
      <c r="AD3597">
        <v>-1</v>
      </c>
      <c r="AE3597">
        <v>-1</v>
      </c>
      <c r="AF3597">
        <v>1</v>
      </c>
      <c r="AG3597">
        <v>1</v>
      </c>
      <c r="AH3597">
        <v>0</v>
      </c>
      <c r="AI3597">
        <v>1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1</v>
      </c>
      <c r="AP3597">
        <v>1</v>
      </c>
      <c r="AQ3597">
        <v>16</v>
      </c>
      <c r="AR3597">
        <v>4</v>
      </c>
      <c r="AS3597">
        <v>1</v>
      </c>
      <c r="AT3597">
        <v>1</v>
      </c>
      <c r="AU3597">
        <v>0</v>
      </c>
      <c r="AV3597" s="27">
        <v>20</v>
      </c>
      <c r="AW3597">
        <v>2</v>
      </c>
      <c r="AX3597">
        <v>1</v>
      </c>
      <c r="AY3597">
        <v>0</v>
      </c>
      <c r="AZ3597">
        <v>4</v>
      </c>
      <c r="BA3597">
        <v>3</v>
      </c>
      <c r="BB3597">
        <v>20</v>
      </c>
      <c r="BC3597">
        <v>0</v>
      </c>
      <c r="BD3597">
        <v>0</v>
      </c>
      <c r="BE3597">
        <v>0</v>
      </c>
      <c r="BF3597">
        <v>1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9</v>
      </c>
      <c r="BN3597">
        <v>4</v>
      </c>
      <c r="BO3597">
        <v>0</v>
      </c>
      <c r="BP3597">
        <v>0</v>
      </c>
      <c r="BQ3597">
        <v>1</v>
      </c>
      <c r="BR3597">
        <v>2</v>
      </c>
      <c r="BS3597">
        <v>2</v>
      </c>
      <c r="BT3597">
        <v>2</v>
      </c>
      <c r="BU3597">
        <v>0</v>
      </c>
      <c r="BV3597">
        <v>7</v>
      </c>
      <c r="BW3597">
        <v>3</v>
      </c>
      <c r="BX3597">
        <v>3</v>
      </c>
      <c r="BY3597">
        <v>3</v>
      </c>
      <c r="BZ3597">
        <v>3</v>
      </c>
      <c r="CA3597">
        <v>0</v>
      </c>
      <c r="CB3597">
        <v>4</v>
      </c>
      <c r="CC3597">
        <v>2</v>
      </c>
      <c r="CD3597" s="27">
        <v>6</v>
      </c>
      <c r="CE3597" s="27">
        <v>174.02</v>
      </c>
      <c r="CF3597" s="27">
        <v>2</v>
      </c>
      <c r="CG3597" s="27">
        <v>45.84</v>
      </c>
      <c r="CH3597">
        <v>1</v>
      </c>
      <c r="CI3597">
        <v>1</v>
      </c>
      <c r="CJ3597">
        <v>7</v>
      </c>
      <c r="CK3597">
        <v>0</v>
      </c>
      <c r="CL3597" s="27">
        <v>4.05</v>
      </c>
      <c r="CM3597" s="27">
        <v>1.3987168811184478</v>
      </c>
      <c r="CN3597" s="27">
        <v>21.95</v>
      </c>
      <c r="CO3597" s="27">
        <v>3.0887671395211802</v>
      </c>
      <c r="CP3597">
        <v>1</v>
      </c>
      <c r="CQ3597" s="27">
        <v>26.75</v>
      </c>
      <c r="CR3597" s="27">
        <v>3.2865344733420154</v>
      </c>
      <c r="CS3597" s="27">
        <v>181.45</v>
      </c>
      <c r="CT3597" s="27">
        <v>5.2009801336590789</v>
      </c>
      <c r="CU3597">
        <v>0</v>
      </c>
      <c r="CV3597" s="27">
        <v>0</v>
      </c>
      <c r="CW3597" s="34" t="e">
        <v>#NULL!</v>
      </c>
      <c r="CX3597" s="27">
        <v>0</v>
      </c>
      <c r="CY3597" s="34" t="e">
        <v>#NULL!</v>
      </c>
      <c r="CZ3597">
        <v>1</v>
      </c>
      <c r="DA3597" s="27">
        <v>13</v>
      </c>
      <c r="DB3597" s="27">
        <v>2.5649493574615367</v>
      </c>
      <c r="DC3597" s="27">
        <v>90</v>
      </c>
      <c r="DD3597" s="27">
        <v>4.499809670330265</v>
      </c>
      <c r="DE3597">
        <v>0</v>
      </c>
      <c r="DF3597" s="27">
        <v>0</v>
      </c>
      <c r="DG3597" s="34" t="e">
        <v>#NULL!</v>
      </c>
      <c r="DH3597" s="27">
        <v>0</v>
      </c>
      <c r="DI3597" s="34" t="e">
        <v>#NULL!</v>
      </c>
      <c r="DJ3597">
        <v>0</v>
      </c>
      <c r="DK3597">
        <v>0</v>
      </c>
      <c r="DL3597">
        <v>0</v>
      </c>
      <c r="DM3597">
        <v>0</v>
      </c>
      <c r="DN3597">
        <v>1</v>
      </c>
      <c r="DO3597">
        <v>1</v>
      </c>
      <c r="DP3597">
        <v>1</v>
      </c>
      <c r="DQ3597">
        <v>1</v>
      </c>
      <c r="DR3597">
        <v>0</v>
      </c>
      <c r="DS3597">
        <v>1</v>
      </c>
      <c r="DT3597">
        <v>20</v>
      </c>
      <c r="DU3597">
        <v>1</v>
      </c>
      <c r="DV3597">
        <v>1</v>
      </c>
      <c r="DW3597">
        <v>1</v>
      </c>
      <c r="DX3597">
        <v>0</v>
      </c>
      <c r="DY3597">
        <v>1</v>
      </c>
      <c r="DZ3597">
        <v>1</v>
      </c>
      <c r="EA3597">
        <v>1</v>
      </c>
      <c r="EB3597">
        <v>0</v>
      </c>
      <c r="EC3597">
        <v>1</v>
      </c>
      <c r="ED3597">
        <v>0</v>
      </c>
      <c r="EE3597">
        <v>0</v>
      </c>
      <c r="EF3597">
        <v>0</v>
      </c>
      <c r="EG3597" s="27">
        <v>10</v>
      </c>
    </row>
    <row r="3598" spans="1:137" x14ac:dyDescent="0.35">
      <c r="A3598">
        <v>3597</v>
      </c>
      <c r="B3598" t="s">
        <v>3811</v>
      </c>
      <c r="C3598">
        <v>4</v>
      </c>
      <c r="D3598">
        <v>3</v>
      </c>
      <c r="E3598">
        <v>1</v>
      </c>
      <c r="F3598">
        <v>52</v>
      </c>
      <c r="G3598">
        <v>5</v>
      </c>
      <c r="H3598" t="s">
        <v>215</v>
      </c>
      <c r="I3598">
        <v>17</v>
      </c>
      <c r="J3598">
        <v>44</v>
      </c>
      <c r="K3598">
        <v>20</v>
      </c>
      <c r="L3598">
        <v>5</v>
      </c>
      <c r="M3598">
        <v>2</v>
      </c>
      <c r="N3598">
        <v>0</v>
      </c>
      <c r="O3598">
        <v>3</v>
      </c>
      <c r="P3598" s="27">
        <v>26</v>
      </c>
      <c r="Q3598" s="33" t="str">
        <f t="shared" si="56"/>
        <v>Low</v>
      </c>
      <c r="R3598">
        <v>2</v>
      </c>
      <c r="S3598">
        <v>0</v>
      </c>
      <c r="T3598" s="27">
        <v>3.2580965380214821</v>
      </c>
      <c r="U3598">
        <v>2</v>
      </c>
      <c r="V3598" s="27">
        <v>5.5</v>
      </c>
      <c r="W3598" s="27">
        <v>0.7164299999999999</v>
      </c>
      <c r="X3598" s="27">
        <v>-0.33347473362545649</v>
      </c>
      <c r="Y3598" s="27">
        <v>0.71357000000000004</v>
      </c>
      <c r="Z3598" s="27">
        <v>-0.33747473895880242</v>
      </c>
      <c r="AA3598">
        <v>0</v>
      </c>
      <c r="AB3598">
        <v>2</v>
      </c>
      <c r="AC3598">
        <v>1</v>
      </c>
      <c r="AD3598">
        <v>23</v>
      </c>
      <c r="AE3598">
        <v>5</v>
      </c>
      <c r="AF3598">
        <v>2</v>
      </c>
      <c r="AG3598">
        <v>7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7</v>
      </c>
      <c r="AO3598">
        <v>1</v>
      </c>
      <c r="AP3598">
        <v>3</v>
      </c>
      <c r="AQ3598">
        <v>13</v>
      </c>
      <c r="AR3598">
        <v>3</v>
      </c>
      <c r="AS3598">
        <v>1</v>
      </c>
      <c r="AT3598">
        <v>0</v>
      </c>
      <c r="AU3598">
        <v>1</v>
      </c>
      <c r="AV3598" s="27">
        <v>14.100000000000001</v>
      </c>
      <c r="AW3598">
        <v>1</v>
      </c>
      <c r="AX3598">
        <v>1</v>
      </c>
      <c r="AY3598">
        <v>0</v>
      </c>
      <c r="AZ3598">
        <v>1</v>
      </c>
      <c r="BA3598">
        <v>1</v>
      </c>
      <c r="BB3598">
        <v>24</v>
      </c>
      <c r="BC3598">
        <v>1</v>
      </c>
      <c r="BD3598">
        <v>0</v>
      </c>
      <c r="BE3598">
        <v>1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9</v>
      </c>
      <c r="BN3598">
        <v>3</v>
      </c>
      <c r="BO3598">
        <v>1</v>
      </c>
      <c r="BP3598">
        <v>1</v>
      </c>
      <c r="BQ3598">
        <v>1</v>
      </c>
      <c r="BR3598">
        <v>3</v>
      </c>
      <c r="BS3598">
        <v>4</v>
      </c>
      <c r="BT3598">
        <v>3</v>
      </c>
      <c r="BU3598">
        <v>0</v>
      </c>
      <c r="BV3598">
        <v>7</v>
      </c>
      <c r="BW3598">
        <v>3</v>
      </c>
      <c r="BX3598">
        <v>4</v>
      </c>
      <c r="BY3598">
        <v>1</v>
      </c>
      <c r="BZ3598">
        <v>1</v>
      </c>
      <c r="CA3598">
        <v>0</v>
      </c>
      <c r="CB3598">
        <v>6</v>
      </c>
      <c r="CC3598">
        <v>3</v>
      </c>
      <c r="CD3598" s="27">
        <v>8</v>
      </c>
      <c r="CE3598" s="27">
        <v>113.56</v>
      </c>
      <c r="CF3598" s="27">
        <v>1</v>
      </c>
      <c r="CG3598" s="27">
        <v>12.52</v>
      </c>
      <c r="CH3598">
        <v>0</v>
      </c>
      <c r="CI3598">
        <v>2</v>
      </c>
      <c r="CJ3598">
        <v>16</v>
      </c>
      <c r="CK3598">
        <v>0</v>
      </c>
      <c r="CL3598" s="27">
        <v>8.4499999999999993</v>
      </c>
      <c r="CM3598" s="27">
        <v>2.1341664413690822</v>
      </c>
      <c r="CN3598" s="27">
        <v>141.9</v>
      </c>
      <c r="CO3598" s="27">
        <v>4.9551225841659967</v>
      </c>
      <c r="CP3598">
        <v>0</v>
      </c>
      <c r="CQ3598" s="27">
        <v>0</v>
      </c>
      <c r="CR3598" s="34" t="e">
        <v>#NULL!</v>
      </c>
      <c r="CS3598" s="27">
        <v>0</v>
      </c>
      <c r="CT3598" s="34" t="e">
        <v>#NULL!</v>
      </c>
      <c r="CU3598">
        <v>1</v>
      </c>
      <c r="CV3598" s="27">
        <v>23.55</v>
      </c>
      <c r="CW3598" s="27">
        <v>3.1591258204624268</v>
      </c>
      <c r="CX3598" s="27">
        <v>343.85</v>
      </c>
      <c r="CY3598" s="27">
        <v>5.8402055157658452</v>
      </c>
      <c r="CZ3598">
        <v>0</v>
      </c>
      <c r="DA3598" s="27">
        <v>0</v>
      </c>
      <c r="DB3598" s="34" t="e">
        <v>#NULL!</v>
      </c>
      <c r="DC3598" s="27">
        <v>0</v>
      </c>
      <c r="DD3598" s="34" t="e">
        <v>#NULL!</v>
      </c>
      <c r="DE3598">
        <v>0</v>
      </c>
      <c r="DF3598" s="27">
        <v>0</v>
      </c>
      <c r="DG3598" s="34" t="e">
        <v>#NULL!</v>
      </c>
      <c r="DH3598" s="27">
        <v>0</v>
      </c>
      <c r="DI3598" s="34" t="e">
        <v>#NULL!</v>
      </c>
      <c r="DJ3598">
        <v>0</v>
      </c>
      <c r="DK3598">
        <v>0</v>
      </c>
      <c r="DL3598">
        <v>0</v>
      </c>
      <c r="DM3598">
        <v>3</v>
      </c>
      <c r="DN3598">
        <v>0</v>
      </c>
      <c r="DO3598">
        <v>0</v>
      </c>
      <c r="DP3598">
        <v>0</v>
      </c>
      <c r="DQ3598">
        <v>0</v>
      </c>
      <c r="DR3598">
        <v>1</v>
      </c>
      <c r="DS3598">
        <v>1</v>
      </c>
      <c r="DT3598">
        <v>14</v>
      </c>
      <c r="DU3598">
        <v>1</v>
      </c>
      <c r="DV3598">
        <v>1</v>
      </c>
      <c r="DW3598">
        <v>1</v>
      </c>
      <c r="DX3598">
        <v>0</v>
      </c>
      <c r="DY3598">
        <v>1</v>
      </c>
      <c r="DZ3598">
        <v>1</v>
      </c>
      <c r="EA3598">
        <v>0</v>
      </c>
      <c r="EB3598">
        <v>0</v>
      </c>
      <c r="EC3598">
        <v>0</v>
      </c>
      <c r="ED3598">
        <v>0</v>
      </c>
      <c r="EE3598">
        <v>0</v>
      </c>
      <c r="EF3598">
        <v>0</v>
      </c>
      <c r="EG3598" s="27">
        <v>10</v>
      </c>
    </row>
    <row r="3599" spans="1:137" x14ac:dyDescent="0.35">
      <c r="A3599">
        <v>3598</v>
      </c>
      <c r="B3599" t="s">
        <v>3812</v>
      </c>
      <c r="C3599">
        <v>3</v>
      </c>
      <c r="D3599">
        <v>3</v>
      </c>
      <c r="E3599">
        <v>0</v>
      </c>
      <c r="F3599">
        <v>18</v>
      </c>
      <c r="G3599">
        <v>2</v>
      </c>
      <c r="H3599" t="s">
        <v>239</v>
      </c>
      <c r="I3599">
        <v>18</v>
      </c>
      <c r="J3599">
        <v>49</v>
      </c>
      <c r="K3599">
        <v>8</v>
      </c>
      <c r="L3599">
        <v>1</v>
      </c>
      <c r="M3599">
        <v>1</v>
      </c>
      <c r="N3599">
        <v>0</v>
      </c>
      <c r="O3599">
        <v>0</v>
      </c>
      <c r="P3599" s="27">
        <v>16</v>
      </c>
      <c r="Q3599" s="33" t="str">
        <f t="shared" si="56"/>
        <v>Low</v>
      </c>
      <c r="R3599">
        <v>1</v>
      </c>
      <c r="S3599">
        <v>0</v>
      </c>
      <c r="T3599" s="27">
        <v>2.7725887222397811</v>
      </c>
      <c r="U3599">
        <v>1</v>
      </c>
      <c r="V3599" s="27">
        <v>7.3999999999999995</v>
      </c>
      <c r="W3599" s="27">
        <v>0.69264000000000003</v>
      </c>
      <c r="X3599" s="27">
        <v>-0.36724489528846654</v>
      </c>
      <c r="Y3599" s="27">
        <v>0.49135999999999991</v>
      </c>
      <c r="Z3599" s="27">
        <v>-0.71057822228962497</v>
      </c>
      <c r="AA3599">
        <v>1</v>
      </c>
      <c r="AB3599">
        <v>2</v>
      </c>
      <c r="AC3599">
        <v>0</v>
      </c>
      <c r="AD3599">
        <v>-1</v>
      </c>
      <c r="AE3599">
        <v>-1</v>
      </c>
      <c r="AF3599">
        <v>1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1</v>
      </c>
      <c r="AP3599">
        <v>3</v>
      </c>
      <c r="AQ3599">
        <v>0</v>
      </c>
      <c r="AR3599">
        <v>1</v>
      </c>
      <c r="AS3599">
        <v>6</v>
      </c>
      <c r="AT3599">
        <v>0</v>
      </c>
      <c r="AU3599">
        <v>0</v>
      </c>
      <c r="AV3599" s="27">
        <v>5.8000000000000007</v>
      </c>
      <c r="AW3599">
        <v>1</v>
      </c>
      <c r="AX3599">
        <v>0</v>
      </c>
      <c r="AY3599">
        <v>1</v>
      </c>
      <c r="AZ3599">
        <v>1</v>
      </c>
      <c r="BA3599">
        <v>1</v>
      </c>
      <c r="BB3599">
        <v>34</v>
      </c>
      <c r="BC3599">
        <v>1</v>
      </c>
      <c r="BD3599">
        <v>0</v>
      </c>
      <c r="BE3599">
        <v>1</v>
      </c>
      <c r="BF3599">
        <v>0</v>
      </c>
      <c r="BG3599">
        <v>0</v>
      </c>
      <c r="BH3599">
        <v>0</v>
      </c>
      <c r="BI3599">
        <v>1</v>
      </c>
      <c r="BJ3599">
        <v>0</v>
      </c>
      <c r="BK3599">
        <v>1</v>
      </c>
      <c r="BL3599">
        <v>0</v>
      </c>
      <c r="BM3599">
        <v>9</v>
      </c>
      <c r="BN3599">
        <v>5</v>
      </c>
      <c r="BO3599">
        <v>1</v>
      </c>
      <c r="BP3599">
        <v>0</v>
      </c>
      <c r="BQ3599">
        <v>0</v>
      </c>
      <c r="BR3599">
        <v>2</v>
      </c>
      <c r="BS3599">
        <v>3</v>
      </c>
      <c r="BT3599">
        <v>1</v>
      </c>
      <c r="BU3599">
        <v>0</v>
      </c>
      <c r="BV3599">
        <v>0</v>
      </c>
      <c r="BW3599">
        <v>1</v>
      </c>
      <c r="BX3599">
        <v>4</v>
      </c>
      <c r="BY3599">
        <v>2</v>
      </c>
      <c r="BZ3599">
        <v>1</v>
      </c>
      <c r="CA3599">
        <v>0</v>
      </c>
      <c r="CB3599">
        <v>1</v>
      </c>
      <c r="CC3599">
        <v>1</v>
      </c>
      <c r="CD3599" s="27">
        <v>7</v>
      </c>
      <c r="CE3599" s="27">
        <v>153.47999999999999</v>
      </c>
      <c r="CF3599" s="27">
        <v>7</v>
      </c>
      <c r="CG3599" s="27">
        <v>206.85</v>
      </c>
      <c r="CH3599">
        <v>1</v>
      </c>
      <c r="CI3599">
        <v>3</v>
      </c>
      <c r="CJ3599">
        <v>4</v>
      </c>
      <c r="CK3599">
        <v>0</v>
      </c>
      <c r="CL3599" s="27">
        <v>5.8</v>
      </c>
      <c r="CM3599" s="27">
        <v>1.7578579175523736</v>
      </c>
      <c r="CN3599" s="27">
        <v>20.9</v>
      </c>
      <c r="CO3599" s="27">
        <v>3.039749158970765</v>
      </c>
      <c r="CP3599">
        <v>1</v>
      </c>
      <c r="CQ3599" s="27">
        <v>16.5</v>
      </c>
      <c r="CR3599" s="27">
        <v>2.8033603809065348</v>
      </c>
      <c r="CS3599" s="27">
        <v>62.6</v>
      </c>
      <c r="CT3599" s="27">
        <v>4.1367652781060524</v>
      </c>
      <c r="CU3599">
        <v>0</v>
      </c>
      <c r="CV3599" s="27">
        <v>0</v>
      </c>
      <c r="CW3599" s="34" t="e">
        <v>#NULL!</v>
      </c>
      <c r="CX3599" s="27">
        <v>0</v>
      </c>
      <c r="CY3599" s="34" t="e">
        <v>#NULL!</v>
      </c>
      <c r="CZ3599">
        <v>1</v>
      </c>
      <c r="DA3599" s="27">
        <v>20.5</v>
      </c>
      <c r="DB3599" s="27">
        <v>3.0204248861443626</v>
      </c>
      <c r="DC3599" s="27">
        <v>65</v>
      </c>
      <c r="DD3599" s="27">
        <v>4.1743872698956368</v>
      </c>
      <c r="DE3599">
        <v>0</v>
      </c>
      <c r="DF3599" s="27">
        <v>0</v>
      </c>
      <c r="DG3599" s="34" t="e">
        <v>#NULL!</v>
      </c>
      <c r="DH3599" s="27">
        <v>0</v>
      </c>
      <c r="DI3599" s="34" t="e">
        <v>#NULL!</v>
      </c>
      <c r="DJ3599">
        <v>0</v>
      </c>
      <c r="DK3599">
        <v>0</v>
      </c>
      <c r="DL3599">
        <v>0</v>
      </c>
      <c r="DM3599">
        <v>0</v>
      </c>
      <c r="DN3599">
        <v>0</v>
      </c>
      <c r="DO3599">
        <v>0</v>
      </c>
      <c r="DP3599">
        <v>0</v>
      </c>
      <c r="DQ3599">
        <v>0</v>
      </c>
      <c r="DR3599">
        <v>0</v>
      </c>
      <c r="DS3599">
        <v>1</v>
      </c>
      <c r="DT3599">
        <v>16</v>
      </c>
      <c r="DU3599">
        <v>0</v>
      </c>
      <c r="DV3599">
        <v>1</v>
      </c>
      <c r="DW3599">
        <v>0</v>
      </c>
      <c r="DX3599">
        <v>0</v>
      </c>
      <c r="DY3599">
        <v>0</v>
      </c>
      <c r="DZ3599">
        <v>0</v>
      </c>
      <c r="EA3599">
        <v>1</v>
      </c>
      <c r="EB3599">
        <v>0</v>
      </c>
      <c r="EC3599">
        <v>0</v>
      </c>
      <c r="ED3599">
        <v>0</v>
      </c>
      <c r="EE3599">
        <v>0</v>
      </c>
      <c r="EF3599">
        <v>0</v>
      </c>
      <c r="EG3599" s="27">
        <v>11</v>
      </c>
    </row>
    <row r="3600" spans="1:137" x14ac:dyDescent="0.35">
      <c r="A3600">
        <v>3599</v>
      </c>
      <c r="B3600" t="s">
        <v>3813</v>
      </c>
      <c r="C3600">
        <v>5</v>
      </c>
      <c r="D3600">
        <v>5</v>
      </c>
      <c r="E3600">
        <v>0</v>
      </c>
      <c r="F3600">
        <v>71</v>
      </c>
      <c r="G3600">
        <v>6</v>
      </c>
      <c r="H3600" t="s">
        <v>203</v>
      </c>
      <c r="I3600">
        <v>13</v>
      </c>
      <c r="J3600">
        <v>46</v>
      </c>
      <c r="K3600">
        <v>19</v>
      </c>
      <c r="L3600">
        <v>4</v>
      </c>
      <c r="M3600">
        <v>1</v>
      </c>
      <c r="N3600">
        <v>0</v>
      </c>
      <c r="O3600">
        <v>24</v>
      </c>
      <c r="P3600" s="27">
        <v>12</v>
      </c>
      <c r="Q3600" s="33" t="str">
        <f t="shared" si="56"/>
        <v>Low</v>
      </c>
      <c r="R3600">
        <v>5</v>
      </c>
      <c r="S3600">
        <v>1</v>
      </c>
      <c r="T3600" s="27">
        <v>2.4849066497880004</v>
      </c>
      <c r="U3600">
        <v>1</v>
      </c>
      <c r="V3600" s="27">
        <v>8.6999999999999993</v>
      </c>
      <c r="W3600" s="27">
        <v>3.0276000000000001E-2</v>
      </c>
      <c r="X3600" s="27">
        <v>-3.4973999595352159</v>
      </c>
      <c r="Y3600" s="27">
        <v>1.0137240000000001</v>
      </c>
      <c r="Z3600" s="27">
        <v>1.363067876963491E-2</v>
      </c>
      <c r="AA3600">
        <v>0</v>
      </c>
      <c r="AB3600">
        <v>3</v>
      </c>
      <c r="AC3600">
        <v>1</v>
      </c>
      <c r="AD3600">
        <v>15</v>
      </c>
      <c r="AE3600">
        <v>3</v>
      </c>
      <c r="AF3600">
        <v>2</v>
      </c>
      <c r="AG3600">
        <v>3</v>
      </c>
      <c r="AH3600">
        <v>2</v>
      </c>
      <c r="AI3600">
        <v>1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1</v>
      </c>
      <c r="AP3600">
        <v>1</v>
      </c>
      <c r="AQ3600">
        <v>22</v>
      </c>
      <c r="AR3600">
        <v>4</v>
      </c>
      <c r="AS3600">
        <v>3</v>
      </c>
      <c r="AT3600">
        <v>0</v>
      </c>
      <c r="AU3600">
        <v>1</v>
      </c>
      <c r="AV3600" s="27">
        <v>4.9000000000000004</v>
      </c>
      <c r="AW3600">
        <v>1</v>
      </c>
      <c r="AX3600">
        <v>1</v>
      </c>
      <c r="AY3600">
        <v>0</v>
      </c>
      <c r="AZ3600">
        <v>1</v>
      </c>
      <c r="BA3600">
        <v>1</v>
      </c>
      <c r="BB3600">
        <v>27</v>
      </c>
      <c r="BC3600">
        <v>1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1</v>
      </c>
      <c r="BJ3600">
        <v>0</v>
      </c>
      <c r="BK3600">
        <v>0</v>
      </c>
      <c r="BL3600">
        <v>0</v>
      </c>
      <c r="BM3600">
        <v>9</v>
      </c>
      <c r="BN3600">
        <v>3</v>
      </c>
      <c r="BO3600">
        <v>1</v>
      </c>
      <c r="BP3600">
        <v>0</v>
      </c>
      <c r="BQ3600">
        <v>1</v>
      </c>
      <c r="BR3600">
        <v>3</v>
      </c>
      <c r="BS3600">
        <v>3</v>
      </c>
      <c r="BT3600">
        <v>1</v>
      </c>
      <c r="BU3600">
        <v>1</v>
      </c>
      <c r="BV3600">
        <v>24</v>
      </c>
      <c r="BW3600">
        <v>5</v>
      </c>
      <c r="BX3600">
        <v>2</v>
      </c>
      <c r="BY3600">
        <v>3</v>
      </c>
      <c r="BZ3600">
        <v>1</v>
      </c>
      <c r="CA3600">
        <v>0</v>
      </c>
      <c r="CB3600">
        <v>20</v>
      </c>
      <c r="CC3600">
        <v>5</v>
      </c>
      <c r="CD3600" s="27">
        <v>6</v>
      </c>
      <c r="CE3600" s="27">
        <v>122.17</v>
      </c>
      <c r="CF3600" s="27">
        <v>4</v>
      </c>
      <c r="CG3600" s="27">
        <v>76.91</v>
      </c>
      <c r="CH3600">
        <v>0</v>
      </c>
      <c r="CI3600">
        <v>2</v>
      </c>
      <c r="CJ3600">
        <v>56</v>
      </c>
      <c r="CK3600">
        <v>0</v>
      </c>
      <c r="CL3600" s="27">
        <v>25.5</v>
      </c>
      <c r="CM3600" s="27">
        <v>3.2386784521643803</v>
      </c>
      <c r="CN3600" s="27">
        <v>1462.5</v>
      </c>
      <c r="CO3600" s="27">
        <v>7.2879025791060119</v>
      </c>
      <c r="CP3600">
        <v>0</v>
      </c>
      <c r="CQ3600" s="27">
        <v>0</v>
      </c>
      <c r="CR3600" s="34" t="e">
        <v>#NULL!</v>
      </c>
      <c r="CS3600" s="27">
        <v>0</v>
      </c>
      <c r="CT3600" s="34" t="e">
        <v>#NULL!</v>
      </c>
      <c r="CU3600">
        <v>1</v>
      </c>
      <c r="CV3600" s="27">
        <v>35.450000000000003</v>
      </c>
      <c r="CW3600" s="27">
        <v>3.5681232529781366</v>
      </c>
      <c r="CX3600" s="27">
        <v>1800.4</v>
      </c>
      <c r="CY3600" s="27">
        <v>7.4957641414187774</v>
      </c>
      <c r="CZ3600">
        <v>1</v>
      </c>
      <c r="DA3600" s="27">
        <v>24.25</v>
      </c>
      <c r="DB3600" s="27">
        <v>3.188416617383492</v>
      </c>
      <c r="DC3600" s="27">
        <v>1320</v>
      </c>
      <c r="DD3600" s="27">
        <v>7.1853870155804165</v>
      </c>
      <c r="DE3600">
        <v>0</v>
      </c>
      <c r="DF3600" s="27">
        <v>0</v>
      </c>
      <c r="DG3600" s="34" t="e">
        <v>#NULL!</v>
      </c>
      <c r="DH3600" s="27">
        <v>0</v>
      </c>
      <c r="DI3600" s="34" t="e">
        <v>#NULL!</v>
      </c>
      <c r="DJ3600">
        <v>1</v>
      </c>
      <c r="DK3600">
        <v>1</v>
      </c>
      <c r="DL3600">
        <v>0</v>
      </c>
      <c r="DM3600">
        <v>4</v>
      </c>
      <c r="DN3600">
        <v>0</v>
      </c>
      <c r="DO3600">
        <v>0</v>
      </c>
      <c r="DP3600">
        <v>0</v>
      </c>
      <c r="DQ3600">
        <v>0</v>
      </c>
      <c r="DR3600">
        <v>1</v>
      </c>
      <c r="DS3600">
        <v>1</v>
      </c>
      <c r="DT3600">
        <v>35</v>
      </c>
      <c r="DU3600">
        <v>1</v>
      </c>
      <c r="DV3600">
        <v>0</v>
      </c>
      <c r="DW3600">
        <v>1</v>
      </c>
      <c r="DX3600">
        <v>0</v>
      </c>
      <c r="DY3600">
        <v>1</v>
      </c>
      <c r="DZ3600">
        <v>1</v>
      </c>
      <c r="EA3600">
        <v>0</v>
      </c>
      <c r="EB3600">
        <v>0</v>
      </c>
      <c r="EC3600">
        <v>0</v>
      </c>
      <c r="ED3600">
        <v>0</v>
      </c>
      <c r="EE3600">
        <v>0</v>
      </c>
      <c r="EF3600">
        <v>0</v>
      </c>
      <c r="EG3600" s="27">
        <v>9</v>
      </c>
    </row>
    <row r="3601" spans="1:137" x14ac:dyDescent="0.35">
      <c r="A3601">
        <v>3600</v>
      </c>
      <c r="B3601" t="s">
        <v>3814</v>
      </c>
      <c r="C3601">
        <v>3</v>
      </c>
      <c r="D3601">
        <v>4</v>
      </c>
      <c r="E3601">
        <v>1</v>
      </c>
      <c r="F3601">
        <v>66</v>
      </c>
      <c r="G3601">
        <v>6</v>
      </c>
      <c r="H3601" t="s">
        <v>225</v>
      </c>
      <c r="I3601">
        <v>12</v>
      </c>
      <c r="J3601">
        <v>52</v>
      </c>
      <c r="K3601">
        <v>12</v>
      </c>
      <c r="L3601">
        <v>2</v>
      </c>
      <c r="M3601">
        <v>2</v>
      </c>
      <c r="N3601">
        <v>0</v>
      </c>
      <c r="O3601">
        <v>3</v>
      </c>
      <c r="P3601" s="27">
        <v>21</v>
      </c>
      <c r="Q3601" s="33" t="str">
        <f t="shared" si="56"/>
        <v>Low</v>
      </c>
      <c r="R3601">
        <v>2</v>
      </c>
      <c r="S3601">
        <v>0</v>
      </c>
      <c r="T3601" s="27">
        <v>3.044522437723423</v>
      </c>
      <c r="U3601">
        <v>1</v>
      </c>
      <c r="V3601" s="27">
        <v>19.5</v>
      </c>
      <c r="W3601" s="27">
        <v>0.40949999999999998</v>
      </c>
      <c r="X3601" s="27">
        <v>-0.89281837568901301</v>
      </c>
      <c r="Y3601" s="27">
        <v>3.6854999999999998</v>
      </c>
      <c r="Z3601" s="27">
        <v>1.3044062016472064</v>
      </c>
      <c r="AA3601">
        <v>0</v>
      </c>
      <c r="AB3601">
        <v>1</v>
      </c>
      <c r="AC3601">
        <v>1</v>
      </c>
      <c r="AD3601">
        <v>13</v>
      </c>
      <c r="AE3601">
        <v>2</v>
      </c>
      <c r="AF3601">
        <v>2</v>
      </c>
      <c r="AG3601">
        <v>1</v>
      </c>
      <c r="AH3601">
        <v>0</v>
      </c>
      <c r="AI3601">
        <v>1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1</v>
      </c>
      <c r="AP3601">
        <v>1</v>
      </c>
      <c r="AQ3601">
        <v>37</v>
      </c>
      <c r="AR3601">
        <v>5</v>
      </c>
      <c r="AS3601">
        <v>2</v>
      </c>
      <c r="AT3601">
        <v>1</v>
      </c>
      <c r="AU3601">
        <v>1</v>
      </c>
      <c r="AV3601" s="27">
        <v>12.8</v>
      </c>
      <c r="AW3601">
        <v>1</v>
      </c>
      <c r="AX3601">
        <v>0</v>
      </c>
      <c r="AY3601">
        <v>0</v>
      </c>
      <c r="AZ3601">
        <v>4</v>
      </c>
      <c r="BA3601">
        <v>3</v>
      </c>
      <c r="BB3601">
        <v>34</v>
      </c>
      <c r="BC3601">
        <v>1</v>
      </c>
      <c r="BD3601">
        <v>0</v>
      </c>
      <c r="BE3601">
        <v>0</v>
      </c>
      <c r="BF3601">
        <v>1</v>
      </c>
      <c r="BG3601">
        <v>0</v>
      </c>
      <c r="BH3601">
        <v>0</v>
      </c>
      <c r="BI3601">
        <v>0</v>
      </c>
      <c r="BJ3601">
        <v>1</v>
      </c>
      <c r="BK3601">
        <v>0</v>
      </c>
      <c r="BL3601">
        <v>0</v>
      </c>
      <c r="BM3601">
        <v>9</v>
      </c>
      <c r="BN3601">
        <v>6</v>
      </c>
      <c r="BO3601">
        <v>0</v>
      </c>
      <c r="BP3601">
        <v>1</v>
      </c>
      <c r="BQ3601">
        <v>0</v>
      </c>
      <c r="BR3601">
        <v>2</v>
      </c>
      <c r="BS3601">
        <v>1</v>
      </c>
      <c r="BT3601">
        <v>2</v>
      </c>
      <c r="BU3601">
        <v>0</v>
      </c>
      <c r="BV3601">
        <v>38</v>
      </c>
      <c r="BW3601">
        <v>5</v>
      </c>
      <c r="BX3601">
        <v>3</v>
      </c>
      <c r="BY3601">
        <v>1</v>
      </c>
      <c r="BZ3601">
        <v>1</v>
      </c>
      <c r="CA3601">
        <v>0</v>
      </c>
      <c r="CB3601">
        <v>28</v>
      </c>
      <c r="CC3601">
        <v>5</v>
      </c>
      <c r="CD3601" s="27">
        <v>11</v>
      </c>
      <c r="CE3601" s="27">
        <v>401.56</v>
      </c>
      <c r="CF3601" s="27">
        <v>7</v>
      </c>
      <c r="CG3601" s="27">
        <v>313.93</v>
      </c>
      <c r="CH3601">
        <v>0</v>
      </c>
      <c r="CI3601">
        <v>3</v>
      </c>
      <c r="CJ3601">
        <v>71</v>
      </c>
      <c r="CK3601">
        <v>0</v>
      </c>
      <c r="CL3601" s="27">
        <v>20.7</v>
      </c>
      <c r="CM3601" s="27">
        <v>3.0301337002713233</v>
      </c>
      <c r="CN3601" s="27">
        <v>1461</v>
      </c>
      <c r="CO3601" s="27">
        <v>7.2868764117506997</v>
      </c>
      <c r="CP3601">
        <v>1</v>
      </c>
      <c r="CQ3601" s="27">
        <v>39.5</v>
      </c>
      <c r="CR3601" s="27">
        <v>3.6763006719070761</v>
      </c>
      <c r="CS3601" s="27">
        <v>2653.75</v>
      </c>
      <c r="CT3601" s="27">
        <v>7.883729013017466</v>
      </c>
      <c r="CU3601">
        <v>0</v>
      </c>
      <c r="CV3601" s="27">
        <v>0</v>
      </c>
      <c r="CW3601" s="34" t="e">
        <v>#NULL!</v>
      </c>
      <c r="CX3601" s="27">
        <v>0</v>
      </c>
      <c r="CY3601" s="34" t="e">
        <v>#NULL!</v>
      </c>
      <c r="CZ3601">
        <v>1</v>
      </c>
      <c r="DA3601" s="27">
        <v>38</v>
      </c>
      <c r="DB3601" s="27">
        <v>3.6375861597263857</v>
      </c>
      <c r="DC3601" s="27">
        <v>2620</v>
      </c>
      <c r="DD3601" s="27">
        <v>7.8709295967551425</v>
      </c>
      <c r="DE3601">
        <v>1</v>
      </c>
      <c r="DF3601" s="27">
        <v>33.25</v>
      </c>
      <c r="DG3601" s="27">
        <v>3.5040547671018634</v>
      </c>
      <c r="DH3601" s="27">
        <v>2261.75</v>
      </c>
      <c r="DI3601" s="27">
        <v>7.7238941289058509</v>
      </c>
      <c r="DJ3601">
        <v>1</v>
      </c>
      <c r="DK3601">
        <v>1</v>
      </c>
      <c r="DL3601">
        <v>0</v>
      </c>
      <c r="DM3601">
        <v>0</v>
      </c>
      <c r="DN3601">
        <v>1</v>
      </c>
      <c r="DO3601">
        <v>1</v>
      </c>
      <c r="DP3601">
        <v>1</v>
      </c>
      <c r="DQ3601">
        <v>1</v>
      </c>
      <c r="DR3601">
        <v>0</v>
      </c>
      <c r="DS3601">
        <v>1</v>
      </c>
      <c r="DT3601">
        <v>23</v>
      </c>
      <c r="DU3601">
        <v>1</v>
      </c>
      <c r="DV3601">
        <v>1</v>
      </c>
      <c r="DW3601">
        <v>1</v>
      </c>
      <c r="DX3601">
        <v>0</v>
      </c>
      <c r="DY3601">
        <v>0</v>
      </c>
      <c r="DZ3601">
        <v>1</v>
      </c>
      <c r="EA3601">
        <v>0</v>
      </c>
      <c r="EB3601">
        <v>0</v>
      </c>
      <c r="EC3601">
        <v>1</v>
      </c>
      <c r="ED3601">
        <v>1</v>
      </c>
      <c r="EE3601">
        <v>0</v>
      </c>
      <c r="EF3601">
        <v>0</v>
      </c>
      <c r="EG3601" s="27">
        <v>12</v>
      </c>
    </row>
    <row r="3602" spans="1:137" x14ac:dyDescent="0.35">
      <c r="A3602">
        <v>3601</v>
      </c>
      <c r="B3602" t="s">
        <v>3815</v>
      </c>
      <c r="C3602">
        <v>3</v>
      </c>
      <c r="D3602">
        <v>5</v>
      </c>
      <c r="E3602">
        <v>1</v>
      </c>
      <c r="F3602">
        <v>34</v>
      </c>
      <c r="G3602">
        <v>3</v>
      </c>
      <c r="H3602" t="s">
        <v>247</v>
      </c>
      <c r="I3602">
        <v>18</v>
      </c>
      <c r="J3602">
        <v>49</v>
      </c>
      <c r="K3602">
        <v>16</v>
      </c>
      <c r="L3602">
        <v>3</v>
      </c>
      <c r="M3602">
        <v>5</v>
      </c>
      <c r="N3602">
        <v>0</v>
      </c>
      <c r="O3602">
        <v>8</v>
      </c>
      <c r="P3602" s="27">
        <v>29</v>
      </c>
      <c r="Q3602" s="33" t="str">
        <f t="shared" si="56"/>
        <v>Low</v>
      </c>
      <c r="R3602">
        <v>3</v>
      </c>
      <c r="S3602">
        <v>0</v>
      </c>
      <c r="T3602" s="27">
        <v>3.3672958299864741</v>
      </c>
      <c r="U3602">
        <v>2</v>
      </c>
      <c r="V3602" s="27">
        <v>16.400000000000002</v>
      </c>
      <c r="W3602" s="27">
        <v>0.48035600000000001</v>
      </c>
      <c r="X3602" s="27">
        <v>-0.73322778331234217</v>
      </c>
      <c r="Y3602" s="27">
        <v>4.2756439999999998</v>
      </c>
      <c r="Z3602" s="27">
        <v>1.4529347343180186</v>
      </c>
      <c r="AA3602">
        <v>0</v>
      </c>
      <c r="AB3602">
        <v>4</v>
      </c>
      <c r="AC3602">
        <v>0</v>
      </c>
      <c r="AD3602">
        <v>-1</v>
      </c>
      <c r="AE3602">
        <v>-1</v>
      </c>
      <c r="AF3602">
        <v>3</v>
      </c>
      <c r="AG3602">
        <v>5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5</v>
      </c>
      <c r="AO3602">
        <v>0</v>
      </c>
      <c r="AP3602">
        <v>1</v>
      </c>
      <c r="AQ3602">
        <v>13</v>
      </c>
      <c r="AR3602">
        <v>3</v>
      </c>
      <c r="AS3602">
        <v>4</v>
      </c>
      <c r="AT3602">
        <v>1</v>
      </c>
      <c r="AU3602">
        <v>0</v>
      </c>
      <c r="AV3602" s="27">
        <v>17.3</v>
      </c>
      <c r="AW3602">
        <v>1</v>
      </c>
      <c r="AX3602">
        <v>0</v>
      </c>
      <c r="AY3602">
        <v>0</v>
      </c>
      <c r="AZ3602">
        <v>1</v>
      </c>
      <c r="BA3602">
        <v>1</v>
      </c>
      <c r="BB3602">
        <v>30</v>
      </c>
      <c r="BC3602">
        <v>1</v>
      </c>
      <c r="BD3602">
        <v>0</v>
      </c>
      <c r="BE3602">
        <v>0</v>
      </c>
      <c r="BF3602">
        <v>1</v>
      </c>
      <c r="BG3602">
        <v>1</v>
      </c>
      <c r="BH3602">
        <v>0</v>
      </c>
      <c r="BI3602">
        <v>1</v>
      </c>
      <c r="BJ3602">
        <v>1</v>
      </c>
      <c r="BK3602">
        <v>0</v>
      </c>
      <c r="BL3602">
        <v>0</v>
      </c>
      <c r="BM3602">
        <v>9</v>
      </c>
      <c r="BN3602">
        <v>6</v>
      </c>
      <c r="BO3602">
        <v>1</v>
      </c>
      <c r="BP3602">
        <v>1</v>
      </c>
      <c r="BQ3602">
        <v>1</v>
      </c>
      <c r="BR3602">
        <v>4</v>
      </c>
      <c r="BS3602">
        <v>2</v>
      </c>
      <c r="BT3602">
        <v>4</v>
      </c>
      <c r="BU3602">
        <v>0</v>
      </c>
      <c r="BV3602">
        <v>16</v>
      </c>
      <c r="BW3602">
        <v>5</v>
      </c>
      <c r="BX3602">
        <v>3</v>
      </c>
      <c r="BY3602">
        <v>2</v>
      </c>
      <c r="BZ3602">
        <v>3</v>
      </c>
      <c r="CA3602">
        <v>0</v>
      </c>
      <c r="CB3602">
        <v>16</v>
      </c>
      <c r="CC3602">
        <v>5</v>
      </c>
      <c r="CD3602" s="27">
        <v>11</v>
      </c>
      <c r="CE3602" s="27">
        <v>242.03</v>
      </c>
      <c r="CF3602" s="27">
        <v>5</v>
      </c>
      <c r="CG3602" s="27">
        <v>133.26</v>
      </c>
      <c r="CH3602">
        <v>1</v>
      </c>
      <c r="CI3602">
        <v>1</v>
      </c>
      <c r="CJ3602">
        <v>62</v>
      </c>
      <c r="CK3602">
        <v>1</v>
      </c>
      <c r="CL3602" s="27">
        <v>29.15</v>
      </c>
      <c r="CM3602" s="27">
        <v>3.3724549127965013</v>
      </c>
      <c r="CN3602" s="27">
        <v>1792.85</v>
      </c>
      <c r="CO3602" s="27">
        <v>7.491561811432935</v>
      </c>
      <c r="CP3602">
        <v>0</v>
      </c>
      <c r="CQ3602" s="27">
        <v>0</v>
      </c>
      <c r="CR3602" s="34" t="e">
        <v>#NULL!</v>
      </c>
      <c r="CS3602" s="27">
        <v>0</v>
      </c>
      <c r="CT3602" s="34" t="e">
        <v>#NULL!</v>
      </c>
      <c r="CU3602">
        <v>1</v>
      </c>
      <c r="CV3602" s="27">
        <v>36.5</v>
      </c>
      <c r="CW3602" s="27">
        <v>3.597312260588446</v>
      </c>
      <c r="CX3602" s="27">
        <v>2246.4</v>
      </c>
      <c r="CY3602" s="27">
        <v>7.7170842138314919</v>
      </c>
      <c r="CZ3602">
        <v>1</v>
      </c>
      <c r="DA3602" s="27">
        <v>15</v>
      </c>
      <c r="DB3602" s="27">
        <v>2.7080502011022101</v>
      </c>
      <c r="DC3602" s="27">
        <v>930</v>
      </c>
      <c r="DD3602" s="27">
        <v>6.8351845861473013</v>
      </c>
      <c r="DE3602">
        <v>0</v>
      </c>
      <c r="DF3602" s="27">
        <v>0</v>
      </c>
      <c r="DG3602" s="34" t="e">
        <v>#NULL!</v>
      </c>
      <c r="DH3602" s="27">
        <v>0</v>
      </c>
      <c r="DI3602" s="34" t="e">
        <v>#NULL!</v>
      </c>
      <c r="DJ3602">
        <v>1</v>
      </c>
      <c r="DK3602">
        <v>0</v>
      </c>
      <c r="DL3602">
        <v>0</v>
      </c>
      <c r="DM3602">
        <v>1</v>
      </c>
      <c r="DN3602">
        <v>0</v>
      </c>
      <c r="DO3602">
        <v>0</v>
      </c>
      <c r="DP3602">
        <v>0</v>
      </c>
      <c r="DQ3602">
        <v>0</v>
      </c>
      <c r="DR3602">
        <v>0</v>
      </c>
      <c r="DS3602">
        <v>1</v>
      </c>
      <c r="DT3602">
        <v>16</v>
      </c>
      <c r="DU3602">
        <v>1</v>
      </c>
      <c r="DV3602">
        <v>1</v>
      </c>
      <c r="DW3602">
        <v>1</v>
      </c>
      <c r="DX3602">
        <v>0</v>
      </c>
      <c r="DY3602">
        <v>1</v>
      </c>
      <c r="DZ3602">
        <v>1</v>
      </c>
      <c r="EA3602">
        <v>1</v>
      </c>
      <c r="EB3602">
        <v>0</v>
      </c>
      <c r="EC3602">
        <v>1</v>
      </c>
      <c r="ED3602">
        <v>0</v>
      </c>
      <c r="EE3602">
        <v>0</v>
      </c>
      <c r="EF3602">
        <v>0</v>
      </c>
      <c r="EG3602" s="27">
        <v>2</v>
      </c>
    </row>
    <row r="3603" spans="1:137" x14ac:dyDescent="0.35">
      <c r="A3603">
        <v>3602</v>
      </c>
      <c r="B3603" t="s">
        <v>3816</v>
      </c>
      <c r="C3603">
        <v>3</v>
      </c>
      <c r="D3603">
        <v>2</v>
      </c>
      <c r="E3603">
        <v>0</v>
      </c>
      <c r="F3603">
        <v>34</v>
      </c>
      <c r="G3603">
        <v>3</v>
      </c>
      <c r="H3603" t="s">
        <v>239</v>
      </c>
      <c r="I3603">
        <v>15</v>
      </c>
      <c r="J3603">
        <v>52</v>
      </c>
      <c r="K3603">
        <v>16</v>
      </c>
      <c r="L3603">
        <v>3</v>
      </c>
      <c r="M3603">
        <v>1</v>
      </c>
      <c r="N3603">
        <v>0</v>
      </c>
      <c r="O3603">
        <v>4</v>
      </c>
      <c r="P3603" s="27">
        <v>21</v>
      </c>
      <c r="Q3603" s="33" t="str">
        <f t="shared" si="56"/>
        <v>Low</v>
      </c>
      <c r="R3603">
        <v>2</v>
      </c>
      <c r="S3603">
        <v>0</v>
      </c>
      <c r="T3603" s="27">
        <v>3.044522437723423</v>
      </c>
      <c r="U3603">
        <v>1</v>
      </c>
      <c r="V3603" s="27">
        <v>22.8</v>
      </c>
      <c r="W3603" s="27">
        <v>0.81396000000000002</v>
      </c>
      <c r="X3603" s="27">
        <v>-0.20584405423614854</v>
      </c>
      <c r="Y3603" s="27">
        <v>3.9740400000000005</v>
      </c>
      <c r="Z3603" s="27">
        <v>1.3797832095042333</v>
      </c>
      <c r="AA3603">
        <v>1</v>
      </c>
      <c r="AB3603">
        <v>3</v>
      </c>
      <c r="AC3603">
        <v>0</v>
      </c>
      <c r="AD3603">
        <v>-1</v>
      </c>
      <c r="AE3603">
        <v>-1</v>
      </c>
      <c r="AF3603">
        <v>1</v>
      </c>
      <c r="AG3603">
        <v>2</v>
      </c>
      <c r="AH3603">
        <v>0</v>
      </c>
      <c r="AI3603">
        <v>2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1</v>
      </c>
      <c r="AP3603">
        <v>1</v>
      </c>
      <c r="AQ3603">
        <v>7</v>
      </c>
      <c r="AR3603">
        <v>2</v>
      </c>
      <c r="AS3603">
        <v>1</v>
      </c>
      <c r="AT3603">
        <v>1</v>
      </c>
      <c r="AU3603">
        <v>0</v>
      </c>
      <c r="AV3603" s="27">
        <v>13.9</v>
      </c>
      <c r="AW3603">
        <v>1</v>
      </c>
      <c r="AX3603">
        <v>0</v>
      </c>
      <c r="AY3603">
        <v>0</v>
      </c>
      <c r="AZ3603">
        <v>4</v>
      </c>
      <c r="BA3603">
        <v>3</v>
      </c>
      <c r="BB3603">
        <v>20</v>
      </c>
      <c r="BC3603">
        <v>0</v>
      </c>
      <c r="BD3603">
        <v>0</v>
      </c>
      <c r="BE3603">
        <v>1</v>
      </c>
      <c r="BF3603">
        <v>1</v>
      </c>
      <c r="BG3603">
        <v>0</v>
      </c>
      <c r="BH3603">
        <v>0</v>
      </c>
      <c r="BI3603">
        <v>0</v>
      </c>
      <c r="BJ3603">
        <v>1</v>
      </c>
      <c r="BK3603">
        <v>0</v>
      </c>
      <c r="BL3603">
        <v>0</v>
      </c>
      <c r="BM3603">
        <v>1</v>
      </c>
      <c r="BN3603">
        <v>5</v>
      </c>
      <c r="BO3603">
        <v>1</v>
      </c>
      <c r="BP3603">
        <v>0</v>
      </c>
      <c r="BQ3603">
        <v>1</v>
      </c>
      <c r="BR3603">
        <v>5</v>
      </c>
      <c r="BS3603">
        <v>2</v>
      </c>
      <c r="BT3603">
        <v>4</v>
      </c>
      <c r="BU3603">
        <v>0</v>
      </c>
      <c r="BV3603">
        <v>11</v>
      </c>
      <c r="BW3603">
        <v>4</v>
      </c>
      <c r="BX3603">
        <v>3</v>
      </c>
      <c r="BY3603">
        <v>3</v>
      </c>
      <c r="BZ3603">
        <v>2</v>
      </c>
      <c r="CA3603">
        <v>0</v>
      </c>
      <c r="CB3603">
        <v>7</v>
      </c>
      <c r="CC3603">
        <v>3</v>
      </c>
      <c r="CD3603" s="27">
        <v>10</v>
      </c>
      <c r="CE3603" s="27">
        <v>192.04</v>
      </c>
      <c r="CF3603" s="27">
        <v>6</v>
      </c>
      <c r="CG3603" s="27">
        <v>102.59</v>
      </c>
      <c r="CH3603">
        <v>1</v>
      </c>
      <c r="CI3603">
        <v>1</v>
      </c>
      <c r="CJ3603">
        <v>30</v>
      </c>
      <c r="CK3603">
        <v>1</v>
      </c>
      <c r="CL3603" s="27">
        <v>3.8</v>
      </c>
      <c r="CM3603" s="27">
        <v>1.33500106673234</v>
      </c>
      <c r="CN3603" s="27">
        <v>115.55</v>
      </c>
      <c r="CO3603" s="27">
        <v>4.7497033367203896</v>
      </c>
      <c r="CP3603">
        <v>1</v>
      </c>
      <c r="CQ3603" s="27">
        <v>35</v>
      </c>
      <c r="CR3603" s="27">
        <v>3.5553480614894135</v>
      </c>
      <c r="CS3603" s="27">
        <v>1052.2</v>
      </c>
      <c r="CT3603" s="27">
        <v>6.9586384892967068</v>
      </c>
      <c r="CU3603">
        <v>0</v>
      </c>
      <c r="CV3603" s="27">
        <v>0</v>
      </c>
      <c r="CW3603" s="34" t="e">
        <v>#NULL!</v>
      </c>
      <c r="CX3603" s="27">
        <v>0</v>
      </c>
      <c r="CY3603" s="34" t="e">
        <v>#NULL!</v>
      </c>
      <c r="CZ3603">
        <v>1</v>
      </c>
      <c r="DA3603" s="27">
        <v>17.25</v>
      </c>
      <c r="DB3603" s="27">
        <v>2.8478121434773689</v>
      </c>
      <c r="DC3603" s="27">
        <v>460</v>
      </c>
      <c r="DD3603" s="27">
        <v>6.131226489483141</v>
      </c>
      <c r="DE3603">
        <v>1</v>
      </c>
      <c r="DF3603" s="27">
        <v>20.7</v>
      </c>
      <c r="DG3603" s="27">
        <v>3.0301337002713233</v>
      </c>
      <c r="DH3603" s="27">
        <v>593.29999999999995</v>
      </c>
      <c r="DI3603" s="27">
        <v>6.3857001732645973</v>
      </c>
      <c r="DJ3603">
        <v>0</v>
      </c>
      <c r="DK3603">
        <v>0</v>
      </c>
      <c r="DL3603">
        <v>0</v>
      </c>
      <c r="DM3603">
        <v>0</v>
      </c>
      <c r="DN3603">
        <v>1</v>
      </c>
      <c r="DO3603">
        <v>1</v>
      </c>
      <c r="DP3603">
        <v>1</v>
      </c>
      <c r="DQ3603">
        <v>1</v>
      </c>
      <c r="DR3603">
        <v>0</v>
      </c>
      <c r="DS3603">
        <v>1</v>
      </c>
      <c r="DT3603">
        <v>18</v>
      </c>
      <c r="DU3603">
        <v>0</v>
      </c>
      <c r="DV3603">
        <v>0</v>
      </c>
      <c r="DW3603">
        <v>1</v>
      </c>
      <c r="DX3603">
        <v>0</v>
      </c>
      <c r="DY3603">
        <v>1</v>
      </c>
      <c r="DZ3603">
        <v>1</v>
      </c>
      <c r="EA3603">
        <v>1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 s="27">
        <v>11</v>
      </c>
    </row>
    <row r="3604" spans="1:137" x14ac:dyDescent="0.35">
      <c r="A3604">
        <v>3603</v>
      </c>
      <c r="B3604" t="s">
        <v>3817</v>
      </c>
      <c r="C3604">
        <v>4</v>
      </c>
      <c r="D3604">
        <v>2</v>
      </c>
      <c r="E3604">
        <v>0</v>
      </c>
      <c r="F3604">
        <v>77</v>
      </c>
      <c r="G3604">
        <v>6</v>
      </c>
      <c r="H3604" t="s">
        <v>215</v>
      </c>
      <c r="I3604">
        <v>12</v>
      </c>
      <c r="J3604">
        <v>54</v>
      </c>
      <c r="K3604">
        <v>9</v>
      </c>
      <c r="L3604">
        <v>1</v>
      </c>
      <c r="M3604">
        <v>5</v>
      </c>
      <c r="N3604">
        <v>0</v>
      </c>
      <c r="O3604">
        <v>38</v>
      </c>
      <c r="P3604" s="27">
        <v>34</v>
      </c>
      <c r="Q3604" s="33" t="str">
        <f t="shared" si="56"/>
        <v>Low</v>
      </c>
      <c r="R3604">
        <v>5</v>
      </c>
      <c r="S3604">
        <v>1</v>
      </c>
      <c r="T3604" s="27">
        <v>3.5263605246161616</v>
      </c>
      <c r="U3604">
        <v>2</v>
      </c>
      <c r="V3604" s="27">
        <v>12.3</v>
      </c>
      <c r="W3604" s="27">
        <v>0.40983600000000003</v>
      </c>
      <c r="X3604" s="27">
        <v>-0.89199819930512325</v>
      </c>
      <c r="Y3604" s="27">
        <v>3.7721640000000005</v>
      </c>
      <c r="Z3604" s="27">
        <v>1.3276488420869286</v>
      </c>
      <c r="AA3604">
        <v>0</v>
      </c>
      <c r="AB3604">
        <v>5</v>
      </c>
      <c r="AC3604">
        <v>1</v>
      </c>
      <c r="AD3604">
        <v>8</v>
      </c>
      <c r="AE3604">
        <v>1</v>
      </c>
      <c r="AF3604">
        <v>2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1</v>
      </c>
      <c r="AP3604">
        <v>1</v>
      </c>
      <c r="AQ3604">
        <v>57</v>
      </c>
      <c r="AR3604">
        <v>5</v>
      </c>
      <c r="AS3604">
        <v>1</v>
      </c>
      <c r="AT3604">
        <v>1</v>
      </c>
      <c r="AU3604">
        <v>0</v>
      </c>
      <c r="AV3604" s="27">
        <v>14.200000000000001</v>
      </c>
      <c r="AW3604">
        <v>1</v>
      </c>
      <c r="AX3604">
        <v>0</v>
      </c>
      <c r="AY3604">
        <v>0</v>
      </c>
      <c r="AZ3604">
        <v>10</v>
      </c>
      <c r="BA3604">
        <v>5</v>
      </c>
      <c r="BB3604">
        <v>19</v>
      </c>
      <c r="BC3604">
        <v>0</v>
      </c>
      <c r="BD3604">
        <v>1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1</v>
      </c>
      <c r="BM3604">
        <v>9</v>
      </c>
      <c r="BN3604">
        <v>4</v>
      </c>
      <c r="BO3604">
        <v>0</v>
      </c>
      <c r="BP3604">
        <v>0</v>
      </c>
      <c r="BQ3604">
        <v>1</v>
      </c>
      <c r="BR3604">
        <v>2</v>
      </c>
      <c r="BS3604">
        <v>1</v>
      </c>
      <c r="BT3604">
        <v>3</v>
      </c>
      <c r="BU3604">
        <v>0</v>
      </c>
      <c r="BV3604">
        <v>40</v>
      </c>
      <c r="BW3604">
        <v>5</v>
      </c>
      <c r="BX3604">
        <v>4</v>
      </c>
      <c r="BY3604">
        <v>2</v>
      </c>
      <c r="BZ3604">
        <v>4</v>
      </c>
      <c r="CA3604">
        <v>1</v>
      </c>
      <c r="CB3604">
        <v>30</v>
      </c>
      <c r="CC3604">
        <v>5</v>
      </c>
      <c r="CD3604" s="27">
        <v>15</v>
      </c>
      <c r="CE3604" s="27">
        <v>357.72</v>
      </c>
      <c r="CF3604" s="27">
        <v>4</v>
      </c>
      <c r="CG3604" s="27">
        <v>108.8</v>
      </c>
      <c r="CH3604">
        <v>0</v>
      </c>
      <c r="CI3604">
        <v>2</v>
      </c>
      <c r="CJ3604">
        <v>72</v>
      </c>
      <c r="CK3604">
        <v>0</v>
      </c>
      <c r="CL3604" s="27">
        <v>71.2</v>
      </c>
      <c r="CM3604" s="27">
        <v>4.2654928184179299</v>
      </c>
      <c r="CN3604" s="27">
        <v>5133.45</v>
      </c>
      <c r="CO3604" s="27">
        <v>8.5435332267480781</v>
      </c>
      <c r="CP3604">
        <v>0</v>
      </c>
      <c r="CQ3604" s="27">
        <v>0</v>
      </c>
      <c r="CR3604" s="34" t="e">
        <v>#NULL!</v>
      </c>
      <c r="CS3604" s="27">
        <v>0</v>
      </c>
      <c r="CT3604" s="34" t="e">
        <v>#NULL!</v>
      </c>
      <c r="CU3604">
        <v>0</v>
      </c>
      <c r="CV3604" s="27">
        <v>0</v>
      </c>
      <c r="CW3604" s="34" t="e">
        <v>#NULL!</v>
      </c>
      <c r="CX3604" s="27">
        <v>0</v>
      </c>
      <c r="CY3604" s="34" t="e">
        <v>#NULL!</v>
      </c>
      <c r="CZ3604">
        <v>1</v>
      </c>
      <c r="DA3604" s="27">
        <v>18</v>
      </c>
      <c r="DB3604" s="27">
        <v>2.8903717578961645</v>
      </c>
      <c r="DC3604" s="27">
        <v>1295</v>
      </c>
      <c r="DD3604" s="27">
        <v>7.1662659741336379</v>
      </c>
      <c r="DE3604">
        <v>0</v>
      </c>
      <c r="DF3604" s="27">
        <v>0</v>
      </c>
      <c r="DG3604" s="34" t="e">
        <v>#NULL!</v>
      </c>
      <c r="DH3604" s="27">
        <v>0</v>
      </c>
      <c r="DI3604" s="34" t="e">
        <v>#NULL!</v>
      </c>
      <c r="DJ3604">
        <v>1</v>
      </c>
      <c r="DK3604">
        <v>0</v>
      </c>
      <c r="DL3604">
        <v>0</v>
      </c>
      <c r="DM3604">
        <v>1</v>
      </c>
      <c r="DN3604">
        <v>1</v>
      </c>
      <c r="DO3604">
        <v>1</v>
      </c>
      <c r="DP3604">
        <v>0</v>
      </c>
      <c r="DQ3604">
        <v>1</v>
      </c>
      <c r="DR3604">
        <v>0</v>
      </c>
      <c r="DS3604">
        <v>1</v>
      </c>
      <c r="DT3604">
        <v>19</v>
      </c>
      <c r="DU3604">
        <v>1</v>
      </c>
      <c r="DV3604">
        <v>1</v>
      </c>
      <c r="DW3604">
        <v>1</v>
      </c>
      <c r="DX3604">
        <v>0</v>
      </c>
      <c r="DY3604">
        <v>1</v>
      </c>
      <c r="DZ3604">
        <v>0</v>
      </c>
      <c r="EA3604">
        <v>0</v>
      </c>
      <c r="EB3604">
        <v>0</v>
      </c>
      <c r="EC3604">
        <v>1</v>
      </c>
      <c r="ED3604">
        <v>0</v>
      </c>
      <c r="EE3604">
        <v>0</v>
      </c>
      <c r="EF3604">
        <v>0</v>
      </c>
      <c r="EG3604" s="27">
        <v>10</v>
      </c>
    </row>
    <row r="3605" spans="1:137" x14ac:dyDescent="0.35">
      <c r="A3605">
        <v>3604</v>
      </c>
      <c r="B3605" t="s">
        <v>3818</v>
      </c>
      <c r="C3605">
        <v>3</v>
      </c>
      <c r="D3605">
        <v>2</v>
      </c>
      <c r="E3605">
        <v>1</v>
      </c>
      <c r="F3605">
        <v>28</v>
      </c>
      <c r="G3605">
        <v>3</v>
      </c>
      <c r="H3605" t="s">
        <v>215</v>
      </c>
      <c r="I3605">
        <v>10</v>
      </c>
      <c r="J3605">
        <v>48</v>
      </c>
      <c r="K3605">
        <v>13</v>
      </c>
      <c r="L3605">
        <v>2</v>
      </c>
      <c r="M3605">
        <v>1</v>
      </c>
      <c r="N3605">
        <v>0</v>
      </c>
      <c r="O3605">
        <v>1</v>
      </c>
      <c r="P3605" s="27">
        <v>77</v>
      </c>
      <c r="Q3605" s="33" t="str">
        <f t="shared" si="56"/>
        <v>Low</v>
      </c>
      <c r="R3605">
        <v>1</v>
      </c>
      <c r="S3605">
        <v>0</v>
      </c>
      <c r="T3605" s="27">
        <v>4.3438054218536841</v>
      </c>
      <c r="U3605">
        <v>4</v>
      </c>
      <c r="V3605" s="27">
        <v>8.1</v>
      </c>
      <c r="W3605" s="27">
        <v>1.9459439999999999</v>
      </c>
      <c r="X3605" s="27">
        <v>0.66574720637133078</v>
      </c>
      <c r="Y3605" s="27">
        <v>4.2910560000000002</v>
      </c>
      <c r="Z3605" s="27">
        <v>1.4565328564951923</v>
      </c>
      <c r="AA3605">
        <v>0</v>
      </c>
      <c r="AB3605">
        <v>3</v>
      </c>
      <c r="AC3605">
        <v>1</v>
      </c>
      <c r="AD3605">
        <v>11</v>
      </c>
      <c r="AE3605">
        <v>1</v>
      </c>
      <c r="AF3605">
        <v>3</v>
      </c>
      <c r="AG3605">
        <v>2</v>
      </c>
      <c r="AH3605">
        <v>0</v>
      </c>
      <c r="AI3605">
        <v>2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1</v>
      </c>
      <c r="AP3605">
        <v>1</v>
      </c>
      <c r="AQ3605">
        <v>9</v>
      </c>
      <c r="AR3605">
        <v>3</v>
      </c>
      <c r="AS3605">
        <v>1</v>
      </c>
      <c r="AT3605">
        <v>1</v>
      </c>
      <c r="AU3605">
        <v>1</v>
      </c>
      <c r="AV3605" s="27">
        <v>26.400000000000002</v>
      </c>
      <c r="AW3605">
        <v>2</v>
      </c>
      <c r="AX3605">
        <v>0</v>
      </c>
      <c r="AY3605">
        <v>0</v>
      </c>
      <c r="AZ3605">
        <v>8</v>
      </c>
      <c r="BA3605">
        <v>4</v>
      </c>
      <c r="BB3605">
        <v>31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1</v>
      </c>
      <c r="BK3605">
        <v>0</v>
      </c>
      <c r="BL3605">
        <v>0</v>
      </c>
      <c r="BM3605">
        <v>9</v>
      </c>
      <c r="BN3605">
        <v>4</v>
      </c>
      <c r="BO3605">
        <v>0</v>
      </c>
      <c r="BP3605">
        <v>0</v>
      </c>
      <c r="BQ3605">
        <v>0</v>
      </c>
      <c r="BR3605">
        <v>4</v>
      </c>
      <c r="BS3605">
        <v>1</v>
      </c>
      <c r="BT3605">
        <v>2</v>
      </c>
      <c r="BU3605">
        <v>0</v>
      </c>
      <c r="BV3605">
        <v>11</v>
      </c>
      <c r="BW3605">
        <v>4</v>
      </c>
      <c r="BX3605">
        <v>2</v>
      </c>
      <c r="BY3605">
        <v>3</v>
      </c>
      <c r="BZ3605">
        <v>2</v>
      </c>
      <c r="CA3605">
        <v>0</v>
      </c>
      <c r="CB3605">
        <v>5</v>
      </c>
      <c r="CC3605">
        <v>2</v>
      </c>
      <c r="CD3605" s="27">
        <v>7</v>
      </c>
      <c r="CE3605" s="27">
        <v>143.71</v>
      </c>
      <c r="CF3605" s="27">
        <v>3</v>
      </c>
      <c r="CG3605" s="27">
        <v>73.7</v>
      </c>
      <c r="CH3605">
        <v>0</v>
      </c>
      <c r="CI3605">
        <v>3</v>
      </c>
      <c r="CJ3605">
        <v>17</v>
      </c>
      <c r="CK3605">
        <v>1</v>
      </c>
      <c r="CL3605" s="27">
        <v>5.2</v>
      </c>
      <c r="CM3605" s="27">
        <v>1.6486586255873816</v>
      </c>
      <c r="CN3605" s="27">
        <v>81.849999999999994</v>
      </c>
      <c r="CO3605" s="27">
        <v>4.4048883038171436</v>
      </c>
      <c r="CP3605">
        <v>1</v>
      </c>
      <c r="CQ3605" s="27">
        <v>19.75</v>
      </c>
      <c r="CR3605" s="27">
        <v>2.9831534913471307</v>
      </c>
      <c r="CS3605" s="27">
        <v>335</v>
      </c>
      <c r="CT3605" s="27">
        <v>5.8141305318250662</v>
      </c>
      <c r="CU3605">
        <v>1</v>
      </c>
      <c r="CV3605" s="27">
        <v>43.2</v>
      </c>
      <c r="CW3605" s="27">
        <v>3.7658404952500648</v>
      </c>
      <c r="CX3605" s="27">
        <v>667.5</v>
      </c>
      <c r="CY3605" s="27">
        <v>6.5035393902744048</v>
      </c>
      <c r="CZ3605">
        <v>1</v>
      </c>
      <c r="DA3605" s="27">
        <v>35.25</v>
      </c>
      <c r="DB3605" s="27">
        <v>3.5624655292582776</v>
      </c>
      <c r="DC3605" s="27">
        <v>555</v>
      </c>
      <c r="DD3605" s="27">
        <v>6.3189681137464344</v>
      </c>
      <c r="DE3605">
        <v>1</v>
      </c>
      <c r="DF3605" s="27">
        <v>41.75</v>
      </c>
      <c r="DG3605" s="27">
        <v>3.7316994512968646</v>
      </c>
      <c r="DH3605" s="27">
        <v>659.1</v>
      </c>
      <c r="DI3605" s="27">
        <v>6.4908752680586739</v>
      </c>
      <c r="DJ3605">
        <v>0</v>
      </c>
      <c r="DK3605">
        <v>1</v>
      </c>
      <c r="DL3605">
        <v>1</v>
      </c>
      <c r="DM3605">
        <v>4</v>
      </c>
      <c r="DN3605">
        <v>1</v>
      </c>
      <c r="DO3605">
        <v>1</v>
      </c>
      <c r="DP3605">
        <v>1</v>
      </c>
      <c r="DQ3605">
        <v>1</v>
      </c>
      <c r="DR3605">
        <v>1</v>
      </c>
      <c r="DS3605">
        <v>1</v>
      </c>
      <c r="DT3605">
        <v>25</v>
      </c>
      <c r="DU3605">
        <v>1</v>
      </c>
      <c r="DV3605">
        <v>1</v>
      </c>
      <c r="DW3605">
        <v>1</v>
      </c>
      <c r="DX3605">
        <v>1</v>
      </c>
      <c r="DY3605">
        <v>1</v>
      </c>
      <c r="DZ3605">
        <v>1</v>
      </c>
      <c r="EA3605">
        <v>0</v>
      </c>
      <c r="EB3605">
        <v>0</v>
      </c>
      <c r="EC3605">
        <v>1</v>
      </c>
      <c r="ED3605">
        <v>0</v>
      </c>
      <c r="EE3605">
        <v>0</v>
      </c>
      <c r="EF3605">
        <v>0</v>
      </c>
      <c r="EG3605" s="27">
        <v>10</v>
      </c>
    </row>
    <row r="3606" spans="1:137" x14ac:dyDescent="0.35">
      <c r="A3606">
        <v>3605</v>
      </c>
      <c r="B3606" t="s">
        <v>3819</v>
      </c>
      <c r="C3606">
        <v>4</v>
      </c>
      <c r="D3606">
        <v>4</v>
      </c>
      <c r="E3606">
        <v>1</v>
      </c>
      <c r="F3606">
        <v>72</v>
      </c>
      <c r="G3606">
        <v>6</v>
      </c>
      <c r="H3606" t="s">
        <v>212</v>
      </c>
      <c r="I3606">
        <v>15</v>
      </c>
      <c r="J3606">
        <v>55</v>
      </c>
      <c r="K3606">
        <v>20</v>
      </c>
      <c r="L3606">
        <v>5</v>
      </c>
      <c r="M3606">
        <v>5</v>
      </c>
      <c r="N3606">
        <v>0</v>
      </c>
      <c r="O3606">
        <v>27</v>
      </c>
      <c r="P3606" s="27">
        <v>65</v>
      </c>
      <c r="Q3606" s="33" t="str">
        <f t="shared" si="56"/>
        <v>Low</v>
      </c>
      <c r="R3606">
        <v>5</v>
      </c>
      <c r="S3606">
        <v>1</v>
      </c>
      <c r="T3606" s="27">
        <v>4.1743872698956368</v>
      </c>
      <c r="U3606">
        <v>3</v>
      </c>
      <c r="V3606" s="27">
        <v>6.7</v>
      </c>
      <c r="W3606" s="27">
        <v>1.3195650000000001</v>
      </c>
      <c r="X3606" s="27">
        <v>0.2773021368316983</v>
      </c>
      <c r="Y3606" s="27">
        <v>3.0354350000000005</v>
      </c>
      <c r="Z3606" s="27">
        <v>1.1103547420828532</v>
      </c>
      <c r="AA3606">
        <v>0</v>
      </c>
      <c r="AB3606">
        <v>5</v>
      </c>
      <c r="AC3606">
        <v>0</v>
      </c>
      <c r="AD3606">
        <v>-1</v>
      </c>
      <c r="AE3606">
        <v>-1</v>
      </c>
      <c r="AF3606">
        <v>1</v>
      </c>
      <c r="AG3606">
        <v>6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6</v>
      </c>
      <c r="AO3606">
        <v>0</v>
      </c>
      <c r="AP3606">
        <v>3</v>
      </c>
      <c r="AQ3606">
        <v>25</v>
      </c>
      <c r="AR3606">
        <v>4</v>
      </c>
      <c r="AS3606">
        <v>3</v>
      </c>
      <c r="AT3606">
        <v>1</v>
      </c>
      <c r="AU3606">
        <v>0</v>
      </c>
      <c r="AV3606" s="27">
        <v>41.1</v>
      </c>
      <c r="AW3606">
        <v>3</v>
      </c>
      <c r="AX3606">
        <v>1</v>
      </c>
      <c r="AY3606">
        <v>1</v>
      </c>
      <c r="AZ3606">
        <v>1</v>
      </c>
      <c r="BA3606">
        <v>1</v>
      </c>
      <c r="BB3606">
        <v>29</v>
      </c>
      <c r="BC3606">
        <v>1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1</v>
      </c>
      <c r="BJ3606">
        <v>1</v>
      </c>
      <c r="BK3606">
        <v>0</v>
      </c>
      <c r="BL3606">
        <v>0</v>
      </c>
      <c r="BM3606">
        <v>9</v>
      </c>
      <c r="BN3606">
        <v>4</v>
      </c>
      <c r="BO3606">
        <v>0</v>
      </c>
      <c r="BP3606">
        <v>0</v>
      </c>
      <c r="BQ3606">
        <v>1</v>
      </c>
      <c r="BR3606">
        <v>3</v>
      </c>
      <c r="BS3606">
        <v>1</v>
      </c>
      <c r="BT3606">
        <v>2</v>
      </c>
      <c r="BU3606">
        <v>0</v>
      </c>
      <c r="BV3606">
        <v>35</v>
      </c>
      <c r="BW3606">
        <v>5</v>
      </c>
      <c r="BX3606">
        <v>1</v>
      </c>
      <c r="BY3606">
        <v>1</v>
      </c>
      <c r="BZ3606">
        <v>1</v>
      </c>
      <c r="CA3606">
        <v>0</v>
      </c>
      <c r="CB3606">
        <v>25</v>
      </c>
      <c r="CC3606">
        <v>5</v>
      </c>
      <c r="CD3606" s="27">
        <v>8</v>
      </c>
      <c r="CE3606" s="27">
        <v>175.07</v>
      </c>
      <c r="CF3606" s="27">
        <v>5</v>
      </c>
      <c r="CG3606" s="27">
        <v>124.33</v>
      </c>
      <c r="CH3606">
        <v>1</v>
      </c>
      <c r="CI3606">
        <v>2</v>
      </c>
      <c r="CJ3606">
        <v>68</v>
      </c>
      <c r="CK3606">
        <v>1</v>
      </c>
      <c r="CL3606" s="27">
        <v>17.5</v>
      </c>
      <c r="CM3606" s="27">
        <v>2.8622008809294686</v>
      </c>
      <c r="CN3606" s="27">
        <v>1165.5</v>
      </c>
      <c r="CO3606" s="27">
        <v>7.060905458475812</v>
      </c>
      <c r="CP3606">
        <v>0</v>
      </c>
      <c r="CQ3606" s="27">
        <v>0</v>
      </c>
      <c r="CR3606" s="34" t="e">
        <v>#NULL!</v>
      </c>
      <c r="CS3606" s="27">
        <v>0</v>
      </c>
      <c r="CT3606" s="34" t="e">
        <v>#NULL!</v>
      </c>
      <c r="CU3606">
        <v>1</v>
      </c>
      <c r="CV3606" s="27">
        <v>30</v>
      </c>
      <c r="CW3606" s="27">
        <v>3.4011973816621555</v>
      </c>
      <c r="CX3606" s="27">
        <v>2079.4499999999998</v>
      </c>
      <c r="CY3606" s="27">
        <v>7.6398587146524948</v>
      </c>
      <c r="CZ3606">
        <v>1</v>
      </c>
      <c r="DA3606" s="27">
        <v>37.5</v>
      </c>
      <c r="DB3606" s="27">
        <v>3.6243409329763652</v>
      </c>
      <c r="DC3606" s="27">
        <v>2485</v>
      </c>
      <c r="DD3606" s="27">
        <v>7.8180279385307294</v>
      </c>
      <c r="DE3606">
        <v>0</v>
      </c>
      <c r="DF3606" s="27">
        <v>0</v>
      </c>
      <c r="DG3606" s="34" t="e">
        <v>#NULL!</v>
      </c>
      <c r="DH3606" s="27">
        <v>0</v>
      </c>
      <c r="DI3606" s="34" t="e">
        <v>#NULL!</v>
      </c>
      <c r="DJ3606">
        <v>1</v>
      </c>
      <c r="DK3606">
        <v>0</v>
      </c>
      <c r="DL3606">
        <v>0</v>
      </c>
      <c r="DM3606">
        <v>4</v>
      </c>
      <c r="DN3606">
        <v>0</v>
      </c>
      <c r="DO3606">
        <v>0</v>
      </c>
      <c r="DP3606">
        <v>0</v>
      </c>
      <c r="DQ3606">
        <v>0</v>
      </c>
      <c r="DR3606">
        <v>1</v>
      </c>
      <c r="DS3606">
        <v>1</v>
      </c>
      <c r="DT3606">
        <v>27</v>
      </c>
      <c r="DU3606">
        <v>1</v>
      </c>
      <c r="DV3606">
        <v>1</v>
      </c>
      <c r="DW3606">
        <v>1</v>
      </c>
      <c r="DX3606">
        <v>0</v>
      </c>
      <c r="DY3606">
        <v>1</v>
      </c>
      <c r="DZ3606">
        <v>0</v>
      </c>
      <c r="EA3606">
        <v>1</v>
      </c>
      <c r="EB3606">
        <v>0</v>
      </c>
      <c r="EC3606">
        <v>1</v>
      </c>
      <c r="ED3606">
        <v>0</v>
      </c>
      <c r="EE3606">
        <v>0</v>
      </c>
      <c r="EF3606">
        <v>1</v>
      </c>
      <c r="EG3606" s="27">
        <v>8</v>
      </c>
    </row>
    <row r="3607" spans="1:137" x14ac:dyDescent="0.35">
      <c r="A3607">
        <v>3606</v>
      </c>
      <c r="B3607" t="s">
        <v>3820</v>
      </c>
      <c r="C3607">
        <v>2</v>
      </c>
      <c r="D3607">
        <v>3</v>
      </c>
      <c r="E3607">
        <v>1</v>
      </c>
      <c r="F3607">
        <v>42</v>
      </c>
      <c r="G3607">
        <v>4</v>
      </c>
      <c r="H3607" t="s">
        <v>247</v>
      </c>
      <c r="I3607">
        <v>15</v>
      </c>
      <c r="J3607">
        <v>58</v>
      </c>
      <c r="K3607">
        <v>13</v>
      </c>
      <c r="L3607">
        <v>2</v>
      </c>
      <c r="M3607">
        <v>2</v>
      </c>
      <c r="N3607">
        <v>0</v>
      </c>
      <c r="O3607">
        <v>4</v>
      </c>
      <c r="P3607" s="27">
        <v>38</v>
      </c>
      <c r="Q3607" s="33" t="str">
        <f t="shared" si="56"/>
        <v>Low</v>
      </c>
      <c r="R3607">
        <v>2</v>
      </c>
      <c r="S3607">
        <v>0</v>
      </c>
      <c r="T3607" s="27">
        <v>3.6375861597263857</v>
      </c>
      <c r="U3607">
        <v>2</v>
      </c>
      <c r="V3607" s="27">
        <v>8.6</v>
      </c>
      <c r="W3607" s="27">
        <v>2.0392320000000002</v>
      </c>
      <c r="X3607" s="27">
        <v>0.71257326638504714</v>
      </c>
      <c r="Y3607" s="27">
        <v>1.2287679999999996</v>
      </c>
      <c r="Z3607" s="27">
        <v>0.20601204140551363</v>
      </c>
      <c r="AA3607">
        <v>0</v>
      </c>
      <c r="AB3607">
        <v>2</v>
      </c>
      <c r="AC3607">
        <v>1</v>
      </c>
      <c r="AD3607">
        <v>13</v>
      </c>
      <c r="AE3607">
        <v>2</v>
      </c>
      <c r="AF3607">
        <v>3</v>
      </c>
      <c r="AG3607">
        <v>7</v>
      </c>
      <c r="AH3607">
        <v>0</v>
      </c>
      <c r="AI3607">
        <v>0</v>
      </c>
      <c r="AJ3607">
        <v>0</v>
      </c>
      <c r="AK3607">
        <v>1</v>
      </c>
      <c r="AL3607">
        <v>0</v>
      </c>
      <c r="AM3607">
        <v>0</v>
      </c>
      <c r="AN3607">
        <v>6</v>
      </c>
      <c r="AO3607">
        <v>1</v>
      </c>
      <c r="AP3607">
        <v>1</v>
      </c>
      <c r="AQ3607">
        <v>16</v>
      </c>
      <c r="AR3607">
        <v>4</v>
      </c>
      <c r="AS3607">
        <v>2</v>
      </c>
      <c r="AT3607">
        <v>1</v>
      </c>
      <c r="AU3607">
        <v>0</v>
      </c>
      <c r="AV3607" s="27">
        <v>20</v>
      </c>
      <c r="AW3607">
        <v>2</v>
      </c>
      <c r="AX3607">
        <v>1</v>
      </c>
      <c r="AY3607">
        <v>0</v>
      </c>
      <c r="AZ3607">
        <v>8</v>
      </c>
      <c r="BA3607">
        <v>4</v>
      </c>
      <c r="BB3607">
        <v>23</v>
      </c>
      <c r="BC3607">
        <v>1</v>
      </c>
      <c r="BD3607">
        <v>0</v>
      </c>
      <c r="BE3607">
        <v>0</v>
      </c>
      <c r="BF3607">
        <v>0</v>
      </c>
      <c r="BG3607">
        <v>1</v>
      </c>
      <c r="BH3607">
        <v>0</v>
      </c>
      <c r="BI3607">
        <v>0</v>
      </c>
      <c r="BJ3607">
        <v>1</v>
      </c>
      <c r="BK3607">
        <v>0</v>
      </c>
      <c r="BL3607">
        <v>0</v>
      </c>
      <c r="BM3607">
        <v>9</v>
      </c>
      <c r="BN3607">
        <v>4</v>
      </c>
      <c r="BO3607">
        <v>0</v>
      </c>
      <c r="BP3607">
        <v>0</v>
      </c>
      <c r="BQ3607">
        <v>0</v>
      </c>
      <c r="BR3607">
        <v>4</v>
      </c>
      <c r="BS3607">
        <v>4</v>
      </c>
      <c r="BT3607">
        <v>2</v>
      </c>
      <c r="BU3607">
        <v>0</v>
      </c>
      <c r="BV3607">
        <v>24</v>
      </c>
      <c r="BW3607">
        <v>5</v>
      </c>
      <c r="BX3607">
        <v>3</v>
      </c>
      <c r="BY3607">
        <v>2</v>
      </c>
      <c r="BZ3607">
        <v>1</v>
      </c>
      <c r="CA3607">
        <v>0</v>
      </c>
      <c r="CB3607">
        <v>25</v>
      </c>
      <c r="CC3607">
        <v>5</v>
      </c>
      <c r="CD3607" s="27">
        <v>16</v>
      </c>
      <c r="CE3607" s="27">
        <v>339.2</v>
      </c>
      <c r="CF3607" s="27">
        <v>6</v>
      </c>
      <c r="CG3607" s="27">
        <v>198.94</v>
      </c>
      <c r="CH3607">
        <v>0</v>
      </c>
      <c r="CI3607">
        <v>3</v>
      </c>
      <c r="CJ3607">
        <v>69</v>
      </c>
      <c r="CK3607">
        <v>0</v>
      </c>
      <c r="CL3607" s="27">
        <v>11.3</v>
      </c>
      <c r="CM3607" s="27">
        <v>2.4248027257182949</v>
      </c>
      <c r="CN3607" s="27">
        <v>787.75</v>
      </c>
      <c r="CO3607" s="27">
        <v>6.669180780637384</v>
      </c>
      <c r="CP3607">
        <v>1</v>
      </c>
      <c r="CQ3607" s="27">
        <v>47</v>
      </c>
      <c r="CR3607" s="27">
        <v>3.8501476017100584</v>
      </c>
      <c r="CS3607" s="27">
        <v>3245.8</v>
      </c>
      <c r="CT3607" s="27">
        <v>8.0851171318817823</v>
      </c>
      <c r="CU3607">
        <v>1</v>
      </c>
      <c r="CV3607" s="27">
        <v>43.35</v>
      </c>
      <c r="CW3607" s="27">
        <v>3.769306703226551</v>
      </c>
      <c r="CX3607" s="27">
        <v>2969.85</v>
      </c>
      <c r="CY3607" s="27">
        <v>7.9962667254708171</v>
      </c>
      <c r="CZ3607">
        <v>1</v>
      </c>
      <c r="DA3607" s="27">
        <v>24</v>
      </c>
      <c r="DB3607" s="27">
        <v>3.1780538303479458</v>
      </c>
      <c r="DC3607" s="27">
        <v>1595</v>
      </c>
      <c r="DD3607" s="27">
        <v>7.3746290152189449</v>
      </c>
      <c r="DE3607">
        <v>1</v>
      </c>
      <c r="DF3607" s="27">
        <v>30</v>
      </c>
      <c r="DG3607" s="27">
        <v>3.4011973816621555</v>
      </c>
      <c r="DH3607" s="27">
        <v>2170.4</v>
      </c>
      <c r="DI3607" s="27">
        <v>7.6826667613447217</v>
      </c>
      <c r="DJ3607">
        <v>1</v>
      </c>
      <c r="DK3607">
        <v>0</v>
      </c>
      <c r="DL3607">
        <v>0</v>
      </c>
      <c r="DM3607">
        <v>3</v>
      </c>
      <c r="DN3607">
        <v>1</v>
      </c>
      <c r="DO3607">
        <v>0</v>
      </c>
      <c r="DP3607">
        <v>1</v>
      </c>
      <c r="DQ3607">
        <v>1</v>
      </c>
      <c r="DR3607">
        <v>1</v>
      </c>
      <c r="DS3607">
        <v>1</v>
      </c>
      <c r="DT3607">
        <v>25</v>
      </c>
      <c r="DU3607">
        <v>1</v>
      </c>
      <c r="DV3607">
        <v>1</v>
      </c>
      <c r="DW3607">
        <v>1</v>
      </c>
      <c r="DX3607">
        <v>0</v>
      </c>
      <c r="DY3607">
        <v>1</v>
      </c>
      <c r="DZ3607">
        <v>1</v>
      </c>
      <c r="EA3607">
        <v>0</v>
      </c>
      <c r="EB3607">
        <v>0</v>
      </c>
      <c r="EC3607">
        <v>1</v>
      </c>
      <c r="ED3607">
        <v>0</v>
      </c>
      <c r="EE3607">
        <v>1</v>
      </c>
      <c r="EF3607">
        <v>0</v>
      </c>
      <c r="EG3607" s="27">
        <v>2</v>
      </c>
    </row>
    <row r="3608" spans="1:137" x14ac:dyDescent="0.35">
      <c r="A3608">
        <v>3607</v>
      </c>
      <c r="B3608" t="s">
        <v>3821</v>
      </c>
      <c r="C3608">
        <v>3</v>
      </c>
      <c r="D3608">
        <v>1</v>
      </c>
      <c r="E3608">
        <v>0</v>
      </c>
      <c r="F3608">
        <v>53</v>
      </c>
      <c r="G3608">
        <v>5</v>
      </c>
      <c r="H3608" t="s">
        <v>247</v>
      </c>
      <c r="I3608">
        <v>16</v>
      </c>
      <c r="J3608">
        <v>48</v>
      </c>
      <c r="K3608">
        <v>19</v>
      </c>
      <c r="L3608">
        <v>4</v>
      </c>
      <c r="M3608">
        <v>1</v>
      </c>
      <c r="N3608">
        <v>0</v>
      </c>
      <c r="O3608">
        <v>10</v>
      </c>
      <c r="P3608" s="27">
        <v>86</v>
      </c>
      <c r="Q3608" s="33" t="str">
        <f t="shared" si="56"/>
        <v>Low</v>
      </c>
      <c r="R3608">
        <v>3</v>
      </c>
      <c r="S3608">
        <v>0</v>
      </c>
      <c r="T3608" s="27">
        <v>4.4543472962535073</v>
      </c>
      <c r="U3608">
        <v>4</v>
      </c>
      <c r="V3608" s="27">
        <v>8.7999999999999989</v>
      </c>
      <c r="W3608" s="27">
        <v>1.3698079999999999</v>
      </c>
      <c r="X3608" s="27">
        <v>0.31467058403326581</v>
      </c>
      <c r="Y3608" s="27">
        <v>6.1981919999999997</v>
      </c>
      <c r="Z3608" s="27">
        <v>1.8242576366205094</v>
      </c>
      <c r="AA3608">
        <v>0</v>
      </c>
      <c r="AB3608">
        <v>4</v>
      </c>
      <c r="AC3608">
        <v>0</v>
      </c>
      <c r="AD3608">
        <v>-1</v>
      </c>
      <c r="AE3608">
        <v>-1</v>
      </c>
      <c r="AF3608">
        <v>1</v>
      </c>
      <c r="AG3608">
        <v>4</v>
      </c>
      <c r="AH3608">
        <v>0</v>
      </c>
      <c r="AI3608">
        <v>0</v>
      </c>
      <c r="AJ3608">
        <v>0</v>
      </c>
      <c r="AK3608">
        <v>0</v>
      </c>
      <c r="AL3608">
        <v>0</v>
      </c>
      <c r="AM3608">
        <v>0</v>
      </c>
      <c r="AN3608">
        <v>4</v>
      </c>
      <c r="AO3608">
        <v>1</v>
      </c>
      <c r="AP3608">
        <v>1</v>
      </c>
      <c r="AQ3608">
        <v>16</v>
      </c>
      <c r="AR3608">
        <v>4</v>
      </c>
      <c r="AS3608">
        <v>0</v>
      </c>
      <c r="AT3608">
        <v>-1</v>
      </c>
      <c r="AU3608">
        <v>-1</v>
      </c>
      <c r="AV3608" s="27">
        <v>-1</v>
      </c>
      <c r="AW3608">
        <v>-1</v>
      </c>
      <c r="AX3608">
        <v>-1</v>
      </c>
      <c r="AY3608">
        <v>0</v>
      </c>
      <c r="AZ3608">
        <v>8</v>
      </c>
      <c r="BA3608">
        <v>4</v>
      </c>
      <c r="BB3608">
        <v>21</v>
      </c>
      <c r="BC3608">
        <v>0</v>
      </c>
      <c r="BD3608">
        <v>0</v>
      </c>
      <c r="BE3608">
        <v>1</v>
      </c>
      <c r="BF3608">
        <v>1</v>
      </c>
      <c r="BG3608">
        <v>0</v>
      </c>
      <c r="BH3608">
        <v>0</v>
      </c>
      <c r="BI3608">
        <v>0</v>
      </c>
      <c r="BJ3608">
        <v>1</v>
      </c>
      <c r="BK3608">
        <v>0</v>
      </c>
      <c r="BL3608">
        <v>0</v>
      </c>
      <c r="BM3608">
        <v>9</v>
      </c>
      <c r="BN3608">
        <v>7</v>
      </c>
      <c r="BO3608">
        <v>1</v>
      </c>
      <c r="BP3608">
        <v>0</v>
      </c>
      <c r="BQ3608">
        <v>1</v>
      </c>
      <c r="BR3608">
        <v>4</v>
      </c>
      <c r="BS3608">
        <v>4</v>
      </c>
      <c r="BT3608">
        <v>3</v>
      </c>
      <c r="BU3608">
        <v>0</v>
      </c>
      <c r="BV3608">
        <v>30</v>
      </c>
      <c r="BW3608">
        <v>5</v>
      </c>
      <c r="BX3608">
        <v>2</v>
      </c>
      <c r="BY3608">
        <v>1</v>
      </c>
      <c r="BZ3608">
        <v>2</v>
      </c>
      <c r="CA3608">
        <v>1</v>
      </c>
      <c r="CB3608">
        <v>23</v>
      </c>
      <c r="CC3608">
        <v>5</v>
      </c>
      <c r="CD3608" s="27">
        <v>11</v>
      </c>
      <c r="CE3608" s="27">
        <v>256.58</v>
      </c>
      <c r="CF3608" s="27">
        <v>2</v>
      </c>
      <c r="CG3608" s="27">
        <v>45.980000000000004</v>
      </c>
      <c r="CH3608">
        <v>0</v>
      </c>
      <c r="CI3608">
        <v>2</v>
      </c>
      <c r="CJ3608">
        <v>66</v>
      </c>
      <c r="CK3608">
        <v>1</v>
      </c>
      <c r="CL3608" s="27">
        <v>8.65</v>
      </c>
      <c r="CM3608" s="27">
        <v>2.157559320943788</v>
      </c>
      <c r="CN3608" s="27">
        <v>608.75</v>
      </c>
      <c r="CO3608" s="27">
        <v>6.4114076743967994</v>
      </c>
      <c r="CP3608">
        <v>1</v>
      </c>
      <c r="CQ3608" s="27">
        <v>20.75</v>
      </c>
      <c r="CR3608" s="27">
        <v>3.0325462466767075</v>
      </c>
      <c r="CS3608" s="27">
        <v>1386.45</v>
      </c>
      <c r="CT3608" s="27">
        <v>7.2345018023788965</v>
      </c>
      <c r="CU3608">
        <v>1</v>
      </c>
      <c r="CV3608" s="27">
        <v>49.1</v>
      </c>
      <c r="CW3608" s="27">
        <v>3.8938590348004749</v>
      </c>
      <c r="CX3608" s="27">
        <v>3228.2</v>
      </c>
      <c r="CY3608" s="27">
        <v>8.0796799853391796</v>
      </c>
      <c r="CZ3608">
        <v>1</v>
      </c>
      <c r="DA3608" s="27">
        <v>20</v>
      </c>
      <c r="DB3608" s="27">
        <v>2.9957322735539909</v>
      </c>
      <c r="DC3608" s="27">
        <v>1370</v>
      </c>
      <c r="DD3608" s="27">
        <v>7.222566018822171</v>
      </c>
      <c r="DE3608">
        <v>1</v>
      </c>
      <c r="DF3608" s="27">
        <v>73.099999999999994</v>
      </c>
      <c r="DG3608" s="27">
        <v>4.2918283667557331</v>
      </c>
      <c r="DH3608" s="27">
        <v>4809.3999999999996</v>
      </c>
      <c r="DI3608" s="27">
        <v>8.4783276151943703</v>
      </c>
      <c r="DJ3608">
        <v>1</v>
      </c>
      <c r="DK3608">
        <v>1</v>
      </c>
      <c r="DL3608">
        <v>1</v>
      </c>
      <c r="DM3608">
        <v>4</v>
      </c>
      <c r="DN3608">
        <v>1</v>
      </c>
      <c r="DO3608">
        <v>1</v>
      </c>
      <c r="DP3608">
        <v>1</v>
      </c>
      <c r="DQ3608">
        <v>0</v>
      </c>
      <c r="DR3608">
        <v>1</v>
      </c>
      <c r="DS3608">
        <v>1</v>
      </c>
      <c r="DT3608">
        <v>20</v>
      </c>
      <c r="DU3608">
        <v>1</v>
      </c>
      <c r="DV3608">
        <v>1</v>
      </c>
      <c r="DW3608">
        <v>1</v>
      </c>
      <c r="DX3608">
        <v>1</v>
      </c>
      <c r="DY3608">
        <v>1</v>
      </c>
      <c r="DZ3608">
        <v>1</v>
      </c>
      <c r="EA3608">
        <v>1</v>
      </c>
      <c r="EB3608">
        <v>1</v>
      </c>
      <c r="EC3608">
        <v>1</v>
      </c>
      <c r="ED3608">
        <v>0</v>
      </c>
      <c r="EE3608">
        <v>0</v>
      </c>
      <c r="EF3608">
        <v>0</v>
      </c>
      <c r="EG3608" s="27">
        <v>2</v>
      </c>
    </row>
    <row r="3609" spans="1:137" x14ac:dyDescent="0.35">
      <c r="A3609">
        <v>3608</v>
      </c>
      <c r="B3609" t="s">
        <v>3822</v>
      </c>
      <c r="C3609">
        <v>3</v>
      </c>
      <c r="D3609">
        <v>2</v>
      </c>
      <c r="E3609">
        <v>0</v>
      </c>
      <c r="F3609">
        <v>22</v>
      </c>
      <c r="G3609">
        <v>2</v>
      </c>
      <c r="H3609" t="s">
        <v>231</v>
      </c>
      <c r="I3609">
        <v>12</v>
      </c>
      <c r="J3609">
        <v>55</v>
      </c>
      <c r="K3609">
        <v>12</v>
      </c>
      <c r="L3609">
        <v>2</v>
      </c>
      <c r="M3609">
        <v>1</v>
      </c>
      <c r="N3609">
        <v>0</v>
      </c>
      <c r="O3609">
        <v>1</v>
      </c>
      <c r="P3609" s="27">
        <v>19</v>
      </c>
      <c r="Q3609" s="33" t="str">
        <f t="shared" si="56"/>
        <v>Low</v>
      </c>
      <c r="R3609">
        <v>1</v>
      </c>
      <c r="S3609">
        <v>0</v>
      </c>
      <c r="T3609" s="27">
        <v>2.9444389791664403</v>
      </c>
      <c r="U3609">
        <v>1</v>
      </c>
      <c r="V3609" s="27">
        <v>10.8</v>
      </c>
      <c r="W3609" s="27">
        <v>0.46990799999999999</v>
      </c>
      <c r="X3609" s="27">
        <v>-0.75521834811937427</v>
      </c>
      <c r="Y3609" s="27">
        <v>1.5820920000000001</v>
      </c>
      <c r="Z3609" s="27">
        <v>0.45874802188971558</v>
      </c>
      <c r="AA3609">
        <v>0</v>
      </c>
      <c r="AB3609">
        <v>3</v>
      </c>
      <c r="AC3609">
        <v>0</v>
      </c>
      <c r="AD3609">
        <v>-1</v>
      </c>
      <c r="AE3609">
        <v>-1</v>
      </c>
      <c r="AF3609">
        <v>3</v>
      </c>
      <c r="AG3609">
        <v>8</v>
      </c>
      <c r="AH3609">
        <v>0</v>
      </c>
      <c r="AI3609">
        <v>1</v>
      </c>
      <c r="AJ3609">
        <v>0</v>
      </c>
      <c r="AK3609">
        <v>0</v>
      </c>
      <c r="AL3609">
        <v>0</v>
      </c>
      <c r="AM3609">
        <v>0</v>
      </c>
      <c r="AN3609">
        <v>7</v>
      </c>
      <c r="AO3609">
        <v>1</v>
      </c>
      <c r="AP3609">
        <v>1</v>
      </c>
      <c r="AQ3609">
        <v>3</v>
      </c>
      <c r="AR3609">
        <v>2</v>
      </c>
      <c r="AS3609">
        <v>1</v>
      </c>
      <c r="AT3609">
        <v>1</v>
      </c>
      <c r="AU3609">
        <v>0</v>
      </c>
      <c r="AV3609" s="27">
        <v>8.9</v>
      </c>
      <c r="AW3609">
        <v>1</v>
      </c>
      <c r="AX3609">
        <v>0</v>
      </c>
      <c r="AY3609">
        <v>0</v>
      </c>
      <c r="AZ3609">
        <v>1</v>
      </c>
      <c r="BA3609">
        <v>1</v>
      </c>
      <c r="BB3609">
        <v>21</v>
      </c>
      <c r="BC3609">
        <v>1</v>
      </c>
      <c r="BD3609">
        <v>0</v>
      </c>
      <c r="BE3609">
        <v>0</v>
      </c>
      <c r="BF3609">
        <v>0</v>
      </c>
      <c r="BG3609">
        <v>0</v>
      </c>
      <c r="BH3609">
        <v>0</v>
      </c>
      <c r="BI3609">
        <v>0</v>
      </c>
      <c r="BJ3609">
        <v>0</v>
      </c>
      <c r="BK3609">
        <v>0</v>
      </c>
      <c r="BL3609">
        <v>0</v>
      </c>
      <c r="BM3609">
        <v>9</v>
      </c>
      <c r="BN3609">
        <v>3</v>
      </c>
      <c r="BO3609">
        <v>0</v>
      </c>
      <c r="BP3609">
        <v>1</v>
      </c>
      <c r="BQ3609">
        <v>0</v>
      </c>
      <c r="BR3609">
        <v>3</v>
      </c>
      <c r="BS3609">
        <v>4</v>
      </c>
      <c r="BT3609">
        <v>4</v>
      </c>
      <c r="BU3609">
        <v>0</v>
      </c>
      <c r="BV3609">
        <v>4</v>
      </c>
      <c r="BW3609">
        <v>2</v>
      </c>
      <c r="BX3609">
        <v>2</v>
      </c>
      <c r="BY3609">
        <v>4</v>
      </c>
      <c r="BZ3609">
        <v>1</v>
      </c>
      <c r="CA3609">
        <v>0</v>
      </c>
      <c r="CB3609">
        <v>2</v>
      </c>
      <c r="CC3609">
        <v>2</v>
      </c>
      <c r="CD3609" s="27">
        <v>9</v>
      </c>
      <c r="CE3609" s="27">
        <v>161.37</v>
      </c>
      <c r="CF3609" s="27">
        <v>1</v>
      </c>
      <c r="CG3609" s="27">
        <v>15.52</v>
      </c>
      <c r="CH3609">
        <v>0</v>
      </c>
      <c r="CI3609">
        <v>3</v>
      </c>
      <c r="CJ3609">
        <v>8</v>
      </c>
      <c r="CK3609">
        <v>1</v>
      </c>
      <c r="CL3609" s="27">
        <v>3.1</v>
      </c>
      <c r="CM3609" s="27">
        <v>1.1314021114911006</v>
      </c>
      <c r="CN3609" s="27">
        <v>20.350000000000001</v>
      </c>
      <c r="CO3609" s="27">
        <v>3.0130809118886042</v>
      </c>
      <c r="CP3609">
        <v>0</v>
      </c>
      <c r="CQ3609" s="27">
        <v>0</v>
      </c>
      <c r="CR3609" s="34" t="e">
        <v>#NULL!</v>
      </c>
      <c r="CS3609" s="27">
        <v>0</v>
      </c>
      <c r="CT3609" s="34" t="e">
        <v>#NULL!</v>
      </c>
      <c r="CU3609">
        <v>0</v>
      </c>
      <c r="CV3609" s="27">
        <v>0</v>
      </c>
      <c r="CW3609" s="34" t="e">
        <v>#NULL!</v>
      </c>
      <c r="CX3609" s="27">
        <v>0</v>
      </c>
      <c r="CY3609" s="34" t="e">
        <v>#NULL!</v>
      </c>
      <c r="CZ3609">
        <v>0</v>
      </c>
      <c r="DA3609" s="27">
        <v>0</v>
      </c>
      <c r="DB3609" s="34" t="e">
        <v>#NULL!</v>
      </c>
      <c r="DC3609" s="27">
        <v>0</v>
      </c>
      <c r="DD3609" s="34" t="e">
        <v>#NULL!</v>
      </c>
      <c r="DE3609">
        <v>0</v>
      </c>
      <c r="DF3609" s="27">
        <v>0</v>
      </c>
      <c r="DG3609" s="34" t="e">
        <v>#NULL!</v>
      </c>
      <c r="DH3609" s="27">
        <v>0</v>
      </c>
      <c r="DI3609" s="34" t="e">
        <v>#NULL!</v>
      </c>
      <c r="DJ3609">
        <v>0</v>
      </c>
      <c r="DK3609">
        <v>0</v>
      </c>
      <c r="DL3609">
        <v>0</v>
      </c>
      <c r="DM3609">
        <v>1</v>
      </c>
      <c r="DN3609">
        <v>0</v>
      </c>
      <c r="DO3609">
        <v>0</v>
      </c>
      <c r="DP3609">
        <v>0</v>
      </c>
      <c r="DQ3609">
        <v>0</v>
      </c>
      <c r="DR3609">
        <v>0</v>
      </c>
      <c r="DS3609">
        <v>1</v>
      </c>
      <c r="DT3609">
        <v>24</v>
      </c>
      <c r="DU3609">
        <v>1</v>
      </c>
      <c r="DV3609">
        <v>1</v>
      </c>
      <c r="DW3609">
        <v>1</v>
      </c>
      <c r="DX3609">
        <v>0</v>
      </c>
      <c r="DY3609">
        <v>1</v>
      </c>
      <c r="DZ3609">
        <v>0</v>
      </c>
      <c r="EA3609">
        <v>1</v>
      </c>
      <c r="EB3609">
        <v>0</v>
      </c>
      <c r="EC3609">
        <v>0</v>
      </c>
      <c r="ED3609">
        <v>0</v>
      </c>
      <c r="EE3609">
        <v>1</v>
      </c>
      <c r="EF3609">
        <v>1</v>
      </c>
      <c r="EG3609" s="27">
        <v>4</v>
      </c>
    </row>
    <row r="3610" spans="1:137" x14ac:dyDescent="0.35">
      <c r="A3610">
        <v>3609</v>
      </c>
      <c r="B3610" t="s">
        <v>3823</v>
      </c>
      <c r="C3610">
        <v>5</v>
      </c>
      <c r="D3610">
        <v>5</v>
      </c>
      <c r="E3610">
        <v>1</v>
      </c>
      <c r="F3610">
        <v>25</v>
      </c>
      <c r="G3610">
        <v>3</v>
      </c>
      <c r="H3610" t="s">
        <v>239</v>
      </c>
      <c r="I3610">
        <v>11</v>
      </c>
      <c r="J3610">
        <v>50</v>
      </c>
      <c r="K3610">
        <v>13</v>
      </c>
      <c r="L3610">
        <v>2</v>
      </c>
      <c r="M3610">
        <v>3</v>
      </c>
      <c r="N3610">
        <v>0</v>
      </c>
      <c r="O3610">
        <v>2</v>
      </c>
      <c r="P3610" s="27">
        <v>16</v>
      </c>
      <c r="Q3610" s="33" t="str">
        <f t="shared" si="56"/>
        <v>Low</v>
      </c>
      <c r="R3610">
        <v>2</v>
      </c>
      <c r="S3610">
        <v>0</v>
      </c>
      <c r="T3610" s="27">
        <v>2.7725887222397811</v>
      </c>
      <c r="U3610">
        <v>1</v>
      </c>
      <c r="V3610" s="27">
        <v>12.5</v>
      </c>
      <c r="W3610" s="27">
        <v>0.94799999999999995</v>
      </c>
      <c r="X3610" s="27">
        <v>-5.3400776727115302E-2</v>
      </c>
      <c r="Y3610" s="27">
        <v>1.052</v>
      </c>
      <c r="Z3610" s="27">
        <v>5.0693114315518172E-2</v>
      </c>
      <c r="AA3610">
        <v>1</v>
      </c>
      <c r="AB3610">
        <v>1</v>
      </c>
      <c r="AC3610">
        <v>1</v>
      </c>
      <c r="AD3610">
        <v>11</v>
      </c>
      <c r="AE3610">
        <v>1</v>
      </c>
      <c r="AF3610">
        <v>4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1</v>
      </c>
      <c r="AP3610">
        <v>1</v>
      </c>
      <c r="AQ3610">
        <v>4</v>
      </c>
      <c r="AR3610">
        <v>2</v>
      </c>
      <c r="AS3610">
        <v>3</v>
      </c>
      <c r="AT3610">
        <v>0</v>
      </c>
      <c r="AU3610">
        <v>0</v>
      </c>
      <c r="AV3610" s="27">
        <v>9</v>
      </c>
      <c r="AW3610">
        <v>1</v>
      </c>
      <c r="AX3610">
        <v>0</v>
      </c>
      <c r="AY3610">
        <v>1</v>
      </c>
      <c r="AZ3610">
        <v>1</v>
      </c>
      <c r="BA3610">
        <v>1</v>
      </c>
      <c r="BB3610">
        <v>28</v>
      </c>
      <c r="BC3610">
        <v>1</v>
      </c>
      <c r="BD3610">
        <v>0</v>
      </c>
      <c r="BE3610">
        <v>0</v>
      </c>
      <c r="BF3610">
        <v>1</v>
      </c>
      <c r="BG3610">
        <v>0</v>
      </c>
      <c r="BH3610">
        <v>0</v>
      </c>
      <c r="BI3610">
        <v>0</v>
      </c>
      <c r="BJ3610">
        <v>0</v>
      </c>
      <c r="BK3610">
        <v>0</v>
      </c>
      <c r="BL3610">
        <v>0</v>
      </c>
      <c r="BM3610">
        <v>9</v>
      </c>
      <c r="BN3610">
        <v>5</v>
      </c>
      <c r="BO3610">
        <v>0</v>
      </c>
      <c r="BP3610">
        <v>0</v>
      </c>
      <c r="BQ3610">
        <v>1</v>
      </c>
      <c r="BR3610">
        <v>4</v>
      </c>
      <c r="BS3610">
        <v>2</v>
      </c>
      <c r="BT3610">
        <v>1</v>
      </c>
      <c r="BU3610">
        <v>0</v>
      </c>
      <c r="BV3610">
        <v>7</v>
      </c>
      <c r="BW3610">
        <v>3</v>
      </c>
      <c r="BX3610">
        <v>2</v>
      </c>
      <c r="BY3610">
        <v>1</v>
      </c>
      <c r="BZ3610">
        <v>4</v>
      </c>
      <c r="CA3610">
        <v>0</v>
      </c>
      <c r="CB3610">
        <v>8</v>
      </c>
      <c r="CC3610">
        <v>3</v>
      </c>
      <c r="CD3610" s="27">
        <v>9</v>
      </c>
      <c r="CE3610" s="27">
        <v>376.44</v>
      </c>
      <c r="CF3610" s="27">
        <v>9</v>
      </c>
      <c r="CG3610" s="27">
        <v>329.56</v>
      </c>
      <c r="CH3610">
        <v>0</v>
      </c>
      <c r="CI3610">
        <v>3</v>
      </c>
      <c r="CJ3610">
        <v>33</v>
      </c>
      <c r="CK3610">
        <v>0</v>
      </c>
      <c r="CL3610" s="27">
        <v>2.95</v>
      </c>
      <c r="CM3610" s="27">
        <v>1.0818051703517284</v>
      </c>
      <c r="CN3610" s="27">
        <v>93.65</v>
      </c>
      <c r="CO3610" s="27">
        <v>4.5395644288900971</v>
      </c>
      <c r="CP3610">
        <v>0</v>
      </c>
      <c r="CQ3610" s="27">
        <v>0</v>
      </c>
      <c r="CR3610" s="34" t="e">
        <v>#NULL!</v>
      </c>
      <c r="CS3610" s="27">
        <v>0</v>
      </c>
      <c r="CT3610" s="34" t="e">
        <v>#NULL!</v>
      </c>
      <c r="CU3610">
        <v>0</v>
      </c>
      <c r="CV3610" s="27">
        <v>0</v>
      </c>
      <c r="CW3610" s="34" t="e">
        <v>#NULL!</v>
      </c>
      <c r="CX3610" s="27">
        <v>0</v>
      </c>
      <c r="CY3610" s="34" t="e">
        <v>#NULL!</v>
      </c>
      <c r="CZ3610">
        <v>0</v>
      </c>
      <c r="DA3610" s="27">
        <v>0</v>
      </c>
      <c r="DB3610" s="34" t="e">
        <v>#NULL!</v>
      </c>
      <c r="DC3610" s="27">
        <v>0</v>
      </c>
      <c r="DD3610" s="34" t="e">
        <v>#NULL!</v>
      </c>
      <c r="DE3610">
        <v>0</v>
      </c>
      <c r="DF3610" s="27">
        <v>0</v>
      </c>
      <c r="DG3610" s="34" t="e">
        <v>#NULL!</v>
      </c>
      <c r="DH3610" s="27">
        <v>0</v>
      </c>
      <c r="DI3610" s="34" t="e">
        <v>#NULL!</v>
      </c>
      <c r="DJ3610">
        <v>0</v>
      </c>
      <c r="DK3610">
        <v>0</v>
      </c>
      <c r="DL3610">
        <v>0</v>
      </c>
      <c r="DM3610">
        <v>0</v>
      </c>
      <c r="DN3610">
        <v>0</v>
      </c>
      <c r="DO3610">
        <v>0</v>
      </c>
      <c r="DP3610">
        <v>1</v>
      </c>
      <c r="DQ3610">
        <v>1</v>
      </c>
      <c r="DR3610">
        <v>0</v>
      </c>
      <c r="DS3610">
        <v>1</v>
      </c>
      <c r="DT3610">
        <v>21</v>
      </c>
      <c r="DU3610">
        <v>1</v>
      </c>
      <c r="DV3610">
        <v>0</v>
      </c>
      <c r="DW3610">
        <v>1</v>
      </c>
      <c r="DX3610">
        <v>0</v>
      </c>
      <c r="DY3610">
        <v>0</v>
      </c>
      <c r="DZ3610">
        <v>1</v>
      </c>
      <c r="EA3610">
        <v>0</v>
      </c>
      <c r="EB3610">
        <v>0</v>
      </c>
      <c r="EC3610">
        <v>1</v>
      </c>
      <c r="ED3610">
        <v>0</v>
      </c>
      <c r="EE3610">
        <v>0</v>
      </c>
      <c r="EF3610">
        <v>0</v>
      </c>
      <c r="EG3610" s="27">
        <v>11</v>
      </c>
    </row>
    <row r="3611" spans="1:137" x14ac:dyDescent="0.35">
      <c r="A3611">
        <v>3610</v>
      </c>
      <c r="B3611" t="s">
        <v>3824</v>
      </c>
      <c r="C3611">
        <v>2</v>
      </c>
      <c r="D3611">
        <v>2</v>
      </c>
      <c r="E3611">
        <v>1</v>
      </c>
      <c r="F3611">
        <v>22</v>
      </c>
      <c r="G3611">
        <v>2</v>
      </c>
      <c r="H3611" t="s">
        <v>247</v>
      </c>
      <c r="I3611">
        <v>19</v>
      </c>
      <c r="J3611">
        <v>51</v>
      </c>
      <c r="K3611">
        <v>9</v>
      </c>
      <c r="L3611">
        <v>1</v>
      </c>
      <c r="M3611">
        <v>3</v>
      </c>
      <c r="N3611">
        <v>0</v>
      </c>
      <c r="O3611">
        <v>3</v>
      </c>
      <c r="P3611" s="27">
        <v>29</v>
      </c>
      <c r="Q3611" s="33" t="str">
        <f t="shared" si="56"/>
        <v>Low</v>
      </c>
      <c r="R3611">
        <v>2</v>
      </c>
      <c r="S3611">
        <v>0</v>
      </c>
      <c r="T3611" s="27">
        <v>3.3672958299864741</v>
      </c>
      <c r="U3611">
        <v>2</v>
      </c>
      <c r="V3611" s="27">
        <v>1.4000000000000001</v>
      </c>
      <c r="W3611" s="27">
        <v>6.5365999999999994E-2</v>
      </c>
      <c r="X3611" s="27">
        <v>-2.7277530333780784</v>
      </c>
      <c r="Y3611" s="27">
        <v>0.34063400000000005</v>
      </c>
      <c r="Z3611" s="27">
        <v>-1.0769466918953352</v>
      </c>
      <c r="AA3611">
        <v>1</v>
      </c>
      <c r="AB3611">
        <v>3</v>
      </c>
      <c r="AC3611">
        <v>0</v>
      </c>
      <c r="AD3611">
        <v>-1</v>
      </c>
      <c r="AE3611">
        <v>-1</v>
      </c>
      <c r="AF3611">
        <v>4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2</v>
      </c>
      <c r="AQ3611">
        <v>1</v>
      </c>
      <c r="AR3611">
        <v>1</v>
      </c>
      <c r="AS3611">
        <v>1</v>
      </c>
      <c r="AT3611">
        <v>1</v>
      </c>
      <c r="AU3611">
        <v>1</v>
      </c>
      <c r="AV3611" s="27">
        <v>15.5</v>
      </c>
      <c r="AW3611">
        <v>1</v>
      </c>
      <c r="AX3611">
        <v>0</v>
      </c>
      <c r="AY3611">
        <v>1</v>
      </c>
      <c r="AZ3611">
        <v>4</v>
      </c>
      <c r="BA3611">
        <v>3</v>
      </c>
      <c r="BB3611">
        <v>21</v>
      </c>
      <c r="BC3611">
        <v>0</v>
      </c>
      <c r="BD3611">
        <v>1</v>
      </c>
      <c r="BE3611">
        <v>0</v>
      </c>
      <c r="BF3611">
        <v>1</v>
      </c>
      <c r="BG3611">
        <v>0</v>
      </c>
      <c r="BH3611">
        <v>0</v>
      </c>
      <c r="BI3611">
        <v>0</v>
      </c>
      <c r="BJ3611">
        <v>0</v>
      </c>
      <c r="BK3611">
        <v>0</v>
      </c>
      <c r="BL3611">
        <v>1</v>
      </c>
      <c r="BM3611">
        <v>9</v>
      </c>
      <c r="BN3611">
        <v>4</v>
      </c>
      <c r="BO3611">
        <v>1</v>
      </c>
      <c r="BP3611">
        <v>1</v>
      </c>
      <c r="BQ3611">
        <v>1</v>
      </c>
      <c r="BR3611">
        <v>2</v>
      </c>
      <c r="BS3611">
        <v>3</v>
      </c>
      <c r="BT3611">
        <v>3</v>
      </c>
      <c r="BU3611">
        <v>1</v>
      </c>
      <c r="BV3611">
        <v>2</v>
      </c>
      <c r="BW3611">
        <v>2</v>
      </c>
      <c r="BX3611">
        <v>5</v>
      </c>
      <c r="BY3611">
        <v>1</v>
      </c>
      <c r="BZ3611">
        <v>2</v>
      </c>
      <c r="CA3611">
        <v>0</v>
      </c>
      <c r="CB3611">
        <v>1</v>
      </c>
      <c r="CC3611">
        <v>1</v>
      </c>
      <c r="CD3611" s="27">
        <v>10</v>
      </c>
      <c r="CE3611" s="27">
        <v>296.81</v>
      </c>
      <c r="CF3611" s="27">
        <v>8</v>
      </c>
      <c r="CG3611" s="27">
        <v>113.83</v>
      </c>
      <c r="CH3611">
        <v>1</v>
      </c>
      <c r="CI3611">
        <v>1</v>
      </c>
      <c r="CJ3611">
        <v>3</v>
      </c>
      <c r="CK3611">
        <v>1</v>
      </c>
      <c r="CL3611" s="27">
        <v>3.95</v>
      </c>
      <c r="CM3611" s="27">
        <v>1.3737155789130306</v>
      </c>
      <c r="CN3611" s="27">
        <v>14.75</v>
      </c>
      <c r="CO3611" s="27">
        <v>2.6912430827858289</v>
      </c>
      <c r="CP3611">
        <v>1</v>
      </c>
      <c r="CQ3611" s="27">
        <v>15</v>
      </c>
      <c r="CR3611" s="27">
        <v>2.7080502011022101</v>
      </c>
      <c r="CS3611" s="27">
        <v>44.2</v>
      </c>
      <c r="CT3611" s="27">
        <v>3.7887247890836524</v>
      </c>
      <c r="CU3611">
        <v>0</v>
      </c>
      <c r="CV3611" s="27">
        <v>0</v>
      </c>
      <c r="CW3611" s="34" t="e">
        <v>#NULL!</v>
      </c>
      <c r="CX3611" s="27">
        <v>0</v>
      </c>
      <c r="CY3611" s="34" t="e">
        <v>#NULL!</v>
      </c>
      <c r="CZ3611">
        <v>0</v>
      </c>
      <c r="DA3611" s="27">
        <v>0</v>
      </c>
      <c r="DB3611" s="34" t="e">
        <v>#NULL!</v>
      </c>
      <c r="DC3611" s="27">
        <v>0</v>
      </c>
      <c r="DD3611" s="34" t="e">
        <v>#NULL!</v>
      </c>
      <c r="DE3611">
        <v>0</v>
      </c>
      <c r="DF3611" s="27">
        <v>0</v>
      </c>
      <c r="DG3611" s="34" t="e">
        <v>#NULL!</v>
      </c>
      <c r="DH3611" s="27">
        <v>0</v>
      </c>
      <c r="DI3611" s="34" t="e">
        <v>#NULL!</v>
      </c>
      <c r="DJ3611">
        <v>0</v>
      </c>
      <c r="DK3611">
        <v>0</v>
      </c>
      <c r="DL3611">
        <v>0</v>
      </c>
      <c r="DM3611">
        <v>0</v>
      </c>
      <c r="DN3611">
        <v>1</v>
      </c>
      <c r="DO3611">
        <v>0</v>
      </c>
      <c r="DP3611">
        <v>0</v>
      </c>
      <c r="DQ3611">
        <v>0</v>
      </c>
      <c r="DR3611">
        <v>0</v>
      </c>
      <c r="DS3611">
        <v>1</v>
      </c>
      <c r="DT3611">
        <v>21</v>
      </c>
      <c r="DU3611">
        <v>1</v>
      </c>
      <c r="DV3611">
        <v>1</v>
      </c>
      <c r="DW3611">
        <v>0</v>
      </c>
      <c r="DX3611">
        <v>0</v>
      </c>
      <c r="DY3611">
        <v>0</v>
      </c>
      <c r="DZ3611">
        <v>0</v>
      </c>
      <c r="EA3611">
        <v>1</v>
      </c>
      <c r="EB3611">
        <v>0</v>
      </c>
      <c r="EC3611">
        <v>0</v>
      </c>
      <c r="ED3611">
        <v>0</v>
      </c>
      <c r="EE3611">
        <v>0</v>
      </c>
      <c r="EF3611">
        <v>0</v>
      </c>
      <c r="EG3611" s="27">
        <v>2</v>
      </c>
    </row>
    <row r="3612" spans="1:137" x14ac:dyDescent="0.35">
      <c r="A3612">
        <v>3611</v>
      </c>
      <c r="B3612" t="s">
        <v>3825</v>
      </c>
      <c r="C3612">
        <v>3</v>
      </c>
      <c r="D3612">
        <v>3</v>
      </c>
      <c r="E3612">
        <v>1</v>
      </c>
      <c r="F3612">
        <v>63</v>
      </c>
      <c r="G3612">
        <v>5</v>
      </c>
      <c r="H3612" t="s">
        <v>221</v>
      </c>
      <c r="I3612">
        <v>14</v>
      </c>
      <c r="J3612">
        <v>39</v>
      </c>
      <c r="K3612">
        <v>14</v>
      </c>
      <c r="L3612">
        <v>2</v>
      </c>
      <c r="M3612">
        <v>2</v>
      </c>
      <c r="N3612">
        <v>0</v>
      </c>
      <c r="O3612">
        <v>3</v>
      </c>
      <c r="P3612" s="27">
        <v>31</v>
      </c>
      <c r="Q3612" s="33" t="str">
        <f t="shared" si="56"/>
        <v>Low</v>
      </c>
      <c r="R3612">
        <v>2</v>
      </c>
      <c r="S3612">
        <v>0</v>
      </c>
      <c r="T3612" s="27">
        <v>3.4339872044851463</v>
      </c>
      <c r="U3612">
        <v>2</v>
      </c>
      <c r="V3612" s="27">
        <v>2.5</v>
      </c>
      <c r="W3612" s="27">
        <v>0.23017500000000002</v>
      </c>
      <c r="X3612" s="27">
        <v>-1.4689153898082274</v>
      </c>
      <c r="Y3612" s="27">
        <v>0.544825</v>
      </c>
      <c r="Z3612" s="27">
        <v>-0.60729063680026218</v>
      </c>
      <c r="AA3612">
        <v>0</v>
      </c>
      <c r="AB3612">
        <v>1</v>
      </c>
      <c r="AC3612">
        <v>0</v>
      </c>
      <c r="AD3612">
        <v>-1</v>
      </c>
      <c r="AE3612">
        <v>-1</v>
      </c>
      <c r="AF3612">
        <v>1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1</v>
      </c>
      <c r="AP3612">
        <v>1</v>
      </c>
      <c r="AQ3612">
        <v>30</v>
      </c>
      <c r="AR3612">
        <v>5</v>
      </c>
      <c r="AS3612">
        <v>2</v>
      </c>
      <c r="AT3612">
        <v>1</v>
      </c>
      <c r="AU3612">
        <v>1</v>
      </c>
      <c r="AV3612" s="27">
        <v>13.600000000000001</v>
      </c>
      <c r="AW3612">
        <v>1</v>
      </c>
      <c r="AX3612">
        <v>1</v>
      </c>
      <c r="AY3612">
        <v>0</v>
      </c>
      <c r="AZ3612">
        <v>8</v>
      </c>
      <c r="BA3612">
        <v>4</v>
      </c>
      <c r="BB3612">
        <v>24</v>
      </c>
      <c r="BC3612">
        <v>0</v>
      </c>
      <c r="BD3612">
        <v>0</v>
      </c>
      <c r="BE3612">
        <v>0</v>
      </c>
      <c r="BF3612">
        <v>0</v>
      </c>
      <c r="BG3612">
        <v>1</v>
      </c>
      <c r="BH3612">
        <v>0</v>
      </c>
      <c r="BI3612">
        <v>0</v>
      </c>
      <c r="BJ3612">
        <v>1</v>
      </c>
      <c r="BK3612">
        <v>0</v>
      </c>
      <c r="BL3612">
        <v>0</v>
      </c>
      <c r="BM3612">
        <v>9</v>
      </c>
      <c r="BN3612">
        <v>4</v>
      </c>
      <c r="BO3612">
        <v>0</v>
      </c>
      <c r="BP3612">
        <v>1</v>
      </c>
      <c r="BQ3612">
        <v>0</v>
      </c>
      <c r="BR3612">
        <v>3</v>
      </c>
      <c r="BS3612">
        <v>4</v>
      </c>
      <c r="BT3612">
        <v>3</v>
      </c>
      <c r="BU3612">
        <v>0</v>
      </c>
      <c r="BV3612">
        <v>32</v>
      </c>
      <c r="BW3612">
        <v>5</v>
      </c>
      <c r="BX3612">
        <v>4</v>
      </c>
      <c r="BY3612">
        <v>3</v>
      </c>
      <c r="BZ3612">
        <v>2</v>
      </c>
      <c r="CA3612">
        <v>0</v>
      </c>
      <c r="CB3612">
        <v>19</v>
      </c>
      <c r="CC3612">
        <v>5</v>
      </c>
      <c r="CD3612" s="27">
        <v>8</v>
      </c>
      <c r="CE3612" s="27">
        <v>227.79</v>
      </c>
      <c r="CF3612" s="27">
        <v>8</v>
      </c>
      <c r="CG3612" s="27">
        <v>203.01</v>
      </c>
      <c r="CH3612">
        <v>0</v>
      </c>
      <c r="CI3612">
        <v>2</v>
      </c>
      <c r="CJ3612">
        <v>64</v>
      </c>
      <c r="CK3612">
        <v>0</v>
      </c>
      <c r="CL3612" s="27">
        <v>9</v>
      </c>
      <c r="CM3612" s="27">
        <v>2.1972245773362196</v>
      </c>
      <c r="CN3612" s="27">
        <v>546.4</v>
      </c>
      <c r="CO3612" s="27">
        <v>6.3033513082565804</v>
      </c>
      <c r="CP3612">
        <v>0</v>
      </c>
      <c r="CQ3612" s="27">
        <v>0</v>
      </c>
      <c r="CR3612" s="34" t="e">
        <v>#NULL!</v>
      </c>
      <c r="CS3612" s="27">
        <v>0</v>
      </c>
      <c r="CT3612" s="34" t="e">
        <v>#NULL!</v>
      </c>
      <c r="CU3612">
        <v>1</v>
      </c>
      <c r="CV3612" s="27">
        <v>29.05</v>
      </c>
      <c r="CW3612" s="27">
        <v>3.3690184832979204</v>
      </c>
      <c r="CX3612" s="27">
        <v>1816.6</v>
      </c>
      <c r="CY3612" s="27">
        <v>7.5047219010681134</v>
      </c>
      <c r="CZ3612">
        <v>1</v>
      </c>
      <c r="DA3612" s="27">
        <v>23.5</v>
      </c>
      <c r="DB3612" s="27">
        <v>3.1570004211501135</v>
      </c>
      <c r="DC3612" s="27">
        <v>1505</v>
      </c>
      <c r="DD3612" s="27">
        <v>7.3165481771829759</v>
      </c>
      <c r="DE3612">
        <v>0</v>
      </c>
      <c r="DF3612" s="27">
        <v>0</v>
      </c>
      <c r="DG3612" s="34" t="e">
        <v>#NULL!</v>
      </c>
      <c r="DH3612" s="27">
        <v>0</v>
      </c>
      <c r="DI3612" s="34" t="e">
        <v>#NULL!</v>
      </c>
      <c r="DJ3612">
        <v>1</v>
      </c>
      <c r="DK3612">
        <v>1</v>
      </c>
      <c r="DL3612">
        <v>0</v>
      </c>
      <c r="DM3612">
        <v>0</v>
      </c>
      <c r="DN3612">
        <v>0</v>
      </c>
      <c r="DO3612">
        <v>0</v>
      </c>
      <c r="DP3612">
        <v>0</v>
      </c>
      <c r="DQ3612">
        <v>0</v>
      </c>
      <c r="DR3612">
        <v>1</v>
      </c>
      <c r="DS3612">
        <v>1</v>
      </c>
      <c r="DT3612">
        <v>21</v>
      </c>
      <c r="DU3612">
        <v>1</v>
      </c>
      <c r="DV3612">
        <v>1</v>
      </c>
      <c r="DW3612">
        <v>1</v>
      </c>
      <c r="DX3612">
        <v>0</v>
      </c>
      <c r="DY3612">
        <v>1</v>
      </c>
      <c r="DZ3612">
        <v>0</v>
      </c>
      <c r="EA3612">
        <v>1</v>
      </c>
      <c r="EB3612">
        <v>0</v>
      </c>
      <c r="EC3612">
        <v>0</v>
      </c>
      <c r="ED3612">
        <v>0</v>
      </c>
      <c r="EE3612">
        <v>0</v>
      </c>
      <c r="EF3612">
        <v>0</v>
      </c>
      <c r="EG3612" s="27">
        <v>3</v>
      </c>
    </row>
    <row r="3613" spans="1:137" x14ac:dyDescent="0.35">
      <c r="A3613">
        <v>3612</v>
      </c>
      <c r="B3613" t="s">
        <v>3826</v>
      </c>
      <c r="C3613">
        <v>3</v>
      </c>
      <c r="D3613">
        <v>3</v>
      </c>
      <c r="E3613">
        <v>1</v>
      </c>
      <c r="F3613">
        <v>57</v>
      </c>
      <c r="G3613">
        <v>5</v>
      </c>
      <c r="H3613" t="s">
        <v>215</v>
      </c>
      <c r="I3613">
        <v>10</v>
      </c>
      <c r="J3613">
        <v>48</v>
      </c>
      <c r="K3613">
        <v>12</v>
      </c>
      <c r="L3613">
        <v>2</v>
      </c>
      <c r="M3613">
        <v>2</v>
      </c>
      <c r="N3613">
        <v>0</v>
      </c>
      <c r="O3613">
        <v>5</v>
      </c>
      <c r="P3613" s="27">
        <v>35</v>
      </c>
      <c r="Q3613" s="33" t="str">
        <f t="shared" si="56"/>
        <v>Low</v>
      </c>
      <c r="R3613">
        <v>2</v>
      </c>
      <c r="S3613">
        <v>0</v>
      </c>
      <c r="T3613" s="27">
        <v>3.5553480614894135</v>
      </c>
      <c r="U3613">
        <v>2</v>
      </c>
      <c r="V3613" s="27">
        <v>10</v>
      </c>
      <c r="W3613" s="27">
        <v>1.3440000000000001</v>
      </c>
      <c r="X3613" s="27">
        <v>0.29565024210095786</v>
      </c>
      <c r="Y3613" s="27">
        <v>2.1559999999999997</v>
      </c>
      <c r="Z3613" s="27">
        <v>0.76825465304675056</v>
      </c>
      <c r="AA3613">
        <v>0</v>
      </c>
      <c r="AB3613">
        <v>3</v>
      </c>
      <c r="AC3613">
        <v>0</v>
      </c>
      <c r="AD3613">
        <v>-1</v>
      </c>
      <c r="AE3613">
        <v>-1</v>
      </c>
      <c r="AF3613">
        <v>1</v>
      </c>
      <c r="AG3613">
        <v>2</v>
      </c>
      <c r="AH3613">
        <v>2</v>
      </c>
      <c r="AI3613">
        <v>0</v>
      </c>
      <c r="AJ3613">
        <v>0</v>
      </c>
      <c r="AK3613">
        <v>0</v>
      </c>
      <c r="AL3613">
        <v>0</v>
      </c>
      <c r="AM3613">
        <v>0</v>
      </c>
      <c r="AN3613">
        <v>0</v>
      </c>
      <c r="AO3613">
        <v>1</v>
      </c>
      <c r="AP3613">
        <v>1</v>
      </c>
      <c r="AQ3613">
        <v>19</v>
      </c>
      <c r="AR3613">
        <v>4</v>
      </c>
      <c r="AS3613">
        <v>2</v>
      </c>
      <c r="AT3613">
        <v>1</v>
      </c>
      <c r="AU3613">
        <v>0</v>
      </c>
      <c r="AV3613" s="27">
        <v>20.200000000000003</v>
      </c>
      <c r="AW3613">
        <v>2</v>
      </c>
      <c r="AX3613">
        <v>1</v>
      </c>
      <c r="AY3613">
        <v>0</v>
      </c>
      <c r="AZ3613">
        <v>8</v>
      </c>
      <c r="BA3613">
        <v>4</v>
      </c>
      <c r="BB3613">
        <v>36</v>
      </c>
      <c r="BC3613">
        <v>1</v>
      </c>
      <c r="BD3613">
        <v>0</v>
      </c>
      <c r="BE3613">
        <v>0</v>
      </c>
      <c r="BF3613">
        <v>0</v>
      </c>
      <c r="BG3613">
        <v>0</v>
      </c>
      <c r="BH3613">
        <v>0</v>
      </c>
      <c r="BI3613">
        <v>0</v>
      </c>
      <c r="BJ3613">
        <v>1</v>
      </c>
      <c r="BK3613">
        <v>0</v>
      </c>
      <c r="BL3613">
        <v>1</v>
      </c>
      <c r="BM3613">
        <v>4</v>
      </c>
      <c r="BN3613">
        <v>4</v>
      </c>
      <c r="BO3613">
        <v>0</v>
      </c>
      <c r="BP3613">
        <v>0</v>
      </c>
      <c r="BQ3613">
        <v>0</v>
      </c>
      <c r="BR3613">
        <v>3</v>
      </c>
      <c r="BS3613">
        <v>2</v>
      </c>
      <c r="BT3613">
        <v>3</v>
      </c>
      <c r="BU3613">
        <v>0</v>
      </c>
      <c r="BV3613">
        <v>11</v>
      </c>
      <c r="BW3613">
        <v>4</v>
      </c>
      <c r="BX3613">
        <v>5</v>
      </c>
      <c r="BY3613">
        <v>2</v>
      </c>
      <c r="BZ3613">
        <v>1</v>
      </c>
      <c r="CA3613">
        <v>0</v>
      </c>
      <c r="CB3613">
        <v>12</v>
      </c>
      <c r="CC3613">
        <v>4</v>
      </c>
      <c r="CD3613" s="27">
        <v>10</v>
      </c>
      <c r="CE3613" s="27">
        <v>193.53</v>
      </c>
      <c r="CF3613" s="27">
        <v>5</v>
      </c>
      <c r="CG3613" s="27">
        <v>90.38</v>
      </c>
      <c r="CH3613">
        <v>0</v>
      </c>
      <c r="CI3613">
        <v>3</v>
      </c>
      <c r="CJ3613">
        <v>25</v>
      </c>
      <c r="CK3613">
        <v>1</v>
      </c>
      <c r="CL3613" s="27">
        <v>14.4</v>
      </c>
      <c r="CM3613" s="27">
        <v>2.6672282065819548</v>
      </c>
      <c r="CN3613" s="27">
        <v>330.75</v>
      </c>
      <c r="CO3613" s="27">
        <v>5.8013628029950652</v>
      </c>
      <c r="CP3613">
        <v>0</v>
      </c>
      <c r="CQ3613" s="27">
        <v>0</v>
      </c>
      <c r="CR3613" s="34" t="e">
        <v>#NULL!</v>
      </c>
      <c r="CS3613" s="27">
        <v>0</v>
      </c>
      <c r="CT3613" s="34" t="e">
        <v>#NULL!</v>
      </c>
      <c r="CU3613">
        <v>1</v>
      </c>
      <c r="CV3613" s="27">
        <v>23.6</v>
      </c>
      <c r="CW3613" s="27">
        <v>3.1612467120315646</v>
      </c>
      <c r="CX3613" s="27">
        <v>557.29999999999995</v>
      </c>
      <c r="CY3613" s="27">
        <v>6.3231036945754902</v>
      </c>
      <c r="CZ3613">
        <v>0</v>
      </c>
      <c r="DA3613" s="27">
        <v>0</v>
      </c>
      <c r="DB3613" s="34" t="e">
        <v>#NULL!</v>
      </c>
      <c r="DC3613" s="27">
        <v>0</v>
      </c>
      <c r="DD3613" s="34" t="e">
        <v>#NULL!</v>
      </c>
      <c r="DE3613">
        <v>0</v>
      </c>
      <c r="DF3613" s="27">
        <v>0</v>
      </c>
      <c r="DG3613" s="34" t="e">
        <v>#NULL!</v>
      </c>
      <c r="DH3613" s="27">
        <v>0</v>
      </c>
      <c r="DI3613" s="34" t="e">
        <v>#NULL!</v>
      </c>
      <c r="DJ3613">
        <v>1</v>
      </c>
      <c r="DK3613">
        <v>0</v>
      </c>
      <c r="DL3613">
        <v>0</v>
      </c>
      <c r="DM3613">
        <v>1</v>
      </c>
      <c r="DN3613">
        <v>0</v>
      </c>
      <c r="DO3613">
        <v>0</v>
      </c>
      <c r="DP3613">
        <v>0</v>
      </c>
      <c r="DQ3613">
        <v>0</v>
      </c>
      <c r="DR3613">
        <v>1</v>
      </c>
      <c r="DS3613">
        <v>1</v>
      </c>
      <c r="DT3613">
        <v>15</v>
      </c>
      <c r="DU3613">
        <v>1</v>
      </c>
      <c r="DV3613">
        <v>1</v>
      </c>
      <c r="DW3613">
        <v>1</v>
      </c>
      <c r="DX3613">
        <v>0</v>
      </c>
      <c r="DY3613">
        <v>1</v>
      </c>
      <c r="DZ3613">
        <v>1</v>
      </c>
      <c r="EA3613">
        <v>1</v>
      </c>
      <c r="EB3613">
        <v>0</v>
      </c>
      <c r="EC3613">
        <v>0</v>
      </c>
      <c r="ED3613">
        <v>0</v>
      </c>
      <c r="EE3613">
        <v>0</v>
      </c>
      <c r="EF3613">
        <v>0</v>
      </c>
      <c r="EG3613" s="27">
        <v>10</v>
      </c>
    </row>
    <row r="3614" spans="1:137" x14ac:dyDescent="0.35">
      <c r="A3614">
        <v>3613</v>
      </c>
      <c r="B3614" t="s">
        <v>3827</v>
      </c>
      <c r="C3614">
        <v>2</v>
      </c>
      <c r="D3614">
        <v>1</v>
      </c>
      <c r="E3614">
        <v>0</v>
      </c>
      <c r="F3614">
        <v>39</v>
      </c>
      <c r="G3614">
        <v>4</v>
      </c>
      <c r="H3614" t="s">
        <v>203</v>
      </c>
      <c r="I3614">
        <v>12</v>
      </c>
      <c r="J3614">
        <v>45</v>
      </c>
      <c r="K3614">
        <v>18</v>
      </c>
      <c r="L3614">
        <v>4</v>
      </c>
      <c r="M3614">
        <v>5</v>
      </c>
      <c r="N3614">
        <v>0</v>
      </c>
      <c r="O3614">
        <v>11</v>
      </c>
      <c r="P3614" s="27">
        <v>69</v>
      </c>
      <c r="Q3614" s="33" t="str">
        <f t="shared" si="56"/>
        <v>Low</v>
      </c>
      <c r="R3614">
        <v>4</v>
      </c>
      <c r="S3614">
        <v>0</v>
      </c>
      <c r="T3614" s="27">
        <v>4.2341065045972597</v>
      </c>
      <c r="U3614">
        <v>3</v>
      </c>
      <c r="V3614" s="27">
        <v>3.6999999999999997</v>
      </c>
      <c r="W3614" s="27">
        <v>0.58463699999999996</v>
      </c>
      <c r="X3614" s="27">
        <v>-0.53676413716855065</v>
      </c>
      <c r="Y3614" s="27">
        <v>1.9683630000000001</v>
      </c>
      <c r="Z3614" s="27">
        <v>0.67720223284053926</v>
      </c>
      <c r="AA3614">
        <v>0</v>
      </c>
      <c r="AB3614">
        <v>3</v>
      </c>
      <c r="AC3614">
        <v>1</v>
      </c>
      <c r="AD3614">
        <v>20</v>
      </c>
      <c r="AE3614">
        <v>5</v>
      </c>
      <c r="AF3614">
        <v>3</v>
      </c>
      <c r="AG3614">
        <v>0</v>
      </c>
      <c r="AH3614">
        <v>0</v>
      </c>
      <c r="AI3614">
        <v>0</v>
      </c>
      <c r="AJ3614">
        <v>0</v>
      </c>
      <c r="AK3614">
        <v>0</v>
      </c>
      <c r="AL3614">
        <v>0</v>
      </c>
      <c r="AM3614">
        <v>0</v>
      </c>
      <c r="AN3614">
        <v>0</v>
      </c>
      <c r="AO3614">
        <v>1</v>
      </c>
      <c r="AP3614">
        <v>1</v>
      </c>
      <c r="AQ3614">
        <v>18</v>
      </c>
      <c r="AR3614">
        <v>4</v>
      </c>
      <c r="AS3614">
        <v>0</v>
      </c>
      <c r="AT3614">
        <v>-1</v>
      </c>
      <c r="AU3614">
        <v>-1</v>
      </c>
      <c r="AV3614" s="27">
        <v>-1</v>
      </c>
      <c r="AW3614">
        <v>-1</v>
      </c>
      <c r="AX3614">
        <v>-1</v>
      </c>
      <c r="AY3614">
        <v>0</v>
      </c>
      <c r="AZ3614">
        <v>3</v>
      </c>
      <c r="BA3614">
        <v>2</v>
      </c>
      <c r="BB3614">
        <v>23</v>
      </c>
      <c r="BC3614">
        <v>0</v>
      </c>
      <c r="BD3614">
        <v>0</v>
      </c>
      <c r="BE3614">
        <v>1</v>
      </c>
      <c r="BF3614">
        <v>0</v>
      </c>
      <c r="BG3614">
        <v>0</v>
      </c>
      <c r="BH3614">
        <v>0</v>
      </c>
      <c r="BI3614">
        <v>0</v>
      </c>
      <c r="BJ3614">
        <v>0</v>
      </c>
      <c r="BK3614">
        <v>0</v>
      </c>
      <c r="BL3614">
        <v>0</v>
      </c>
      <c r="BM3614">
        <v>9</v>
      </c>
      <c r="BN3614">
        <v>5</v>
      </c>
      <c r="BO3614">
        <v>1</v>
      </c>
      <c r="BP3614">
        <v>0</v>
      </c>
      <c r="BQ3614">
        <v>0</v>
      </c>
      <c r="BR3614">
        <v>4</v>
      </c>
      <c r="BS3614">
        <v>3</v>
      </c>
      <c r="BT3614">
        <v>4</v>
      </c>
      <c r="BU3614">
        <v>0</v>
      </c>
      <c r="BV3614">
        <v>21</v>
      </c>
      <c r="BW3614">
        <v>5</v>
      </c>
      <c r="BX3614">
        <v>2</v>
      </c>
      <c r="BY3614">
        <v>3</v>
      </c>
      <c r="BZ3614">
        <v>2</v>
      </c>
      <c r="CA3614">
        <v>0</v>
      </c>
      <c r="CB3614">
        <v>21</v>
      </c>
      <c r="CC3614">
        <v>5</v>
      </c>
      <c r="CD3614" s="27">
        <v>10</v>
      </c>
      <c r="CE3614" s="27">
        <v>213.19</v>
      </c>
      <c r="CF3614" s="27">
        <v>4</v>
      </c>
      <c r="CG3614" s="27">
        <v>142.39000000000001</v>
      </c>
      <c r="CH3614">
        <v>1</v>
      </c>
      <c r="CI3614">
        <v>3</v>
      </c>
      <c r="CJ3614">
        <v>71</v>
      </c>
      <c r="CK3614">
        <v>0</v>
      </c>
      <c r="CL3614" s="27">
        <v>27.3</v>
      </c>
      <c r="CM3614" s="27">
        <v>3.3068867021909143</v>
      </c>
      <c r="CN3614" s="27">
        <v>1935.2</v>
      </c>
      <c r="CO3614" s="27">
        <v>7.5679659592958179</v>
      </c>
      <c r="CP3614">
        <v>0</v>
      </c>
      <c r="CQ3614" s="27">
        <v>0</v>
      </c>
      <c r="CR3614" s="34" t="e">
        <v>#NULL!</v>
      </c>
      <c r="CS3614" s="27">
        <v>0</v>
      </c>
      <c r="CT3614" s="34" t="e">
        <v>#NULL!</v>
      </c>
      <c r="CU3614">
        <v>0</v>
      </c>
      <c r="CV3614" s="27">
        <v>0</v>
      </c>
      <c r="CW3614" s="34" t="e">
        <v>#NULL!</v>
      </c>
      <c r="CX3614" s="27">
        <v>0</v>
      </c>
      <c r="CY3614" s="34" t="e">
        <v>#NULL!</v>
      </c>
      <c r="CZ3614">
        <v>1</v>
      </c>
      <c r="DA3614" s="27">
        <v>30.75</v>
      </c>
      <c r="DB3614" s="27">
        <v>3.4258899942525267</v>
      </c>
      <c r="DC3614" s="27">
        <v>2100</v>
      </c>
      <c r="DD3614" s="27">
        <v>7.6496926237115144</v>
      </c>
      <c r="DE3614">
        <v>0</v>
      </c>
      <c r="DF3614" s="27">
        <v>0</v>
      </c>
      <c r="DG3614" s="34" t="e">
        <v>#NULL!</v>
      </c>
      <c r="DH3614" s="27">
        <v>0</v>
      </c>
      <c r="DI3614" s="34" t="e">
        <v>#NULL!</v>
      </c>
      <c r="DJ3614">
        <v>1</v>
      </c>
      <c r="DK3614">
        <v>0</v>
      </c>
      <c r="DL3614">
        <v>0</v>
      </c>
      <c r="DM3614">
        <v>0</v>
      </c>
      <c r="DN3614">
        <v>1</v>
      </c>
      <c r="DO3614">
        <v>1</v>
      </c>
      <c r="DP3614">
        <v>0</v>
      </c>
      <c r="DQ3614">
        <v>1</v>
      </c>
      <c r="DR3614">
        <v>0</v>
      </c>
      <c r="DS3614">
        <v>1</v>
      </c>
      <c r="DT3614">
        <v>11</v>
      </c>
      <c r="DU3614">
        <v>1</v>
      </c>
      <c r="DV3614">
        <v>1</v>
      </c>
      <c r="DW3614">
        <v>1</v>
      </c>
      <c r="DX3614">
        <v>0</v>
      </c>
      <c r="DY3614">
        <v>0</v>
      </c>
      <c r="DZ3614">
        <v>1</v>
      </c>
      <c r="EA3614">
        <v>0</v>
      </c>
      <c r="EB3614">
        <v>0</v>
      </c>
      <c r="EC3614">
        <v>1</v>
      </c>
      <c r="ED3614">
        <v>0</v>
      </c>
      <c r="EE3614">
        <v>0</v>
      </c>
      <c r="EF3614">
        <v>0</v>
      </c>
      <c r="EG3614" s="27">
        <v>9</v>
      </c>
    </row>
    <row r="3615" spans="1:137" x14ac:dyDescent="0.35">
      <c r="A3615">
        <v>3614</v>
      </c>
      <c r="B3615" t="s">
        <v>3828</v>
      </c>
      <c r="C3615">
        <v>4</v>
      </c>
      <c r="D3615">
        <v>2</v>
      </c>
      <c r="E3615">
        <v>1</v>
      </c>
      <c r="F3615">
        <v>40</v>
      </c>
      <c r="G3615">
        <v>4</v>
      </c>
      <c r="H3615" t="s">
        <v>223</v>
      </c>
      <c r="I3615">
        <v>19</v>
      </c>
      <c r="J3615">
        <v>50</v>
      </c>
      <c r="K3615">
        <v>13</v>
      </c>
      <c r="L3615">
        <v>2</v>
      </c>
      <c r="M3615">
        <v>1</v>
      </c>
      <c r="N3615">
        <v>0</v>
      </c>
      <c r="O3615">
        <v>3</v>
      </c>
      <c r="P3615" s="27">
        <v>36</v>
      </c>
      <c r="Q3615" s="33" t="str">
        <f t="shared" si="56"/>
        <v>Low</v>
      </c>
      <c r="R3615">
        <v>2</v>
      </c>
      <c r="S3615">
        <v>0</v>
      </c>
      <c r="T3615" s="27">
        <v>3.5835189384561099</v>
      </c>
      <c r="U3615">
        <v>2</v>
      </c>
      <c r="V3615" s="27">
        <v>3.4000000000000004</v>
      </c>
      <c r="W3615" s="27">
        <v>0.10404000000000002</v>
      </c>
      <c r="X3615" s="27">
        <v>-2.2629798384016859</v>
      </c>
      <c r="Y3615" s="27">
        <v>1.1199600000000003</v>
      </c>
      <c r="Z3615" s="27">
        <v>0.11329297038351886</v>
      </c>
      <c r="AA3615">
        <v>0</v>
      </c>
      <c r="AB3615">
        <v>1</v>
      </c>
      <c r="AC3615">
        <v>0</v>
      </c>
      <c r="AD3615">
        <v>-1</v>
      </c>
      <c r="AE3615">
        <v>-1</v>
      </c>
      <c r="AF3615">
        <v>1</v>
      </c>
      <c r="AG3615">
        <v>7</v>
      </c>
      <c r="AH3615">
        <v>1</v>
      </c>
      <c r="AI3615">
        <v>1</v>
      </c>
      <c r="AJ3615">
        <v>2</v>
      </c>
      <c r="AK3615">
        <v>0</v>
      </c>
      <c r="AL3615">
        <v>3</v>
      </c>
      <c r="AM3615">
        <v>0</v>
      </c>
      <c r="AN3615">
        <v>0</v>
      </c>
      <c r="AO3615">
        <v>1</v>
      </c>
      <c r="AP3615">
        <v>1</v>
      </c>
      <c r="AQ3615">
        <v>16</v>
      </c>
      <c r="AR3615">
        <v>4</v>
      </c>
      <c r="AS3615">
        <v>1</v>
      </c>
      <c r="AT3615">
        <v>1</v>
      </c>
      <c r="AU3615">
        <v>0</v>
      </c>
      <c r="AV3615" s="27">
        <v>17.900000000000002</v>
      </c>
      <c r="AW3615">
        <v>1</v>
      </c>
      <c r="AX3615">
        <v>0</v>
      </c>
      <c r="AY3615">
        <v>0</v>
      </c>
      <c r="AZ3615">
        <v>4</v>
      </c>
      <c r="BA3615">
        <v>3</v>
      </c>
      <c r="BB3615">
        <v>28</v>
      </c>
      <c r="BC3615">
        <v>0</v>
      </c>
      <c r="BD3615">
        <v>0</v>
      </c>
      <c r="BE3615">
        <v>0</v>
      </c>
      <c r="BF3615">
        <v>1</v>
      </c>
      <c r="BG3615">
        <v>0</v>
      </c>
      <c r="BH3615">
        <v>0</v>
      </c>
      <c r="BI3615">
        <v>0</v>
      </c>
      <c r="BJ3615">
        <v>0</v>
      </c>
      <c r="BK3615">
        <v>0</v>
      </c>
      <c r="BL3615">
        <v>0</v>
      </c>
      <c r="BM3615">
        <v>9</v>
      </c>
      <c r="BN3615">
        <v>4</v>
      </c>
      <c r="BO3615">
        <v>0</v>
      </c>
      <c r="BP3615">
        <v>0</v>
      </c>
      <c r="BQ3615">
        <v>1</v>
      </c>
      <c r="BR3615">
        <v>2</v>
      </c>
      <c r="BS3615">
        <v>2</v>
      </c>
      <c r="BT3615">
        <v>2</v>
      </c>
      <c r="BU3615">
        <v>0</v>
      </c>
      <c r="BV3615">
        <v>21</v>
      </c>
      <c r="BW3615">
        <v>5</v>
      </c>
      <c r="BX3615">
        <v>4</v>
      </c>
      <c r="BY3615">
        <v>4</v>
      </c>
      <c r="BZ3615">
        <v>4</v>
      </c>
      <c r="CA3615">
        <v>0</v>
      </c>
      <c r="CB3615">
        <v>17</v>
      </c>
      <c r="CC3615">
        <v>5</v>
      </c>
      <c r="CD3615" s="27">
        <v>12</v>
      </c>
      <c r="CE3615" s="27">
        <v>186.15</v>
      </c>
      <c r="CF3615" s="27">
        <v>0</v>
      </c>
      <c r="CG3615" s="27">
        <v>0</v>
      </c>
      <c r="CH3615">
        <v>0</v>
      </c>
      <c r="CI3615">
        <v>1</v>
      </c>
      <c r="CJ3615">
        <v>45</v>
      </c>
      <c r="CK3615">
        <v>0</v>
      </c>
      <c r="CL3615" s="27">
        <v>8.1999999999999993</v>
      </c>
      <c r="CM3615" s="27">
        <v>2.1041341542702074</v>
      </c>
      <c r="CN3615" s="27">
        <v>365.7</v>
      </c>
      <c r="CO3615" s="27">
        <v>5.9018133251553353</v>
      </c>
      <c r="CP3615">
        <v>1</v>
      </c>
      <c r="CQ3615" s="27">
        <v>22.75</v>
      </c>
      <c r="CR3615" s="27">
        <v>3.1245651453969594</v>
      </c>
      <c r="CS3615" s="27">
        <v>949.25</v>
      </c>
      <c r="CT3615" s="27">
        <v>6.8556721991119121</v>
      </c>
      <c r="CU3615">
        <v>0</v>
      </c>
      <c r="CV3615" s="27">
        <v>0</v>
      </c>
      <c r="CW3615" s="34" t="e">
        <v>#NULL!</v>
      </c>
      <c r="CX3615" s="27">
        <v>0</v>
      </c>
      <c r="CY3615" s="34" t="e">
        <v>#NULL!</v>
      </c>
      <c r="CZ3615">
        <v>1</v>
      </c>
      <c r="DA3615" s="27">
        <v>16.25</v>
      </c>
      <c r="DB3615" s="27">
        <v>2.7880929087757464</v>
      </c>
      <c r="DC3615" s="27">
        <v>665</v>
      </c>
      <c r="DD3615" s="27">
        <v>6.4997870406558542</v>
      </c>
      <c r="DE3615">
        <v>0</v>
      </c>
      <c r="DF3615" s="27">
        <v>0</v>
      </c>
      <c r="DG3615" s="34" t="e">
        <v>#NULL!</v>
      </c>
      <c r="DH3615" s="27">
        <v>0</v>
      </c>
      <c r="DI3615" s="34" t="e">
        <v>#NULL!</v>
      </c>
      <c r="DJ3615">
        <v>0</v>
      </c>
      <c r="DK3615">
        <v>0</v>
      </c>
      <c r="DL3615">
        <v>0</v>
      </c>
      <c r="DM3615">
        <v>0</v>
      </c>
      <c r="DN3615">
        <v>0</v>
      </c>
      <c r="DO3615">
        <v>1</v>
      </c>
      <c r="DP3615">
        <v>1</v>
      </c>
      <c r="DQ3615">
        <v>1</v>
      </c>
      <c r="DR3615">
        <v>0</v>
      </c>
      <c r="DS3615">
        <v>1</v>
      </c>
      <c r="DT3615">
        <v>17</v>
      </c>
      <c r="DU3615">
        <v>1</v>
      </c>
      <c r="DV3615">
        <v>1</v>
      </c>
      <c r="DW3615">
        <v>1</v>
      </c>
      <c r="DX3615">
        <v>0</v>
      </c>
      <c r="DY3615">
        <v>0</v>
      </c>
      <c r="DZ3615">
        <v>0</v>
      </c>
      <c r="EA3615">
        <v>0</v>
      </c>
      <c r="EB3615">
        <v>0</v>
      </c>
      <c r="EC3615">
        <v>0</v>
      </c>
      <c r="ED3615">
        <v>0</v>
      </c>
      <c r="EE3615">
        <v>1</v>
      </c>
      <c r="EF3615">
        <v>0</v>
      </c>
      <c r="EG3615" s="27">
        <v>1</v>
      </c>
    </row>
    <row r="3616" spans="1:137" x14ac:dyDescent="0.35">
      <c r="A3616">
        <v>3615</v>
      </c>
      <c r="B3616" t="s">
        <v>3829</v>
      </c>
      <c r="C3616">
        <v>5</v>
      </c>
      <c r="D3616">
        <v>5</v>
      </c>
      <c r="E3616">
        <v>0</v>
      </c>
      <c r="F3616">
        <v>73</v>
      </c>
      <c r="G3616">
        <v>6</v>
      </c>
      <c r="H3616" t="s">
        <v>247</v>
      </c>
      <c r="I3616">
        <v>14</v>
      </c>
      <c r="J3616">
        <v>45</v>
      </c>
      <c r="K3616">
        <v>12</v>
      </c>
      <c r="L3616">
        <v>2</v>
      </c>
      <c r="M3616">
        <v>2</v>
      </c>
      <c r="N3616">
        <v>0</v>
      </c>
      <c r="O3616">
        <v>12</v>
      </c>
      <c r="P3616" s="27">
        <v>41</v>
      </c>
      <c r="Q3616" s="33" t="str">
        <f t="shared" si="56"/>
        <v>Low</v>
      </c>
      <c r="R3616">
        <v>4</v>
      </c>
      <c r="S3616">
        <v>0</v>
      </c>
      <c r="T3616" s="27">
        <v>3.713572066704308</v>
      </c>
      <c r="U3616">
        <v>2</v>
      </c>
      <c r="V3616" s="27">
        <v>13</v>
      </c>
      <c r="W3616" s="27">
        <v>2.2439299999999998</v>
      </c>
      <c r="X3616" s="27">
        <v>0.80822879287799743</v>
      </c>
      <c r="Y3616" s="27">
        <v>3.0860700000000003</v>
      </c>
      <c r="Z3616" s="27">
        <v>1.1268984367686115</v>
      </c>
      <c r="AA3616">
        <v>0</v>
      </c>
      <c r="AB3616">
        <v>5</v>
      </c>
      <c r="AC3616">
        <v>0</v>
      </c>
      <c r="AD3616">
        <v>-1</v>
      </c>
      <c r="AE3616">
        <v>-1</v>
      </c>
      <c r="AF3616">
        <v>1</v>
      </c>
      <c r="AG3616">
        <v>3</v>
      </c>
      <c r="AH3616">
        <v>0</v>
      </c>
      <c r="AI3616">
        <v>3</v>
      </c>
      <c r="AJ3616">
        <v>0</v>
      </c>
      <c r="AK3616">
        <v>0</v>
      </c>
      <c r="AL3616">
        <v>0</v>
      </c>
      <c r="AM3616">
        <v>0</v>
      </c>
      <c r="AN3616">
        <v>0</v>
      </c>
      <c r="AO3616">
        <v>0</v>
      </c>
      <c r="AP3616">
        <v>2</v>
      </c>
      <c r="AQ3616">
        <v>33</v>
      </c>
      <c r="AR3616">
        <v>5</v>
      </c>
      <c r="AS3616">
        <v>1</v>
      </c>
      <c r="AT3616">
        <v>1</v>
      </c>
      <c r="AU3616">
        <v>0</v>
      </c>
      <c r="AV3616" s="27">
        <v>19.5</v>
      </c>
      <c r="AW3616">
        <v>1</v>
      </c>
      <c r="AX3616">
        <v>0</v>
      </c>
      <c r="AY3616">
        <v>1</v>
      </c>
      <c r="AZ3616">
        <v>3</v>
      </c>
      <c r="BA3616">
        <v>2</v>
      </c>
      <c r="BB3616">
        <v>32</v>
      </c>
      <c r="BC3616">
        <v>1</v>
      </c>
      <c r="BD3616">
        <v>0</v>
      </c>
      <c r="BE3616">
        <v>1</v>
      </c>
      <c r="BF3616">
        <v>0</v>
      </c>
      <c r="BG3616">
        <v>0</v>
      </c>
      <c r="BH3616">
        <v>0</v>
      </c>
      <c r="BI3616">
        <v>0</v>
      </c>
      <c r="BJ3616">
        <v>1</v>
      </c>
      <c r="BK3616">
        <v>0</v>
      </c>
      <c r="BL3616">
        <v>0</v>
      </c>
      <c r="BM3616">
        <v>9</v>
      </c>
      <c r="BN3616">
        <v>6</v>
      </c>
      <c r="BO3616">
        <v>0</v>
      </c>
      <c r="BP3616">
        <v>0</v>
      </c>
      <c r="BQ3616">
        <v>0</v>
      </c>
      <c r="BR3616">
        <v>2</v>
      </c>
      <c r="BS3616">
        <v>3</v>
      </c>
      <c r="BT3616">
        <v>3</v>
      </c>
      <c r="BU3616">
        <v>0</v>
      </c>
      <c r="BV3616">
        <v>17</v>
      </c>
      <c r="BW3616">
        <v>5</v>
      </c>
      <c r="BX3616">
        <v>1</v>
      </c>
      <c r="BY3616">
        <v>1</v>
      </c>
      <c r="BZ3616">
        <v>2</v>
      </c>
      <c r="CA3616">
        <v>0</v>
      </c>
      <c r="CB3616">
        <v>9</v>
      </c>
      <c r="CC3616">
        <v>3</v>
      </c>
      <c r="CD3616" s="27">
        <v>10</v>
      </c>
      <c r="CE3616" s="27">
        <v>474.95</v>
      </c>
      <c r="CF3616" s="27">
        <v>6</v>
      </c>
      <c r="CG3616" s="27">
        <v>277.02</v>
      </c>
      <c r="CH3616">
        <v>1</v>
      </c>
      <c r="CI3616">
        <v>1</v>
      </c>
      <c r="CJ3616">
        <v>32</v>
      </c>
      <c r="CK3616">
        <v>1</v>
      </c>
      <c r="CL3616" s="27">
        <v>8.75</v>
      </c>
      <c r="CM3616" s="27">
        <v>2.1690537003695232</v>
      </c>
      <c r="CN3616" s="27">
        <v>269.14999999999998</v>
      </c>
      <c r="CO3616" s="27">
        <v>5.5952688450069665</v>
      </c>
      <c r="CP3616">
        <v>0</v>
      </c>
      <c r="CQ3616" s="27">
        <v>0</v>
      </c>
      <c r="CR3616" s="34" t="e">
        <v>#NULL!</v>
      </c>
      <c r="CS3616" s="27">
        <v>0</v>
      </c>
      <c r="CT3616" s="34" t="e">
        <v>#NULL!</v>
      </c>
      <c r="CU3616">
        <v>0</v>
      </c>
      <c r="CV3616" s="27">
        <v>0</v>
      </c>
      <c r="CW3616" s="34" t="e">
        <v>#NULL!</v>
      </c>
      <c r="CX3616" s="27">
        <v>0</v>
      </c>
      <c r="CY3616" s="34" t="e">
        <v>#NULL!</v>
      </c>
      <c r="CZ3616">
        <v>0</v>
      </c>
      <c r="DA3616" s="27">
        <v>0</v>
      </c>
      <c r="DB3616" s="34" t="e">
        <v>#NULL!</v>
      </c>
      <c r="DC3616" s="27">
        <v>0</v>
      </c>
      <c r="DD3616" s="34" t="e">
        <v>#NULL!</v>
      </c>
      <c r="DE3616">
        <v>0</v>
      </c>
      <c r="DF3616" s="27">
        <v>0</v>
      </c>
      <c r="DG3616" s="34" t="e">
        <v>#NULL!</v>
      </c>
      <c r="DH3616" s="27">
        <v>0</v>
      </c>
      <c r="DI3616" s="34" t="e">
        <v>#NULL!</v>
      </c>
      <c r="DJ3616">
        <v>0</v>
      </c>
      <c r="DK3616">
        <v>0</v>
      </c>
      <c r="DL3616">
        <v>0</v>
      </c>
      <c r="DM3616">
        <v>0</v>
      </c>
      <c r="DN3616">
        <v>0</v>
      </c>
      <c r="DO3616">
        <v>0</v>
      </c>
      <c r="DP3616">
        <v>0</v>
      </c>
      <c r="DQ3616">
        <v>0</v>
      </c>
      <c r="DR3616">
        <v>0</v>
      </c>
      <c r="DS3616">
        <v>1</v>
      </c>
      <c r="DT3616">
        <v>30</v>
      </c>
      <c r="DU3616">
        <v>1</v>
      </c>
      <c r="DV3616">
        <v>1</v>
      </c>
      <c r="DW3616">
        <v>1</v>
      </c>
      <c r="DX3616">
        <v>0</v>
      </c>
      <c r="DY3616">
        <v>0</v>
      </c>
      <c r="DZ3616">
        <v>1</v>
      </c>
      <c r="EA3616">
        <v>0</v>
      </c>
      <c r="EB3616">
        <v>0</v>
      </c>
      <c r="EC3616">
        <v>0</v>
      </c>
      <c r="ED3616">
        <v>0</v>
      </c>
      <c r="EE3616">
        <v>0</v>
      </c>
      <c r="EF3616">
        <v>1</v>
      </c>
      <c r="EG3616" s="27">
        <v>2</v>
      </c>
    </row>
    <row r="3617" spans="1:137" x14ac:dyDescent="0.35">
      <c r="A3617">
        <v>3616</v>
      </c>
      <c r="B3617" t="s">
        <v>3830</v>
      </c>
      <c r="C3617">
        <v>3</v>
      </c>
      <c r="D3617">
        <v>4</v>
      </c>
      <c r="E3617">
        <v>1</v>
      </c>
      <c r="F3617">
        <v>47</v>
      </c>
      <c r="G3617">
        <v>4</v>
      </c>
      <c r="H3617" t="s">
        <v>212</v>
      </c>
      <c r="I3617">
        <v>18</v>
      </c>
      <c r="J3617">
        <v>48</v>
      </c>
      <c r="K3617">
        <v>14</v>
      </c>
      <c r="L3617">
        <v>2</v>
      </c>
      <c r="M3617">
        <v>5</v>
      </c>
      <c r="N3617">
        <v>0</v>
      </c>
      <c r="O3617">
        <v>14</v>
      </c>
      <c r="P3617" s="27">
        <v>79</v>
      </c>
      <c r="Q3617" s="33" t="str">
        <f t="shared" si="56"/>
        <v>Low</v>
      </c>
      <c r="R3617">
        <v>4</v>
      </c>
      <c r="S3617">
        <v>0</v>
      </c>
      <c r="T3617" s="27">
        <v>4.3694478524670215</v>
      </c>
      <c r="U3617">
        <v>4</v>
      </c>
      <c r="V3617" s="27">
        <v>7.1</v>
      </c>
      <c r="W3617" s="27">
        <v>2.7091469999999993</v>
      </c>
      <c r="X3617" s="27">
        <v>0.99663382519663524</v>
      </c>
      <c r="Y3617" s="27">
        <v>2.8998529999999998</v>
      </c>
      <c r="Z3617" s="27">
        <v>1.0646600460524918</v>
      </c>
      <c r="AA3617">
        <v>0</v>
      </c>
      <c r="AB3617">
        <v>4</v>
      </c>
      <c r="AC3617">
        <v>0</v>
      </c>
      <c r="AD3617">
        <v>-1</v>
      </c>
      <c r="AE3617">
        <v>-1</v>
      </c>
      <c r="AF3617">
        <v>1</v>
      </c>
      <c r="AG3617">
        <v>3</v>
      </c>
      <c r="AH3617">
        <v>0</v>
      </c>
      <c r="AI3617">
        <v>0</v>
      </c>
      <c r="AJ3617">
        <v>0</v>
      </c>
      <c r="AK3617">
        <v>3</v>
      </c>
      <c r="AL3617">
        <v>0</v>
      </c>
      <c r="AM3617">
        <v>0</v>
      </c>
      <c r="AN3617">
        <v>0</v>
      </c>
      <c r="AO3617">
        <v>0</v>
      </c>
      <c r="AP3617">
        <v>2</v>
      </c>
      <c r="AQ3617">
        <v>13</v>
      </c>
      <c r="AR3617">
        <v>3</v>
      </c>
      <c r="AS3617">
        <v>2</v>
      </c>
      <c r="AT3617">
        <v>1</v>
      </c>
      <c r="AU3617">
        <v>0</v>
      </c>
      <c r="AV3617" s="27">
        <v>33.200000000000003</v>
      </c>
      <c r="AW3617">
        <v>2</v>
      </c>
      <c r="AX3617">
        <v>1</v>
      </c>
      <c r="AY3617">
        <v>0</v>
      </c>
      <c r="AZ3617">
        <v>1</v>
      </c>
      <c r="BA3617">
        <v>1</v>
      </c>
      <c r="BB3617">
        <v>26</v>
      </c>
      <c r="BC3617">
        <v>1</v>
      </c>
      <c r="BD3617">
        <v>0</v>
      </c>
      <c r="BE3617">
        <v>0</v>
      </c>
      <c r="BF3617">
        <v>0</v>
      </c>
      <c r="BG3617">
        <v>0</v>
      </c>
      <c r="BH3617">
        <v>0</v>
      </c>
      <c r="BI3617">
        <v>0</v>
      </c>
      <c r="BJ3617">
        <v>0</v>
      </c>
      <c r="BK3617">
        <v>0</v>
      </c>
      <c r="BL3617">
        <v>0</v>
      </c>
      <c r="BM3617">
        <v>3</v>
      </c>
      <c r="BN3617">
        <v>5</v>
      </c>
      <c r="BO3617">
        <v>0</v>
      </c>
      <c r="BP3617">
        <v>0</v>
      </c>
      <c r="BQ3617">
        <v>0</v>
      </c>
      <c r="BR3617">
        <v>4</v>
      </c>
      <c r="BS3617">
        <v>1</v>
      </c>
      <c r="BT3617">
        <v>2</v>
      </c>
      <c r="BU3617">
        <v>1</v>
      </c>
      <c r="BV3617">
        <v>29</v>
      </c>
      <c r="BW3617">
        <v>5</v>
      </c>
      <c r="BX3617">
        <v>2</v>
      </c>
      <c r="BY3617">
        <v>3</v>
      </c>
      <c r="BZ3617">
        <v>2</v>
      </c>
      <c r="CA3617">
        <v>0</v>
      </c>
      <c r="CB3617">
        <v>19</v>
      </c>
      <c r="CC3617">
        <v>5</v>
      </c>
      <c r="CD3617" s="27">
        <v>9</v>
      </c>
      <c r="CE3617" s="27">
        <v>168.48</v>
      </c>
      <c r="CF3617" s="27">
        <v>8</v>
      </c>
      <c r="CG3617" s="27">
        <v>152.36000000000001</v>
      </c>
      <c r="CH3617">
        <v>0</v>
      </c>
      <c r="CI3617">
        <v>2</v>
      </c>
      <c r="CJ3617">
        <v>52</v>
      </c>
      <c r="CK3617">
        <v>0</v>
      </c>
      <c r="CL3617" s="27">
        <v>19.5</v>
      </c>
      <c r="CM3617" s="27">
        <v>2.9704144655697009</v>
      </c>
      <c r="CN3617" s="27">
        <v>1073.1500000000001</v>
      </c>
      <c r="CO3617" s="27">
        <v>6.9783535278276743</v>
      </c>
      <c r="CP3617">
        <v>1</v>
      </c>
      <c r="CQ3617" s="27">
        <v>30.5</v>
      </c>
      <c r="CR3617" s="27">
        <v>3.417726683613366</v>
      </c>
      <c r="CS3617" s="27">
        <v>1468.7</v>
      </c>
      <c r="CT3617" s="27">
        <v>7.2921329347598167</v>
      </c>
      <c r="CU3617">
        <v>0</v>
      </c>
      <c r="CV3617" s="27">
        <v>0</v>
      </c>
      <c r="CW3617" s="34" t="e">
        <v>#NULL!</v>
      </c>
      <c r="CX3617" s="27">
        <v>0</v>
      </c>
      <c r="CY3617" s="34" t="e">
        <v>#NULL!</v>
      </c>
      <c r="CZ3617">
        <v>1</v>
      </c>
      <c r="DA3617" s="27">
        <v>35.75</v>
      </c>
      <c r="DB3617" s="27">
        <v>3.5765502691400166</v>
      </c>
      <c r="DC3617" s="27">
        <v>1765</v>
      </c>
      <c r="DD3617" s="27">
        <v>7.475905969367397</v>
      </c>
      <c r="DE3617">
        <v>0</v>
      </c>
      <c r="DF3617" s="27">
        <v>0</v>
      </c>
      <c r="DG3617" s="34" t="e">
        <v>#NULL!</v>
      </c>
      <c r="DH3617" s="27">
        <v>0</v>
      </c>
      <c r="DI3617" s="34" t="e">
        <v>#NULL!</v>
      </c>
      <c r="DJ3617">
        <v>1</v>
      </c>
      <c r="DK3617">
        <v>1</v>
      </c>
      <c r="DL3617">
        <v>0</v>
      </c>
      <c r="DM3617">
        <v>1</v>
      </c>
      <c r="DN3617">
        <v>1</v>
      </c>
      <c r="DO3617">
        <v>1</v>
      </c>
      <c r="DP3617">
        <v>1</v>
      </c>
      <c r="DQ3617">
        <v>1</v>
      </c>
      <c r="DR3617">
        <v>0</v>
      </c>
      <c r="DS3617">
        <v>1</v>
      </c>
      <c r="DT3617">
        <v>25</v>
      </c>
      <c r="DU3617">
        <v>1</v>
      </c>
      <c r="DV3617">
        <v>1</v>
      </c>
      <c r="DW3617">
        <v>1</v>
      </c>
      <c r="DX3617">
        <v>0</v>
      </c>
      <c r="DY3617">
        <v>1</v>
      </c>
      <c r="DZ3617">
        <v>0</v>
      </c>
      <c r="EA3617">
        <v>1</v>
      </c>
      <c r="EB3617">
        <v>0</v>
      </c>
      <c r="EC3617">
        <v>1</v>
      </c>
      <c r="ED3617">
        <v>0</v>
      </c>
      <c r="EE3617">
        <v>0</v>
      </c>
      <c r="EF3617">
        <v>0</v>
      </c>
      <c r="EG3617" s="27">
        <v>8</v>
      </c>
    </row>
    <row r="3618" spans="1:137" x14ac:dyDescent="0.35">
      <c r="A3618">
        <v>3617</v>
      </c>
      <c r="B3618" t="s">
        <v>3831</v>
      </c>
      <c r="C3618">
        <v>2</v>
      </c>
      <c r="D3618">
        <v>1</v>
      </c>
      <c r="E3618">
        <v>0</v>
      </c>
      <c r="F3618">
        <v>52</v>
      </c>
      <c r="G3618">
        <v>5</v>
      </c>
      <c r="H3618" t="s">
        <v>210</v>
      </c>
      <c r="I3618">
        <v>15</v>
      </c>
      <c r="J3618">
        <v>48</v>
      </c>
      <c r="K3618">
        <v>12</v>
      </c>
      <c r="L3618">
        <v>2</v>
      </c>
      <c r="M3618">
        <v>2</v>
      </c>
      <c r="N3618">
        <v>0</v>
      </c>
      <c r="O3618">
        <v>4</v>
      </c>
      <c r="P3618" s="27">
        <v>34</v>
      </c>
      <c r="Q3618" s="33" t="str">
        <f t="shared" si="56"/>
        <v>Low</v>
      </c>
      <c r="R3618">
        <v>2</v>
      </c>
      <c r="S3618">
        <v>0</v>
      </c>
      <c r="T3618" s="27">
        <v>3.5263605246161616</v>
      </c>
      <c r="U3618">
        <v>2</v>
      </c>
      <c r="V3618" s="27">
        <v>1.6</v>
      </c>
      <c r="W3618" s="27">
        <v>0.21161600000000003</v>
      </c>
      <c r="X3618" s="27">
        <v>-1.552981967489885</v>
      </c>
      <c r="Y3618" s="27">
        <v>0.33238400000000001</v>
      </c>
      <c r="Z3618" s="27">
        <v>-1.1014643519367362</v>
      </c>
      <c r="AA3618">
        <v>0</v>
      </c>
      <c r="AB3618">
        <v>1</v>
      </c>
      <c r="AC3618">
        <v>1</v>
      </c>
      <c r="AD3618">
        <v>15</v>
      </c>
      <c r="AE3618">
        <v>3</v>
      </c>
      <c r="AF3618">
        <v>2</v>
      </c>
      <c r="AG3618">
        <v>1</v>
      </c>
      <c r="AH3618">
        <v>1</v>
      </c>
      <c r="AI3618">
        <v>0</v>
      </c>
      <c r="AJ3618">
        <v>0</v>
      </c>
      <c r="AK3618">
        <v>0</v>
      </c>
      <c r="AL3618">
        <v>0</v>
      </c>
      <c r="AM3618">
        <v>0</v>
      </c>
      <c r="AN3618">
        <v>0</v>
      </c>
      <c r="AO3618">
        <v>0</v>
      </c>
      <c r="AP3618">
        <v>2</v>
      </c>
      <c r="AQ3618">
        <v>19</v>
      </c>
      <c r="AR3618">
        <v>4</v>
      </c>
      <c r="AS3618">
        <v>3</v>
      </c>
      <c r="AT3618">
        <v>1</v>
      </c>
      <c r="AU3618">
        <v>0</v>
      </c>
      <c r="AV3618" s="27">
        <v>16.5</v>
      </c>
      <c r="AW3618">
        <v>1</v>
      </c>
      <c r="AX3618">
        <v>1</v>
      </c>
      <c r="AY3618">
        <v>0</v>
      </c>
      <c r="AZ3618">
        <v>1</v>
      </c>
      <c r="BA3618">
        <v>1</v>
      </c>
      <c r="BB3618">
        <v>23</v>
      </c>
      <c r="BC3618">
        <v>1</v>
      </c>
      <c r="BD3618">
        <v>0</v>
      </c>
      <c r="BE3618">
        <v>1</v>
      </c>
      <c r="BF3618">
        <v>1</v>
      </c>
      <c r="BG3618">
        <v>0</v>
      </c>
      <c r="BH3618">
        <v>0</v>
      </c>
      <c r="BI3618">
        <v>0</v>
      </c>
      <c r="BJ3618">
        <v>0</v>
      </c>
      <c r="BK3618">
        <v>0</v>
      </c>
      <c r="BL3618">
        <v>0</v>
      </c>
      <c r="BM3618">
        <v>9</v>
      </c>
      <c r="BN3618">
        <v>4</v>
      </c>
      <c r="BO3618">
        <v>0</v>
      </c>
      <c r="BP3618">
        <v>0</v>
      </c>
      <c r="BQ3618">
        <v>0</v>
      </c>
      <c r="BR3618">
        <v>3</v>
      </c>
      <c r="BS3618">
        <v>3</v>
      </c>
      <c r="BT3618">
        <v>4</v>
      </c>
      <c r="BU3618">
        <v>0</v>
      </c>
      <c r="BV3618">
        <v>5</v>
      </c>
      <c r="BW3618">
        <v>2</v>
      </c>
      <c r="BX3618">
        <v>2</v>
      </c>
      <c r="BY3618">
        <v>3</v>
      </c>
      <c r="BZ3618">
        <v>2</v>
      </c>
      <c r="CA3618">
        <v>0</v>
      </c>
      <c r="CB3618">
        <v>4</v>
      </c>
      <c r="CC3618">
        <v>2</v>
      </c>
      <c r="CD3618" s="27">
        <v>10</v>
      </c>
      <c r="CE3618" s="27">
        <v>198.49</v>
      </c>
      <c r="CF3618" s="27">
        <v>3</v>
      </c>
      <c r="CG3618" s="27">
        <v>54.800000000000004</v>
      </c>
      <c r="CH3618">
        <v>1</v>
      </c>
      <c r="CI3618">
        <v>2</v>
      </c>
      <c r="CJ3618">
        <v>5</v>
      </c>
      <c r="CK3618">
        <v>0</v>
      </c>
      <c r="CL3618" s="27">
        <v>5.8</v>
      </c>
      <c r="CM3618" s="27">
        <v>1.7578579175523736</v>
      </c>
      <c r="CN3618" s="27">
        <v>47.65</v>
      </c>
      <c r="CO3618" s="27">
        <v>3.8638826301002109</v>
      </c>
      <c r="CP3618">
        <v>1</v>
      </c>
      <c r="CQ3618" s="27">
        <v>29</v>
      </c>
      <c r="CR3618" s="27">
        <v>3.3672958299864741</v>
      </c>
      <c r="CS3618" s="27">
        <v>169.25</v>
      </c>
      <c r="CT3618" s="27">
        <v>5.1313769117923842</v>
      </c>
      <c r="CU3618">
        <v>0</v>
      </c>
      <c r="CV3618" s="27">
        <v>0</v>
      </c>
      <c r="CW3618" s="34" t="e">
        <v>#NULL!</v>
      </c>
      <c r="CX3618" s="27">
        <v>0</v>
      </c>
      <c r="CY3618" s="34" t="e">
        <v>#NULL!</v>
      </c>
      <c r="CZ3618">
        <v>1</v>
      </c>
      <c r="DA3618" s="27">
        <v>24.75</v>
      </c>
      <c r="DB3618" s="27">
        <v>3.2088254890146994</v>
      </c>
      <c r="DC3618" s="27">
        <v>125</v>
      </c>
      <c r="DD3618" s="27">
        <v>4.8283137373023015</v>
      </c>
      <c r="DE3618">
        <v>0</v>
      </c>
      <c r="DF3618" s="27">
        <v>0</v>
      </c>
      <c r="DG3618" s="34" t="e">
        <v>#NULL!</v>
      </c>
      <c r="DH3618" s="27">
        <v>0</v>
      </c>
      <c r="DI3618" s="34" t="e">
        <v>#NULL!</v>
      </c>
      <c r="DJ3618">
        <v>0</v>
      </c>
      <c r="DK3618">
        <v>0</v>
      </c>
      <c r="DL3618">
        <v>0</v>
      </c>
      <c r="DM3618">
        <v>0</v>
      </c>
      <c r="DN3618">
        <v>1</v>
      </c>
      <c r="DO3618">
        <v>1</v>
      </c>
      <c r="DP3618">
        <v>1</v>
      </c>
      <c r="DQ3618">
        <v>1</v>
      </c>
      <c r="DR3618">
        <v>0</v>
      </c>
      <c r="DS3618">
        <v>1</v>
      </c>
      <c r="DT3618">
        <v>21</v>
      </c>
      <c r="DU3618">
        <v>1</v>
      </c>
      <c r="DV3618">
        <v>1</v>
      </c>
      <c r="DW3618">
        <v>1</v>
      </c>
      <c r="DX3618">
        <v>0</v>
      </c>
      <c r="DY3618">
        <v>0</v>
      </c>
      <c r="DZ3618">
        <v>0</v>
      </c>
      <c r="EA3618">
        <v>0</v>
      </c>
      <c r="EB3618">
        <v>0</v>
      </c>
      <c r="EC3618">
        <v>0</v>
      </c>
      <c r="ED3618">
        <v>0</v>
      </c>
      <c r="EE3618">
        <v>0</v>
      </c>
      <c r="EF3618">
        <v>0</v>
      </c>
      <c r="EG3618" s="27">
        <v>7</v>
      </c>
    </row>
    <row r="3619" spans="1:137" x14ac:dyDescent="0.35">
      <c r="A3619">
        <v>3618</v>
      </c>
      <c r="B3619" t="s">
        <v>3832</v>
      </c>
      <c r="C3619">
        <v>3</v>
      </c>
      <c r="D3619">
        <v>1</v>
      </c>
      <c r="E3619">
        <v>1</v>
      </c>
      <c r="F3619">
        <v>43</v>
      </c>
      <c r="G3619">
        <v>4</v>
      </c>
      <c r="H3619" t="s">
        <v>210</v>
      </c>
      <c r="I3619">
        <v>16</v>
      </c>
      <c r="J3619">
        <v>50</v>
      </c>
      <c r="K3619">
        <v>12</v>
      </c>
      <c r="L3619">
        <v>2</v>
      </c>
      <c r="M3619">
        <v>3</v>
      </c>
      <c r="N3619">
        <v>0</v>
      </c>
      <c r="O3619">
        <v>11</v>
      </c>
      <c r="P3619" s="27">
        <v>38</v>
      </c>
      <c r="Q3619" s="33" t="str">
        <f t="shared" si="56"/>
        <v>Low</v>
      </c>
      <c r="R3619">
        <v>4</v>
      </c>
      <c r="S3619">
        <v>0</v>
      </c>
      <c r="T3619" s="27">
        <v>3.6375861597263857</v>
      </c>
      <c r="U3619">
        <v>2</v>
      </c>
      <c r="V3619" s="27">
        <v>10.100000000000001</v>
      </c>
      <c r="W3619" s="27">
        <v>1.0170700000000001</v>
      </c>
      <c r="X3619" s="27">
        <v>1.6925944589593459E-2</v>
      </c>
      <c r="Y3619" s="27">
        <v>2.8209299999999997</v>
      </c>
      <c r="Z3619" s="27">
        <v>1.0370666178162078</v>
      </c>
      <c r="AA3619">
        <v>0</v>
      </c>
      <c r="AB3619">
        <v>3</v>
      </c>
      <c r="AC3619">
        <v>0</v>
      </c>
      <c r="AD3619">
        <v>-1</v>
      </c>
      <c r="AE3619">
        <v>-1</v>
      </c>
      <c r="AF3619">
        <v>1</v>
      </c>
      <c r="AG3619">
        <v>1</v>
      </c>
      <c r="AH3619">
        <v>1</v>
      </c>
      <c r="AI3619">
        <v>0</v>
      </c>
      <c r="AJ3619">
        <v>0</v>
      </c>
      <c r="AK3619">
        <v>0</v>
      </c>
      <c r="AL3619">
        <v>0</v>
      </c>
      <c r="AM3619">
        <v>0</v>
      </c>
      <c r="AN3619">
        <v>0</v>
      </c>
      <c r="AO3619">
        <v>1</v>
      </c>
      <c r="AP3619">
        <v>3</v>
      </c>
      <c r="AQ3619">
        <v>20</v>
      </c>
      <c r="AR3619">
        <v>4</v>
      </c>
      <c r="AS3619">
        <v>1</v>
      </c>
      <c r="AT3619">
        <v>1</v>
      </c>
      <c r="AU3619">
        <v>0</v>
      </c>
      <c r="AV3619" s="27">
        <v>23.200000000000003</v>
      </c>
      <c r="AW3619">
        <v>2</v>
      </c>
      <c r="AX3619">
        <v>1</v>
      </c>
      <c r="AY3619">
        <v>0</v>
      </c>
      <c r="AZ3619">
        <v>3</v>
      </c>
      <c r="BA3619">
        <v>2</v>
      </c>
      <c r="BB3619">
        <v>24</v>
      </c>
      <c r="BC3619">
        <v>1</v>
      </c>
      <c r="BD3619">
        <v>0</v>
      </c>
      <c r="BE3619">
        <v>1</v>
      </c>
      <c r="BF3619">
        <v>0</v>
      </c>
      <c r="BG3619">
        <v>0</v>
      </c>
      <c r="BH3619">
        <v>0</v>
      </c>
      <c r="BI3619">
        <v>0</v>
      </c>
      <c r="BJ3619">
        <v>0</v>
      </c>
      <c r="BK3619">
        <v>0</v>
      </c>
      <c r="BL3619">
        <v>0</v>
      </c>
      <c r="BM3619">
        <v>9</v>
      </c>
      <c r="BN3619">
        <v>4</v>
      </c>
      <c r="BO3619">
        <v>1</v>
      </c>
      <c r="BP3619">
        <v>0</v>
      </c>
      <c r="BQ3619">
        <v>0</v>
      </c>
      <c r="BR3619">
        <v>1</v>
      </c>
      <c r="BS3619">
        <v>3</v>
      </c>
      <c r="BT3619">
        <v>3</v>
      </c>
      <c r="BU3619">
        <v>0</v>
      </c>
      <c r="BV3619">
        <v>10</v>
      </c>
      <c r="BW3619">
        <v>3</v>
      </c>
      <c r="BX3619">
        <v>4</v>
      </c>
      <c r="BY3619">
        <v>1</v>
      </c>
      <c r="BZ3619">
        <v>3</v>
      </c>
      <c r="CA3619">
        <v>0</v>
      </c>
      <c r="CB3619">
        <v>10</v>
      </c>
      <c r="CC3619">
        <v>3</v>
      </c>
      <c r="CD3619" s="27">
        <v>8</v>
      </c>
      <c r="CE3619" s="27">
        <v>406.43</v>
      </c>
      <c r="CF3619" s="27">
        <v>2</v>
      </c>
      <c r="CG3619" s="27">
        <v>83.37</v>
      </c>
      <c r="CH3619">
        <v>0</v>
      </c>
      <c r="CI3619">
        <v>3</v>
      </c>
      <c r="CJ3619">
        <v>16</v>
      </c>
      <c r="CK3619">
        <v>0</v>
      </c>
      <c r="CL3619" s="27">
        <v>6.85</v>
      </c>
      <c r="CM3619" s="27">
        <v>1.9242486522741338</v>
      </c>
      <c r="CN3619" s="27">
        <v>111.3</v>
      </c>
      <c r="CO3619" s="27">
        <v>4.7122292582814991</v>
      </c>
      <c r="CP3619">
        <v>1</v>
      </c>
      <c r="CQ3619" s="27">
        <v>29.75</v>
      </c>
      <c r="CR3619" s="27">
        <v>3.3928291319916388</v>
      </c>
      <c r="CS3619" s="27">
        <v>496.05</v>
      </c>
      <c r="CT3619" s="27">
        <v>6.2066767280959114</v>
      </c>
      <c r="CU3619">
        <v>1</v>
      </c>
      <c r="CV3619" s="27">
        <v>47</v>
      </c>
      <c r="CW3619" s="27">
        <v>3.8501476017100584</v>
      </c>
      <c r="CX3619" s="27">
        <v>690.7</v>
      </c>
      <c r="CY3619" s="27">
        <v>6.5377055760949272</v>
      </c>
      <c r="CZ3619">
        <v>1</v>
      </c>
      <c r="DA3619" s="27">
        <v>17.25</v>
      </c>
      <c r="DB3619" s="27">
        <v>2.8478121434773689</v>
      </c>
      <c r="DC3619" s="27">
        <v>235</v>
      </c>
      <c r="DD3619" s="27">
        <v>5.4595855141441589</v>
      </c>
      <c r="DE3619">
        <v>1</v>
      </c>
      <c r="DF3619" s="27">
        <v>38.950000000000003</v>
      </c>
      <c r="DG3619" s="27">
        <v>3.6622787723167574</v>
      </c>
      <c r="DH3619" s="27">
        <v>548.25</v>
      </c>
      <c r="DI3619" s="27">
        <v>6.3067313872979973</v>
      </c>
      <c r="DJ3619">
        <v>0</v>
      </c>
      <c r="DK3619">
        <v>1</v>
      </c>
      <c r="DL3619">
        <v>1</v>
      </c>
      <c r="DM3619">
        <v>1</v>
      </c>
      <c r="DN3619">
        <v>1</v>
      </c>
      <c r="DO3619">
        <v>1</v>
      </c>
      <c r="DP3619">
        <v>1</v>
      </c>
      <c r="DQ3619">
        <v>1</v>
      </c>
      <c r="DR3619">
        <v>1</v>
      </c>
      <c r="DS3619">
        <v>1</v>
      </c>
      <c r="DT3619">
        <v>18</v>
      </c>
      <c r="DU3619">
        <v>1</v>
      </c>
      <c r="DV3619">
        <v>1</v>
      </c>
      <c r="DW3619">
        <v>1</v>
      </c>
      <c r="DX3619">
        <v>1</v>
      </c>
      <c r="DY3619">
        <v>1</v>
      </c>
      <c r="DZ3619">
        <v>0</v>
      </c>
      <c r="EA3619">
        <v>1</v>
      </c>
      <c r="EB3619">
        <v>0</v>
      </c>
      <c r="EC3619">
        <v>0</v>
      </c>
      <c r="ED3619">
        <v>1</v>
      </c>
      <c r="EE3619">
        <v>0</v>
      </c>
      <c r="EF3619">
        <v>0</v>
      </c>
      <c r="EG3619" s="27">
        <v>7</v>
      </c>
    </row>
    <row r="3620" spans="1:137" x14ac:dyDescent="0.35">
      <c r="A3620">
        <v>3619</v>
      </c>
      <c r="B3620" t="s">
        <v>3833</v>
      </c>
      <c r="C3620">
        <v>1</v>
      </c>
      <c r="D3620">
        <v>1</v>
      </c>
      <c r="E3620">
        <v>1</v>
      </c>
      <c r="F3620">
        <v>74</v>
      </c>
      <c r="G3620">
        <v>6</v>
      </c>
      <c r="H3620" t="s">
        <v>247</v>
      </c>
      <c r="I3620">
        <v>18</v>
      </c>
      <c r="J3620">
        <v>47</v>
      </c>
      <c r="K3620">
        <v>16</v>
      </c>
      <c r="L3620">
        <v>3</v>
      </c>
      <c r="M3620">
        <v>1</v>
      </c>
      <c r="N3620">
        <v>0</v>
      </c>
      <c r="O3620">
        <v>7</v>
      </c>
      <c r="P3620" s="27">
        <v>45</v>
      </c>
      <c r="Q3620" s="33" t="str">
        <f t="shared" si="56"/>
        <v>Low</v>
      </c>
      <c r="R3620">
        <v>3</v>
      </c>
      <c r="S3620">
        <v>0</v>
      </c>
      <c r="T3620" s="27">
        <v>3.8066624897703196</v>
      </c>
      <c r="U3620">
        <v>2</v>
      </c>
      <c r="V3620" s="27">
        <v>3</v>
      </c>
      <c r="W3620" s="27">
        <v>0.94094999999999995</v>
      </c>
      <c r="X3620" s="27">
        <v>-6.0865275771275137E-2</v>
      </c>
      <c r="Y3620" s="27">
        <v>0.40904999999999991</v>
      </c>
      <c r="Z3620" s="27">
        <v>-0.89391788102243008</v>
      </c>
      <c r="AA3620">
        <v>0</v>
      </c>
      <c r="AB3620">
        <v>4</v>
      </c>
      <c r="AC3620">
        <v>1</v>
      </c>
      <c r="AD3620">
        <v>16</v>
      </c>
      <c r="AE3620">
        <v>3</v>
      </c>
      <c r="AF3620">
        <v>2</v>
      </c>
      <c r="AG3620">
        <v>1</v>
      </c>
      <c r="AH3620">
        <v>1</v>
      </c>
      <c r="AI3620">
        <v>0</v>
      </c>
      <c r="AJ3620">
        <v>0</v>
      </c>
      <c r="AK3620">
        <v>0</v>
      </c>
      <c r="AL3620">
        <v>0</v>
      </c>
      <c r="AM3620">
        <v>0</v>
      </c>
      <c r="AN3620">
        <v>0</v>
      </c>
      <c r="AO3620">
        <v>1</v>
      </c>
      <c r="AP3620">
        <v>4</v>
      </c>
      <c r="AQ3620">
        <v>15</v>
      </c>
      <c r="AR3620">
        <v>3</v>
      </c>
      <c r="AS3620">
        <v>3</v>
      </c>
      <c r="AT3620">
        <v>1</v>
      </c>
      <c r="AU3620">
        <v>0</v>
      </c>
      <c r="AV3620" s="27">
        <v>23.8</v>
      </c>
      <c r="AW3620">
        <v>2</v>
      </c>
      <c r="AX3620">
        <v>1</v>
      </c>
      <c r="AY3620">
        <v>0</v>
      </c>
      <c r="AZ3620">
        <v>1</v>
      </c>
      <c r="BA3620">
        <v>1</v>
      </c>
      <c r="BB3620">
        <v>15</v>
      </c>
      <c r="BC3620">
        <v>1</v>
      </c>
      <c r="BD3620">
        <v>0</v>
      </c>
      <c r="BE3620">
        <v>0</v>
      </c>
      <c r="BF3620">
        <v>1</v>
      </c>
      <c r="BG3620">
        <v>0</v>
      </c>
      <c r="BH3620">
        <v>0</v>
      </c>
      <c r="BI3620">
        <v>0</v>
      </c>
      <c r="BJ3620">
        <v>0</v>
      </c>
      <c r="BK3620">
        <v>0</v>
      </c>
      <c r="BL3620">
        <v>1</v>
      </c>
      <c r="BM3620">
        <v>9</v>
      </c>
      <c r="BN3620">
        <v>4</v>
      </c>
      <c r="BO3620">
        <v>0</v>
      </c>
      <c r="BP3620">
        <v>0</v>
      </c>
      <c r="BQ3620">
        <v>0</v>
      </c>
      <c r="BR3620">
        <v>1</v>
      </c>
      <c r="BS3620">
        <v>1</v>
      </c>
      <c r="BT3620">
        <v>4</v>
      </c>
      <c r="BU3620">
        <v>0</v>
      </c>
      <c r="BV3620">
        <v>29</v>
      </c>
      <c r="BW3620">
        <v>5</v>
      </c>
      <c r="BX3620">
        <v>3</v>
      </c>
      <c r="BY3620">
        <v>1</v>
      </c>
      <c r="BZ3620">
        <v>3</v>
      </c>
      <c r="CA3620">
        <v>0</v>
      </c>
      <c r="CB3620">
        <v>25</v>
      </c>
      <c r="CC3620">
        <v>5</v>
      </c>
      <c r="CD3620" s="27">
        <v>9</v>
      </c>
      <c r="CE3620" s="27">
        <v>508.37</v>
      </c>
      <c r="CF3620" s="27">
        <v>3</v>
      </c>
      <c r="CG3620" s="27">
        <v>152.78</v>
      </c>
      <c r="CH3620">
        <v>0</v>
      </c>
      <c r="CI3620">
        <v>2</v>
      </c>
      <c r="CJ3620">
        <v>63</v>
      </c>
      <c r="CK3620">
        <v>0</v>
      </c>
      <c r="CL3620" s="27">
        <v>14.85</v>
      </c>
      <c r="CM3620" s="27">
        <v>2.6979998652487085</v>
      </c>
      <c r="CN3620" s="27">
        <v>931.8</v>
      </c>
      <c r="CO3620" s="27">
        <v>6.8371181993826964</v>
      </c>
      <c r="CP3620">
        <v>1</v>
      </c>
      <c r="CQ3620" s="27">
        <v>39.5</v>
      </c>
      <c r="CR3620" s="27">
        <v>3.6763006719070761</v>
      </c>
      <c r="CS3620" s="27">
        <v>2480.75</v>
      </c>
      <c r="CT3620" s="27">
        <v>7.8163162127943506</v>
      </c>
      <c r="CU3620">
        <v>0</v>
      </c>
      <c r="CV3620" s="27">
        <v>0</v>
      </c>
      <c r="CW3620" s="34" t="e">
        <v>#NULL!</v>
      </c>
      <c r="CX3620" s="27">
        <v>0</v>
      </c>
      <c r="CY3620" s="34" t="e">
        <v>#NULL!</v>
      </c>
      <c r="CZ3620">
        <v>1</v>
      </c>
      <c r="DA3620" s="27">
        <v>16.75</v>
      </c>
      <c r="DB3620" s="27">
        <v>2.8183982582710754</v>
      </c>
      <c r="DC3620" s="27">
        <v>1060</v>
      </c>
      <c r="DD3620" s="27">
        <v>6.9660241871061128</v>
      </c>
      <c r="DE3620">
        <v>1</v>
      </c>
      <c r="DF3620" s="27">
        <v>34.75</v>
      </c>
      <c r="DG3620" s="27">
        <v>3.5481795720108011</v>
      </c>
      <c r="DH3620" s="27">
        <v>2170.3000000000002</v>
      </c>
      <c r="DI3620" s="27">
        <v>7.6826206858269401</v>
      </c>
      <c r="DJ3620">
        <v>0</v>
      </c>
      <c r="DK3620">
        <v>1</v>
      </c>
      <c r="DL3620">
        <v>0</v>
      </c>
      <c r="DM3620">
        <v>0</v>
      </c>
      <c r="DN3620">
        <v>1</v>
      </c>
      <c r="DO3620">
        <v>1</v>
      </c>
      <c r="DP3620">
        <v>1</v>
      </c>
      <c r="DQ3620">
        <v>1</v>
      </c>
      <c r="DR3620">
        <v>0</v>
      </c>
      <c r="DS3620">
        <v>1</v>
      </c>
      <c r="DT3620">
        <v>16</v>
      </c>
      <c r="DU3620">
        <v>1</v>
      </c>
      <c r="DV3620">
        <v>1</v>
      </c>
      <c r="DW3620">
        <v>1</v>
      </c>
      <c r="DX3620">
        <v>0</v>
      </c>
      <c r="DY3620">
        <v>0</v>
      </c>
      <c r="DZ3620">
        <v>1</v>
      </c>
      <c r="EA3620">
        <v>0</v>
      </c>
      <c r="EB3620">
        <v>0</v>
      </c>
      <c r="EC3620">
        <v>1</v>
      </c>
      <c r="ED3620">
        <v>0</v>
      </c>
      <c r="EE3620">
        <v>1</v>
      </c>
      <c r="EF3620">
        <v>1</v>
      </c>
      <c r="EG3620" s="27">
        <v>2</v>
      </c>
    </row>
    <row r="3621" spans="1:137" x14ac:dyDescent="0.35">
      <c r="A3621">
        <v>3620</v>
      </c>
      <c r="B3621" t="s">
        <v>3834</v>
      </c>
      <c r="C3621">
        <v>1</v>
      </c>
      <c r="D3621">
        <v>1</v>
      </c>
      <c r="E3621">
        <v>0</v>
      </c>
      <c r="F3621">
        <v>50</v>
      </c>
      <c r="G3621">
        <v>5</v>
      </c>
      <c r="H3621" t="s">
        <v>212</v>
      </c>
      <c r="I3621">
        <v>20</v>
      </c>
      <c r="J3621">
        <v>45</v>
      </c>
      <c r="K3621">
        <v>10</v>
      </c>
      <c r="L3621">
        <v>1</v>
      </c>
      <c r="M3621">
        <v>2</v>
      </c>
      <c r="N3621">
        <v>0</v>
      </c>
      <c r="O3621">
        <v>5</v>
      </c>
      <c r="P3621" s="27">
        <v>51</v>
      </c>
      <c r="Q3621" s="33" t="str">
        <f t="shared" si="56"/>
        <v>Low</v>
      </c>
      <c r="R3621">
        <v>2</v>
      </c>
      <c r="S3621">
        <v>0</v>
      </c>
      <c r="T3621" s="27">
        <v>3.9318256327243257</v>
      </c>
      <c r="U3621">
        <v>3</v>
      </c>
      <c r="V3621" s="27">
        <v>5.7</v>
      </c>
      <c r="W3621" s="27">
        <v>0.62209799999999993</v>
      </c>
      <c r="X3621" s="27">
        <v>-0.4746576423835468</v>
      </c>
      <c r="Y3621" s="27">
        <v>2.2849020000000002</v>
      </c>
      <c r="Z3621" s="27">
        <v>0.8263231350238085</v>
      </c>
      <c r="AA3621">
        <v>0</v>
      </c>
      <c r="AB3621">
        <v>2</v>
      </c>
      <c r="AC3621">
        <v>1</v>
      </c>
      <c r="AD3621">
        <v>10</v>
      </c>
      <c r="AE3621">
        <v>1</v>
      </c>
      <c r="AF3621">
        <v>2</v>
      </c>
      <c r="AG3621">
        <v>13</v>
      </c>
      <c r="AH3621">
        <v>2</v>
      </c>
      <c r="AI3621">
        <v>0</v>
      </c>
      <c r="AJ3621">
        <v>0</v>
      </c>
      <c r="AK3621">
        <v>0</v>
      </c>
      <c r="AL3621">
        <v>0</v>
      </c>
      <c r="AM3621">
        <v>0</v>
      </c>
      <c r="AN3621">
        <v>11</v>
      </c>
      <c r="AO3621">
        <v>1</v>
      </c>
      <c r="AP3621">
        <v>1</v>
      </c>
      <c r="AQ3621">
        <v>14</v>
      </c>
      <c r="AR3621">
        <v>3</v>
      </c>
      <c r="AS3621">
        <v>3</v>
      </c>
      <c r="AT3621">
        <v>0</v>
      </c>
      <c r="AU3621">
        <v>1</v>
      </c>
      <c r="AV3621" s="27">
        <v>21.400000000000002</v>
      </c>
      <c r="AW3621">
        <v>2</v>
      </c>
      <c r="AX3621">
        <v>0</v>
      </c>
      <c r="AY3621">
        <v>1</v>
      </c>
      <c r="AZ3621">
        <v>1</v>
      </c>
      <c r="BA3621">
        <v>1</v>
      </c>
      <c r="BB3621">
        <v>23</v>
      </c>
      <c r="BC3621">
        <v>1</v>
      </c>
      <c r="BD3621">
        <v>0</v>
      </c>
      <c r="BE3621">
        <v>0</v>
      </c>
      <c r="BF3621">
        <v>1</v>
      </c>
      <c r="BG3621">
        <v>0</v>
      </c>
      <c r="BH3621">
        <v>0</v>
      </c>
      <c r="BI3621">
        <v>0</v>
      </c>
      <c r="BJ3621">
        <v>1</v>
      </c>
      <c r="BK3621">
        <v>0</v>
      </c>
      <c r="BL3621">
        <v>1</v>
      </c>
      <c r="BM3621">
        <v>9</v>
      </c>
      <c r="BN3621">
        <v>3</v>
      </c>
      <c r="BO3621">
        <v>0</v>
      </c>
      <c r="BP3621">
        <v>0</v>
      </c>
      <c r="BQ3621">
        <v>1</v>
      </c>
      <c r="BR3621">
        <v>3</v>
      </c>
      <c r="BS3621">
        <v>4</v>
      </c>
      <c r="BT3621">
        <v>4</v>
      </c>
      <c r="BU3621">
        <v>0</v>
      </c>
      <c r="BV3621">
        <v>11</v>
      </c>
      <c r="BW3621">
        <v>4</v>
      </c>
      <c r="BX3621">
        <v>2</v>
      </c>
      <c r="BY3621">
        <v>2</v>
      </c>
      <c r="BZ3621">
        <v>4</v>
      </c>
      <c r="CA3621">
        <v>0</v>
      </c>
      <c r="CB3621">
        <v>8</v>
      </c>
      <c r="CC3621">
        <v>3</v>
      </c>
      <c r="CD3621" s="27">
        <v>11</v>
      </c>
      <c r="CE3621" s="27">
        <v>423.21000000000004</v>
      </c>
      <c r="CF3621" s="27">
        <v>5</v>
      </c>
      <c r="CG3621" s="27">
        <v>252.9</v>
      </c>
      <c r="CH3621">
        <v>0</v>
      </c>
      <c r="CI3621">
        <v>2</v>
      </c>
      <c r="CJ3621">
        <v>23</v>
      </c>
      <c r="CK3621">
        <v>0</v>
      </c>
      <c r="CL3621" s="27">
        <v>11.95</v>
      </c>
      <c r="CM3621" s="27">
        <v>2.4807312783775197</v>
      </c>
      <c r="CN3621" s="27">
        <v>298.25</v>
      </c>
      <c r="CO3621" s="27">
        <v>5.6979320609780251</v>
      </c>
      <c r="CP3621">
        <v>1</v>
      </c>
      <c r="CQ3621" s="27">
        <v>21</v>
      </c>
      <c r="CR3621" s="27">
        <v>3.044522437723423</v>
      </c>
      <c r="CS3621" s="27">
        <v>468.45</v>
      </c>
      <c r="CT3621" s="27">
        <v>6.1494293723971971</v>
      </c>
      <c r="CU3621">
        <v>0</v>
      </c>
      <c r="CV3621" s="27">
        <v>0</v>
      </c>
      <c r="CW3621" s="34" t="e">
        <v>#NULL!</v>
      </c>
      <c r="CX3621" s="27">
        <v>0</v>
      </c>
      <c r="CY3621" s="34" t="e">
        <v>#NULL!</v>
      </c>
      <c r="CZ3621">
        <v>1</v>
      </c>
      <c r="DA3621" s="27">
        <v>10.25</v>
      </c>
      <c r="DB3621" s="27">
        <v>2.3272777055844172</v>
      </c>
      <c r="DC3621" s="27">
        <v>220</v>
      </c>
      <c r="DD3621" s="27">
        <v>5.393627546352362</v>
      </c>
      <c r="DE3621">
        <v>0</v>
      </c>
      <c r="DF3621" s="27">
        <v>0</v>
      </c>
      <c r="DG3621" s="34" t="e">
        <v>#NULL!</v>
      </c>
      <c r="DH3621" s="27">
        <v>0</v>
      </c>
      <c r="DI3621" s="34" t="e">
        <v>#NULL!</v>
      </c>
      <c r="DJ3621">
        <v>0</v>
      </c>
      <c r="DK3621">
        <v>0</v>
      </c>
      <c r="DL3621">
        <v>0</v>
      </c>
      <c r="DM3621">
        <v>0</v>
      </c>
      <c r="DN3621">
        <v>1</v>
      </c>
      <c r="DO3621">
        <v>1</v>
      </c>
      <c r="DP3621">
        <v>1</v>
      </c>
      <c r="DQ3621">
        <v>1</v>
      </c>
      <c r="DR3621">
        <v>0</v>
      </c>
      <c r="DS3621">
        <v>1</v>
      </c>
      <c r="DT3621">
        <v>25</v>
      </c>
      <c r="DU3621">
        <v>1</v>
      </c>
      <c r="DV3621">
        <v>1</v>
      </c>
      <c r="DW3621">
        <v>1</v>
      </c>
      <c r="DX3621">
        <v>0</v>
      </c>
      <c r="DY3621">
        <v>0</v>
      </c>
      <c r="DZ3621">
        <v>0</v>
      </c>
      <c r="EA3621">
        <v>0</v>
      </c>
      <c r="EB3621">
        <v>0</v>
      </c>
      <c r="EC3621">
        <v>0</v>
      </c>
      <c r="ED3621">
        <v>0</v>
      </c>
      <c r="EE3621">
        <v>0</v>
      </c>
      <c r="EF3621">
        <v>0</v>
      </c>
      <c r="EG3621" s="27">
        <v>8</v>
      </c>
    </row>
    <row r="3622" spans="1:137" x14ac:dyDescent="0.35">
      <c r="A3622">
        <v>3621</v>
      </c>
      <c r="B3622" t="s">
        <v>3835</v>
      </c>
      <c r="C3622">
        <v>1</v>
      </c>
      <c r="D3622">
        <v>1</v>
      </c>
      <c r="E3622">
        <v>1</v>
      </c>
      <c r="F3622">
        <v>37</v>
      </c>
      <c r="G3622">
        <v>4</v>
      </c>
      <c r="H3622" t="s">
        <v>239</v>
      </c>
      <c r="I3622">
        <v>19</v>
      </c>
      <c r="J3622">
        <v>58</v>
      </c>
      <c r="K3622">
        <v>17</v>
      </c>
      <c r="L3622">
        <v>4</v>
      </c>
      <c r="M3622">
        <v>5</v>
      </c>
      <c r="N3622">
        <v>0</v>
      </c>
      <c r="O3622">
        <v>5</v>
      </c>
      <c r="P3622" s="27">
        <v>23</v>
      </c>
      <c r="Q3622" s="33" t="str">
        <f t="shared" si="56"/>
        <v>Low</v>
      </c>
      <c r="R3622">
        <v>2</v>
      </c>
      <c r="S3622">
        <v>0</v>
      </c>
      <c r="T3622" s="27">
        <v>3.1354942159291497</v>
      </c>
      <c r="U3622">
        <v>1</v>
      </c>
      <c r="V3622" s="27">
        <v>1.5</v>
      </c>
      <c r="W3622" s="27">
        <v>5.2440000000000001E-2</v>
      </c>
      <c r="X3622" s="27">
        <v>-2.9480856200866379</v>
      </c>
      <c r="Y3622" s="27">
        <v>0.29255999999999999</v>
      </c>
      <c r="Z3622" s="27">
        <v>-1.2290855051410112</v>
      </c>
      <c r="AA3622">
        <v>0</v>
      </c>
      <c r="AB3622">
        <v>3</v>
      </c>
      <c r="AC3622">
        <v>0</v>
      </c>
      <c r="AD3622">
        <v>-1</v>
      </c>
      <c r="AE3622">
        <v>-1</v>
      </c>
      <c r="AF3622">
        <v>1</v>
      </c>
      <c r="AG3622">
        <v>2</v>
      </c>
      <c r="AH3622">
        <v>0</v>
      </c>
      <c r="AI3622">
        <v>2</v>
      </c>
      <c r="AJ3622">
        <v>0</v>
      </c>
      <c r="AK3622">
        <v>0</v>
      </c>
      <c r="AL3622">
        <v>0</v>
      </c>
      <c r="AM3622">
        <v>0</v>
      </c>
      <c r="AN3622">
        <v>0</v>
      </c>
      <c r="AO3622">
        <v>1</v>
      </c>
      <c r="AP3622">
        <v>1</v>
      </c>
      <c r="AQ3622">
        <v>13</v>
      </c>
      <c r="AR3622">
        <v>3</v>
      </c>
      <c r="AS3622">
        <v>6</v>
      </c>
      <c r="AT3622">
        <v>0</v>
      </c>
      <c r="AU3622">
        <v>1</v>
      </c>
      <c r="AV3622" s="27">
        <v>7.6000000000000005</v>
      </c>
      <c r="AW3622">
        <v>1</v>
      </c>
      <c r="AX3622">
        <v>0</v>
      </c>
      <c r="AY3622">
        <v>1</v>
      </c>
      <c r="AZ3622">
        <v>1</v>
      </c>
      <c r="BA3622">
        <v>1</v>
      </c>
      <c r="BB3622">
        <v>18</v>
      </c>
      <c r="BC3622">
        <v>1</v>
      </c>
      <c r="BD3622">
        <v>1</v>
      </c>
      <c r="BE3622">
        <v>0</v>
      </c>
      <c r="BF3622">
        <v>1</v>
      </c>
      <c r="BG3622">
        <v>0</v>
      </c>
      <c r="BH3622">
        <v>0</v>
      </c>
      <c r="BI3622">
        <v>0</v>
      </c>
      <c r="BJ3622">
        <v>0</v>
      </c>
      <c r="BK3622">
        <v>0</v>
      </c>
      <c r="BL3622">
        <v>0</v>
      </c>
      <c r="BM3622">
        <v>9</v>
      </c>
      <c r="BN3622">
        <v>3</v>
      </c>
      <c r="BO3622">
        <v>1</v>
      </c>
      <c r="BP3622">
        <v>0</v>
      </c>
      <c r="BQ3622">
        <v>1</v>
      </c>
      <c r="BR3622">
        <v>2</v>
      </c>
      <c r="BS3622">
        <v>1</v>
      </c>
      <c r="BT3622">
        <v>2</v>
      </c>
      <c r="BU3622">
        <v>1</v>
      </c>
      <c r="BV3622">
        <v>19</v>
      </c>
      <c r="BW3622">
        <v>5</v>
      </c>
      <c r="BX3622">
        <v>4</v>
      </c>
      <c r="BY3622">
        <v>3</v>
      </c>
      <c r="BZ3622">
        <v>4</v>
      </c>
      <c r="CA3622">
        <v>0</v>
      </c>
      <c r="CB3622">
        <v>19</v>
      </c>
      <c r="CC3622">
        <v>5</v>
      </c>
      <c r="CD3622" s="27">
        <v>7</v>
      </c>
      <c r="CE3622" s="27">
        <v>112.85000000000001</v>
      </c>
      <c r="CF3622" s="27">
        <v>4</v>
      </c>
      <c r="CG3622" s="27">
        <v>55.57</v>
      </c>
      <c r="CH3622">
        <v>0</v>
      </c>
      <c r="CI3622">
        <v>3</v>
      </c>
      <c r="CJ3622">
        <v>57</v>
      </c>
      <c r="CK3622">
        <v>0</v>
      </c>
      <c r="CL3622" s="27">
        <v>15.6</v>
      </c>
      <c r="CM3622" s="27">
        <v>2.7472709142554912</v>
      </c>
      <c r="CN3622" s="27">
        <v>878.65</v>
      </c>
      <c r="CO3622" s="27">
        <v>6.7783866386408551</v>
      </c>
      <c r="CP3622">
        <v>1</v>
      </c>
      <c r="CQ3622" s="27">
        <v>43</v>
      </c>
      <c r="CR3622" s="27">
        <v>3.7612001156935624</v>
      </c>
      <c r="CS3622" s="27">
        <v>2392.9499999999998</v>
      </c>
      <c r="CT3622" s="27">
        <v>7.7802821934151165</v>
      </c>
      <c r="CU3622">
        <v>0</v>
      </c>
      <c r="CV3622" s="27">
        <v>0</v>
      </c>
      <c r="CW3622" s="34" t="e">
        <v>#NULL!</v>
      </c>
      <c r="CX3622" s="27">
        <v>0</v>
      </c>
      <c r="CY3622" s="34" t="e">
        <v>#NULL!</v>
      </c>
      <c r="CZ3622">
        <v>1</v>
      </c>
      <c r="DA3622" s="27">
        <v>35</v>
      </c>
      <c r="DB3622" s="27">
        <v>3.5553480614894135</v>
      </c>
      <c r="DC3622" s="27">
        <v>2040</v>
      </c>
      <c r="DD3622" s="27">
        <v>7.620705086838262</v>
      </c>
      <c r="DE3622">
        <v>1</v>
      </c>
      <c r="DF3622" s="27">
        <v>47.2</v>
      </c>
      <c r="DG3622" s="27">
        <v>3.8543938925915096</v>
      </c>
      <c r="DH3622" s="27">
        <v>2716.25</v>
      </c>
      <c r="DI3622" s="27">
        <v>7.9070075315706392</v>
      </c>
      <c r="DJ3622">
        <v>0</v>
      </c>
      <c r="DK3622">
        <v>1</v>
      </c>
      <c r="DL3622">
        <v>1</v>
      </c>
      <c r="DM3622">
        <v>1</v>
      </c>
      <c r="DN3622">
        <v>1</v>
      </c>
      <c r="DO3622">
        <v>1</v>
      </c>
      <c r="DP3622">
        <v>1</v>
      </c>
      <c r="DQ3622">
        <v>1</v>
      </c>
      <c r="DR3622">
        <v>1</v>
      </c>
      <c r="DS3622">
        <v>1</v>
      </c>
      <c r="DT3622">
        <v>21</v>
      </c>
      <c r="DU3622">
        <v>1</v>
      </c>
      <c r="DV3622">
        <v>1</v>
      </c>
      <c r="DW3622">
        <v>1</v>
      </c>
      <c r="DX3622">
        <v>0</v>
      </c>
      <c r="DY3622">
        <v>1</v>
      </c>
      <c r="DZ3622">
        <v>0</v>
      </c>
      <c r="EA3622">
        <v>1</v>
      </c>
      <c r="EB3622">
        <v>0</v>
      </c>
      <c r="EC3622">
        <v>0</v>
      </c>
      <c r="ED3622">
        <v>0</v>
      </c>
      <c r="EE3622">
        <v>0</v>
      </c>
      <c r="EF3622">
        <v>0</v>
      </c>
      <c r="EG3622" s="27">
        <v>11</v>
      </c>
    </row>
    <row r="3623" spans="1:137" x14ac:dyDescent="0.35">
      <c r="A3623">
        <v>3622</v>
      </c>
      <c r="B3623" t="s">
        <v>3836</v>
      </c>
      <c r="C3623">
        <v>3</v>
      </c>
      <c r="D3623">
        <v>3</v>
      </c>
      <c r="E3623">
        <v>0</v>
      </c>
      <c r="F3623">
        <v>55</v>
      </c>
      <c r="G3623">
        <v>5</v>
      </c>
      <c r="H3623" t="s">
        <v>239</v>
      </c>
      <c r="I3623">
        <v>15</v>
      </c>
      <c r="J3623">
        <v>54</v>
      </c>
      <c r="K3623">
        <v>12</v>
      </c>
      <c r="L3623">
        <v>2</v>
      </c>
      <c r="M3623">
        <v>5</v>
      </c>
      <c r="N3623">
        <v>1</v>
      </c>
      <c r="O3623">
        <v>17</v>
      </c>
      <c r="P3623" s="27">
        <v>60</v>
      </c>
      <c r="Q3623" s="33" t="str">
        <f t="shared" si="56"/>
        <v>Low</v>
      </c>
      <c r="R3623">
        <v>5</v>
      </c>
      <c r="S3623">
        <v>0</v>
      </c>
      <c r="T3623" s="27">
        <v>4.0943445622221004</v>
      </c>
      <c r="U3623">
        <v>3</v>
      </c>
      <c r="V3623" s="27">
        <v>4.1000000000000005</v>
      </c>
      <c r="W3623" s="27">
        <v>0.90036000000000005</v>
      </c>
      <c r="X3623" s="27">
        <v>-0.10496059563649932</v>
      </c>
      <c r="Y3623" s="27">
        <v>1.5596399999999999</v>
      </c>
      <c r="Z3623" s="27">
        <v>0.44445502539936027</v>
      </c>
      <c r="AA3623">
        <v>0</v>
      </c>
      <c r="AB3623">
        <v>4</v>
      </c>
      <c r="AC3623">
        <v>1</v>
      </c>
      <c r="AD3623">
        <v>13</v>
      </c>
      <c r="AE3623">
        <v>2</v>
      </c>
      <c r="AF3623">
        <v>3</v>
      </c>
      <c r="AG3623">
        <v>2</v>
      </c>
      <c r="AH3623">
        <v>2</v>
      </c>
      <c r="AI3623">
        <v>0</v>
      </c>
      <c r="AJ3623">
        <v>0</v>
      </c>
      <c r="AK3623">
        <v>0</v>
      </c>
      <c r="AL3623">
        <v>0</v>
      </c>
      <c r="AM3623">
        <v>0</v>
      </c>
      <c r="AN3623">
        <v>0</v>
      </c>
      <c r="AO3623">
        <v>1</v>
      </c>
      <c r="AP3623">
        <v>1</v>
      </c>
      <c r="AQ3623">
        <v>27</v>
      </c>
      <c r="AR3623">
        <v>5</v>
      </c>
      <c r="AS3623">
        <v>2</v>
      </c>
      <c r="AT3623">
        <v>1</v>
      </c>
      <c r="AU3623">
        <v>1</v>
      </c>
      <c r="AV3623" s="27">
        <v>29.5</v>
      </c>
      <c r="AW3623">
        <v>2</v>
      </c>
      <c r="AX3623">
        <v>0</v>
      </c>
      <c r="AY3623">
        <v>0</v>
      </c>
      <c r="AZ3623">
        <v>8</v>
      </c>
      <c r="BA3623">
        <v>4</v>
      </c>
      <c r="BB3623">
        <v>32</v>
      </c>
      <c r="BC3623">
        <v>0</v>
      </c>
      <c r="BD3623">
        <v>0</v>
      </c>
      <c r="BE3623">
        <v>0</v>
      </c>
      <c r="BF3623">
        <v>0</v>
      </c>
      <c r="BG3623">
        <v>0</v>
      </c>
      <c r="BH3623">
        <v>0</v>
      </c>
      <c r="BI3623">
        <v>0</v>
      </c>
      <c r="BJ3623">
        <v>1</v>
      </c>
      <c r="BK3623">
        <v>0</v>
      </c>
      <c r="BL3623">
        <v>0</v>
      </c>
      <c r="BM3623">
        <v>9</v>
      </c>
      <c r="BN3623">
        <v>4</v>
      </c>
      <c r="BO3623">
        <v>0</v>
      </c>
      <c r="BP3623">
        <v>1</v>
      </c>
      <c r="BQ3623">
        <v>0</v>
      </c>
      <c r="BR3623">
        <v>4</v>
      </c>
      <c r="BS3623">
        <v>1</v>
      </c>
      <c r="BT3623">
        <v>1</v>
      </c>
      <c r="BU3623">
        <v>0</v>
      </c>
      <c r="BV3623">
        <v>38</v>
      </c>
      <c r="BW3623">
        <v>5</v>
      </c>
      <c r="BX3623">
        <v>3</v>
      </c>
      <c r="BY3623">
        <v>1</v>
      </c>
      <c r="BZ3623">
        <v>2</v>
      </c>
      <c r="CA3623">
        <v>0</v>
      </c>
      <c r="CB3623">
        <v>29</v>
      </c>
      <c r="CC3623">
        <v>5</v>
      </c>
      <c r="CD3623" s="27">
        <v>15</v>
      </c>
      <c r="CE3623" s="27">
        <v>578.44000000000005</v>
      </c>
      <c r="CF3623" s="27">
        <v>9</v>
      </c>
      <c r="CG3623" s="27">
        <v>454.96000000000004</v>
      </c>
      <c r="CH3623">
        <v>1</v>
      </c>
      <c r="CI3623">
        <v>2</v>
      </c>
      <c r="CJ3623">
        <v>71</v>
      </c>
      <c r="CK3623">
        <v>0</v>
      </c>
      <c r="CL3623" s="27">
        <v>40.4</v>
      </c>
      <c r="CM3623" s="27">
        <v>3.6988297849671046</v>
      </c>
      <c r="CN3623" s="27">
        <v>2909.45</v>
      </c>
      <c r="CO3623" s="27">
        <v>7.9757193388657113</v>
      </c>
      <c r="CP3623">
        <v>0</v>
      </c>
      <c r="CQ3623" s="27">
        <v>0</v>
      </c>
      <c r="CR3623" s="34" t="e">
        <v>#NULL!</v>
      </c>
      <c r="CS3623" s="27">
        <v>0</v>
      </c>
      <c r="CT3623" s="34" t="e">
        <v>#NULL!</v>
      </c>
      <c r="CU3623">
        <v>0</v>
      </c>
      <c r="CV3623" s="27">
        <v>0</v>
      </c>
      <c r="CW3623" s="34" t="e">
        <v>#NULL!</v>
      </c>
      <c r="CX3623" s="27">
        <v>0</v>
      </c>
      <c r="CY3623" s="34" t="e">
        <v>#NULL!</v>
      </c>
      <c r="CZ3623">
        <v>1</v>
      </c>
      <c r="DA3623" s="27">
        <v>34.25</v>
      </c>
      <c r="DB3623" s="27">
        <v>3.5336865647082343</v>
      </c>
      <c r="DC3623" s="27">
        <v>2430</v>
      </c>
      <c r="DD3623" s="27">
        <v>7.7956465363345941</v>
      </c>
      <c r="DE3623">
        <v>0</v>
      </c>
      <c r="DF3623" s="27">
        <v>0</v>
      </c>
      <c r="DG3623" s="34" t="e">
        <v>#NULL!</v>
      </c>
      <c r="DH3623" s="27">
        <v>0</v>
      </c>
      <c r="DI3623" s="34" t="e">
        <v>#NULL!</v>
      </c>
      <c r="DJ3623">
        <v>1</v>
      </c>
      <c r="DK3623">
        <v>0</v>
      </c>
      <c r="DL3623">
        <v>0</v>
      </c>
      <c r="DM3623">
        <v>0</v>
      </c>
      <c r="DN3623">
        <v>0</v>
      </c>
      <c r="DO3623">
        <v>0</v>
      </c>
      <c r="DP3623">
        <v>0</v>
      </c>
      <c r="DQ3623">
        <v>0</v>
      </c>
      <c r="DR3623">
        <v>0</v>
      </c>
      <c r="DS3623">
        <v>1</v>
      </c>
      <c r="DT3623">
        <v>15</v>
      </c>
      <c r="DU3623">
        <v>1</v>
      </c>
      <c r="DV3623">
        <v>1</v>
      </c>
      <c r="DW3623">
        <v>1</v>
      </c>
      <c r="DX3623">
        <v>0</v>
      </c>
      <c r="DY3623">
        <v>0</v>
      </c>
      <c r="DZ3623">
        <v>0</v>
      </c>
      <c r="EA3623">
        <v>0</v>
      </c>
      <c r="EB3623">
        <v>0</v>
      </c>
      <c r="EC3623">
        <v>1</v>
      </c>
      <c r="ED3623">
        <v>0</v>
      </c>
      <c r="EE3623">
        <v>0</v>
      </c>
      <c r="EF3623">
        <v>0</v>
      </c>
      <c r="EG3623" s="27">
        <v>11</v>
      </c>
    </row>
    <row r="3624" spans="1:137" x14ac:dyDescent="0.35">
      <c r="A3624">
        <v>3623</v>
      </c>
      <c r="B3624" t="s">
        <v>3837</v>
      </c>
      <c r="C3624">
        <v>4</v>
      </c>
      <c r="D3624">
        <v>1</v>
      </c>
      <c r="E3624">
        <v>1</v>
      </c>
      <c r="F3624">
        <v>46</v>
      </c>
      <c r="G3624">
        <v>4</v>
      </c>
      <c r="H3624" t="s">
        <v>239</v>
      </c>
      <c r="I3624">
        <v>14</v>
      </c>
      <c r="J3624">
        <v>44</v>
      </c>
      <c r="K3624">
        <v>15</v>
      </c>
      <c r="L3624">
        <v>3</v>
      </c>
      <c r="M3624">
        <v>1</v>
      </c>
      <c r="N3624">
        <v>0</v>
      </c>
      <c r="O3624">
        <v>4</v>
      </c>
      <c r="P3624" s="27">
        <v>59</v>
      </c>
      <c r="Q3624" s="33" t="str">
        <f t="shared" si="56"/>
        <v>Low</v>
      </c>
      <c r="R3624">
        <v>2</v>
      </c>
      <c r="S3624">
        <v>0</v>
      </c>
      <c r="T3624" s="27">
        <v>4.0775374439057197</v>
      </c>
      <c r="U3624">
        <v>3</v>
      </c>
      <c r="V3624" s="27">
        <v>13.700000000000001</v>
      </c>
      <c r="W3624" s="27">
        <v>0.73555300000000001</v>
      </c>
      <c r="X3624" s="27">
        <v>-0.30713268171357966</v>
      </c>
      <c r="Y3624" s="27">
        <v>7.3474469999999998</v>
      </c>
      <c r="Z3624" s="27">
        <v>1.9943529059470491</v>
      </c>
      <c r="AA3624">
        <v>0</v>
      </c>
      <c r="AB3624">
        <v>3</v>
      </c>
      <c r="AC3624">
        <v>0</v>
      </c>
      <c r="AD3624">
        <v>-1</v>
      </c>
      <c r="AE3624">
        <v>-1</v>
      </c>
      <c r="AF3624">
        <v>2</v>
      </c>
      <c r="AG3624">
        <v>1</v>
      </c>
      <c r="AH3624">
        <v>0</v>
      </c>
      <c r="AI3624">
        <v>1</v>
      </c>
      <c r="AJ3624">
        <v>0</v>
      </c>
      <c r="AK3624">
        <v>0</v>
      </c>
      <c r="AL3624">
        <v>0</v>
      </c>
      <c r="AM3624">
        <v>0</v>
      </c>
      <c r="AN3624">
        <v>0</v>
      </c>
      <c r="AO3624">
        <v>1</v>
      </c>
      <c r="AP3624">
        <v>4</v>
      </c>
      <c r="AQ3624">
        <v>23</v>
      </c>
      <c r="AR3624">
        <v>4</v>
      </c>
      <c r="AS3624">
        <v>4</v>
      </c>
      <c r="AT3624">
        <v>1</v>
      </c>
      <c r="AU3624">
        <v>0</v>
      </c>
      <c r="AV3624" s="27">
        <v>28</v>
      </c>
      <c r="AW3624">
        <v>2</v>
      </c>
      <c r="AX3624">
        <v>1</v>
      </c>
      <c r="AY3624">
        <v>1</v>
      </c>
      <c r="AZ3624">
        <v>1</v>
      </c>
      <c r="BA3624">
        <v>1</v>
      </c>
      <c r="BB3624">
        <v>18</v>
      </c>
      <c r="BC3624">
        <v>1</v>
      </c>
      <c r="BD3624">
        <v>0</v>
      </c>
      <c r="BE3624">
        <v>0</v>
      </c>
      <c r="BF3624">
        <v>0</v>
      </c>
      <c r="BG3624">
        <v>0</v>
      </c>
      <c r="BH3624">
        <v>0</v>
      </c>
      <c r="BI3624">
        <v>0</v>
      </c>
      <c r="BJ3624">
        <v>0</v>
      </c>
      <c r="BK3624">
        <v>0</v>
      </c>
      <c r="BL3624">
        <v>1</v>
      </c>
      <c r="BM3624">
        <v>9</v>
      </c>
      <c r="BN3624">
        <v>4</v>
      </c>
      <c r="BO3624">
        <v>0</v>
      </c>
      <c r="BP3624">
        <v>1</v>
      </c>
      <c r="BQ3624">
        <v>0</v>
      </c>
      <c r="BR3624">
        <v>2</v>
      </c>
      <c r="BS3624">
        <v>2</v>
      </c>
      <c r="BT3624">
        <v>4</v>
      </c>
      <c r="BU3624">
        <v>0</v>
      </c>
      <c r="BV3624">
        <v>16</v>
      </c>
      <c r="BW3624">
        <v>5</v>
      </c>
      <c r="BX3624">
        <v>1</v>
      </c>
      <c r="BY3624">
        <v>3</v>
      </c>
      <c r="BZ3624">
        <v>4</v>
      </c>
      <c r="CA3624">
        <v>1</v>
      </c>
      <c r="CB3624">
        <v>8</v>
      </c>
      <c r="CC3624">
        <v>3</v>
      </c>
      <c r="CD3624" s="27">
        <v>11</v>
      </c>
      <c r="CE3624" s="27">
        <v>404</v>
      </c>
      <c r="CF3624" s="27">
        <v>4</v>
      </c>
      <c r="CG3624" s="27">
        <v>87.3</v>
      </c>
      <c r="CH3624">
        <v>0</v>
      </c>
      <c r="CI3624">
        <v>2</v>
      </c>
      <c r="CJ3624">
        <v>33</v>
      </c>
      <c r="CK3624">
        <v>0</v>
      </c>
      <c r="CL3624" s="27">
        <v>8.85</v>
      </c>
      <c r="CM3624" s="27">
        <v>2.180417459019838</v>
      </c>
      <c r="CN3624" s="27">
        <v>285.14999999999998</v>
      </c>
      <c r="CO3624" s="27">
        <v>5.6530153576025475</v>
      </c>
      <c r="CP3624">
        <v>1</v>
      </c>
      <c r="CQ3624" s="27">
        <v>17.75</v>
      </c>
      <c r="CR3624" s="27">
        <v>2.8763855159214247</v>
      </c>
      <c r="CS3624" s="27">
        <v>578.95000000000005</v>
      </c>
      <c r="CT3624" s="27">
        <v>6.361216118058282</v>
      </c>
      <c r="CU3624">
        <v>1</v>
      </c>
      <c r="CV3624" s="27">
        <v>44.1</v>
      </c>
      <c r="CW3624" s="27">
        <v>3.7864597824528001</v>
      </c>
      <c r="CX3624" s="27">
        <v>1463.55</v>
      </c>
      <c r="CY3624" s="27">
        <v>7.2886202702220686</v>
      </c>
      <c r="CZ3624">
        <v>1</v>
      </c>
      <c r="DA3624" s="27">
        <v>13</v>
      </c>
      <c r="DB3624" s="27">
        <v>2.5649493574615367</v>
      </c>
      <c r="DC3624" s="27">
        <v>425</v>
      </c>
      <c r="DD3624" s="27">
        <v>6.0520891689244172</v>
      </c>
      <c r="DE3624">
        <v>1</v>
      </c>
      <c r="DF3624" s="27">
        <v>39.450000000000003</v>
      </c>
      <c r="DG3624" s="27">
        <v>3.6750340472918834</v>
      </c>
      <c r="DH3624" s="27">
        <v>1241.7</v>
      </c>
      <c r="DI3624" s="27">
        <v>7.1242366874227967</v>
      </c>
      <c r="DJ3624">
        <v>1</v>
      </c>
      <c r="DK3624">
        <v>1</v>
      </c>
      <c r="DL3624">
        <v>1</v>
      </c>
      <c r="DM3624">
        <v>1</v>
      </c>
      <c r="DN3624">
        <v>1</v>
      </c>
      <c r="DO3624">
        <v>1</v>
      </c>
      <c r="DP3624">
        <v>1</v>
      </c>
      <c r="DQ3624">
        <v>1</v>
      </c>
      <c r="DR3624">
        <v>1</v>
      </c>
      <c r="DS3624">
        <v>1</v>
      </c>
      <c r="DT3624">
        <v>19</v>
      </c>
      <c r="DU3624">
        <v>1</v>
      </c>
      <c r="DV3624">
        <v>1</v>
      </c>
      <c r="DW3624">
        <v>1</v>
      </c>
      <c r="DX3624">
        <v>1</v>
      </c>
      <c r="DY3624">
        <v>1</v>
      </c>
      <c r="DZ3624">
        <v>1</v>
      </c>
      <c r="EA3624">
        <v>1</v>
      </c>
      <c r="EB3624">
        <v>1</v>
      </c>
      <c r="EC3624">
        <v>0</v>
      </c>
      <c r="ED3624">
        <v>1</v>
      </c>
      <c r="EE3624">
        <v>0</v>
      </c>
      <c r="EF3624">
        <v>0</v>
      </c>
      <c r="EG3624" s="27">
        <v>11</v>
      </c>
    </row>
    <row r="3625" spans="1:137" x14ac:dyDescent="0.35">
      <c r="A3625">
        <v>3624</v>
      </c>
      <c r="B3625" t="s">
        <v>3838</v>
      </c>
      <c r="C3625">
        <v>5</v>
      </c>
      <c r="D3625">
        <v>3</v>
      </c>
      <c r="E3625">
        <v>0</v>
      </c>
      <c r="F3625">
        <v>70</v>
      </c>
      <c r="G3625">
        <v>6</v>
      </c>
      <c r="H3625" t="s">
        <v>225</v>
      </c>
      <c r="I3625">
        <v>10</v>
      </c>
      <c r="J3625">
        <v>51</v>
      </c>
      <c r="K3625">
        <v>16</v>
      </c>
      <c r="L3625">
        <v>3</v>
      </c>
      <c r="M3625">
        <v>6</v>
      </c>
      <c r="N3625">
        <v>0</v>
      </c>
      <c r="O3625">
        <v>35</v>
      </c>
      <c r="P3625" s="27">
        <v>526</v>
      </c>
      <c r="Q3625" s="33" t="str">
        <f t="shared" si="56"/>
        <v>Medium</v>
      </c>
      <c r="R3625">
        <v>5</v>
      </c>
      <c r="S3625">
        <v>0</v>
      </c>
      <c r="T3625" s="27">
        <v>6.2653012127377101</v>
      </c>
      <c r="U3625">
        <v>5</v>
      </c>
      <c r="V3625" s="27">
        <v>10.199999999999999</v>
      </c>
      <c r="W3625" s="27">
        <v>31.279115999999998</v>
      </c>
      <c r="X3625" s="27">
        <v>3.4429506544081994</v>
      </c>
      <c r="Y3625" s="27">
        <v>22.372883999999996</v>
      </c>
      <c r="Z3625" s="27">
        <v>3.1078496898565082</v>
      </c>
      <c r="AA3625">
        <v>1</v>
      </c>
      <c r="AB3625">
        <v>5</v>
      </c>
      <c r="AC3625">
        <v>0</v>
      </c>
      <c r="AD3625">
        <v>-1</v>
      </c>
      <c r="AE3625">
        <v>-1</v>
      </c>
      <c r="AF3625">
        <v>1</v>
      </c>
      <c r="AG3625">
        <v>1</v>
      </c>
      <c r="AH3625">
        <v>1</v>
      </c>
      <c r="AI3625">
        <v>0</v>
      </c>
      <c r="AJ3625">
        <v>0</v>
      </c>
      <c r="AK3625">
        <v>0</v>
      </c>
      <c r="AL3625">
        <v>0</v>
      </c>
      <c r="AM3625">
        <v>0</v>
      </c>
      <c r="AN3625">
        <v>0</v>
      </c>
      <c r="AO3625">
        <v>1</v>
      </c>
      <c r="AP3625">
        <v>1</v>
      </c>
      <c r="AQ3625">
        <v>47</v>
      </c>
      <c r="AR3625">
        <v>5</v>
      </c>
      <c r="AS3625">
        <v>2</v>
      </c>
      <c r="AT3625">
        <v>1</v>
      </c>
      <c r="AU3625">
        <v>1</v>
      </c>
      <c r="AV3625" s="27">
        <v>92.2</v>
      </c>
      <c r="AW3625">
        <v>3</v>
      </c>
      <c r="AX3625">
        <v>1</v>
      </c>
      <c r="AY3625">
        <v>0</v>
      </c>
      <c r="AZ3625">
        <v>1</v>
      </c>
      <c r="BA3625">
        <v>1</v>
      </c>
      <c r="BB3625">
        <v>29</v>
      </c>
      <c r="BC3625">
        <v>1</v>
      </c>
      <c r="BD3625">
        <v>0</v>
      </c>
      <c r="BE3625">
        <v>0</v>
      </c>
      <c r="BF3625">
        <v>0</v>
      </c>
      <c r="BG3625">
        <v>0</v>
      </c>
      <c r="BH3625">
        <v>0</v>
      </c>
      <c r="BI3625">
        <v>0</v>
      </c>
      <c r="BJ3625">
        <v>0</v>
      </c>
      <c r="BK3625">
        <v>0</v>
      </c>
      <c r="BL3625">
        <v>0</v>
      </c>
      <c r="BM3625">
        <v>2</v>
      </c>
      <c r="BN3625">
        <v>6</v>
      </c>
      <c r="BO3625">
        <v>0</v>
      </c>
      <c r="BP3625">
        <v>0</v>
      </c>
      <c r="BQ3625">
        <v>1</v>
      </c>
      <c r="BR3625">
        <v>1</v>
      </c>
      <c r="BS3625">
        <v>4</v>
      </c>
      <c r="BT3625">
        <v>1</v>
      </c>
      <c r="BU3625">
        <v>0</v>
      </c>
      <c r="BV3625">
        <v>40</v>
      </c>
      <c r="BW3625">
        <v>5</v>
      </c>
      <c r="BX3625">
        <v>2</v>
      </c>
      <c r="BY3625">
        <v>4</v>
      </c>
      <c r="BZ3625">
        <v>3</v>
      </c>
      <c r="CA3625">
        <v>0</v>
      </c>
      <c r="CB3625">
        <v>30</v>
      </c>
      <c r="CC3625">
        <v>5</v>
      </c>
      <c r="CD3625" s="27">
        <v>7</v>
      </c>
      <c r="CE3625" s="27">
        <v>1090.79</v>
      </c>
      <c r="CF3625" s="27">
        <v>3</v>
      </c>
      <c r="CG3625" s="27">
        <v>552.11</v>
      </c>
      <c r="CH3625">
        <v>1</v>
      </c>
      <c r="CI3625">
        <v>3</v>
      </c>
      <c r="CJ3625">
        <v>72</v>
      </c>
      <c r="CK3625">
        <v>0</v>
      </c>
      <c r="CL3625" s="27">
        <v>34.85</v>
      </c>
      <c r="CM3625" s="27">
        <v>3.5510531372065328</v>
      </c>
      <c r="CN3625" s="27">
        <v>2405.9</v>
      </c>
      <c r="CO3625" s="27">
        <v>7.7856793329111014</v>
      </c>
      <c r="CP3625">
        <v>1</v>
      </c>
      <c r="CQ3625" s="27">
        <v>49.75</v>
      </c>
      <c r="CR3625" s="27">
        <v>3.9070104636046019</v>
      </c>
      <c r="CS3625" s="27">
        <v>3549.05</v>
      </c>
      <c r="CT3625" s="27">
        <v>8.1744352410228824</v>
      </c>
      <c r="CU3625">
        <v>1</v>
      </c>
      <c r="CV3625" s="27">
        <v>46.7</v>
      </c>
      <c r="CW3625" s="27">
        <v>3.8437441646748516</v>
      </c>
      <c r="CX3625" s="27">
        <v>3244.45</v>
      </c>
      <c r="CY3625" s="27">
        <v>8.0847011232474539</v>
      </c>
      <c r="CZ3625">
        <v>1</v>
      </c>
      <c r="DA3625" s="27">
        <v>61.5</v>
      </c>
      <c r="DB3625" s="27">
        <v>4.1190371748124726</v>
      </c>
      <c r="DC3625" s="27">
        <v>4240</v>
      </c>
      <c r="DD3625" s="27">
        <v>8.3523185482260036</v>
      </c>
      <c r="DE3625">
        <v>1</v>
      </c>
      <c r="DF3625" s="27">
        <v>53.05</v>
      </c>
      <c r="DG3625" s="27">
        <v>3.971234865059992</v>
      </c>
      <c r="DH3625" s="27">
        <v>3634.7</v>
      </c>
      <c r="DI3625" s="27">
        <v>8.1982818556126471</v>
      </c>
      <c r="DJ3625">
        <v>1</v>
      </c>
      <c r="DK3625">
        <v>1</v>
      </c>
      <c r="DL3625">
        <v>1</v>
      </c>
      <c r="DM3625">
        <v>1</v>
      </c>
      <c r="DN3625">
        <v>1</v>
      </c>
      <c r="DO3625">
        <v>1</v>
      </c>
      <c r="DP3625">
        <v>1</v>
      </c>
      <c r="DQ3625">
        <v>1</v>
      </c>
      <c r="DR3625">
        <v>0</v>
      </c>
      <c r="DS3625">
        <v>1</v>
      </c>
      <c r="DT3625">
        <v>17</v>
      </c>
      <c r="DU3625">
        <v>1</v>
      </c>
      <c r="DV3625">
        <v>1</v>
      </c>
      <c r="DW3625">
        <v>1</v>
      </c>
      <c r="DX3625">
        <v>0</v>
      </c>
      <c r="DY3625">
        <v>1</v>
      </c>
      <c r="DZ3625">
        <v>0</v>
      </c>
      <c r="EA3625">
        <v>0</v>
      </c>
      <c r="EB3625">
        <v>0</v>
      </c>
      <c r="EC3625">
        <v>1</v>
      </c>
      <c r="ED3625">
        <v>0</v>
      </c>
      <c r="EE3625">
        <v>1</v>
      </c>
      <c r="EF3625">
        <v>0</v>
      </c>
      <c r="EG3625" s="27">
        <v>12</v>
      </c>
    </row>
    <row r="3626" spans="1:137" x14ac:dyDescent="0.35">
      <c r="A3626">
        <v>3625</v>
      </c>
      <c r="B3626" t="s">
        <v>3839</v>
      </c>
      <c r="C3626">
        <v>5</v>
      </c>
      <c r="D3626">
        <v>2</v>
      </c>
      <c r="E3626">
        <v>1</v>
      </c>
      <c r="F3626">
        <v>75</v>
      </c>
      <c r="G3626">
        <v>6</v>
      </c>
      <c r="H3626" t="s">
        <v>203</v>
      </c>
      <c r="I3626">
        <v>10</v>
      </c>
      <c r="J3626">
        <v>48</v>
      </c>
      <c r="K3626">
        <v>11</v>
      </c>
      <c r="L3626">
        <v>1</v>
      </c>
      <c r="M3626">
        <v>1</v>
      </c>
      <c r="N3626">
        <v>0</v>
      </c>
      <c r="O3626">
        <v>15</v>
      </c>
      <c r="P3626" s="27">
        <v>10</v>
      </c>
      <c r="Q3626" s="33" t="str">
        <f t="shared" si="56"/>
        <v>Low</v>
      </c>
      <c r="R3626">
        <v>4</v>
      </c>
      <c r="S3626">
        <v>1</v>
      </c>
      <c r="T3626" s="27">
        <v>2.3025850929940459</v>
      </c>
      <c r="U3626">
        <v>1</v>
      </c>
      <c r="V3626" s="27">
        <v>3.8</v>
      </c>
      <c r="W3626" s="27">
        <v>0.1026</v>
      </c>
      <c r="X3626" s="27">
        <v>-2.2769173462454679</v>
      </c>
      <c r="Y3626" s="27">
        <v>0.27739999999999998</v>
      </c>
      <c r="Z3626" s="27">
        <v>-1.2822947711014059</v>
      </c>
      <c r="AA3626">
        <v>0</v>
      </c>
      <c r="AB3626">
        <v>2</v>
      </c>
      <c r="AC3626">
        <v>1</v>
      </c>
      <c r="AD3626">
        <v>9</v>
      </c>
      <c r="AE3626">
        <v>1</v>
      </c>
      <c r="AF3626">
        <v>3</v>
      </c>
      <c r="AG3626">
        <v>8</v>
      </c>
      <c r="AH3626">
        <v>0</v>
      </c>
      <c r="AI3626">
        <v>3</v>
      </c>
      <c r="AJ3626">
        <v>0</v>
      </c>
      <c r="AK3626">
        <v>0</v>
      </c>
      <c r="AL3626">
        <v>0</v>
      </c>
      <c r="AM3626">
        <v>0</v>
      </c>
      <c r="AN3626">
        <v>5</v>
      </c>
      <c r="AO3626">
        <v>1</v>
      </c>
      <c r="AP3626">
        <v>3</v>
      </c>
      <c r="AQ3626">
        <v>38</v>
      </c>
      <c r="AR3626">
        <v>5</v>
      </c>
      <c r="AS3626">
        <v>3</v>
      </c>
      <c r="AT3626">
        <v>0</v>
      </c>
      <c r="AU3626">
        <v>0</v>
      </c>
      <c r="AV3626" s="27">
        <v>4.8000000000000007</v>
      </c>
      <c r="AW3626">
        <v>1</v>
      </c>
      <c r="AX3626">
        <v>0</v>
      </c>
      <c r="AY3626">
        <v>0</v>
      </c>
      <c r="AZ3626">
        <v>1</v>
      </c>
      <c r="BA3626">
        <v>1</v>
      </c>
      <c r="BB3626">
        <v>24</v>
      </c>
      <c r="BC3626">
        <v>1</v>
      </c>
      <c r="BD3626">
        <v>0</v>
      </c>
      <c r="BE3626">
        <v>1</v>
      </c>
      <c r="BF3626">
        <v>0</v>
      </c>
      <c r="BG3626">
        <v>0</v>
      </c>
      <c r="BH3626">
        <v>0</v>
      </c>
      <c r="BI3626">
        <v>0</v>
      </c>
      <c r="BJ3626">
        <v>0</v>
      </c>
      <c r="BK3626">
        <v>0</v>
      </c>
      <c r="BL3626">
        <v>0</v>
      </c>
      <c r="BM3626">
        <v>9</v>
      </c>
      <c r="BN3626">
        <v>2</v>
      </c>
      <c r="BO3626">
        <v>0</v>
      </c>
      <c r="BP3626">
        <v>0</v>
      </c>
      <c r="BQ3626">
        <v>0</v>
      </c>
      <c r="BR3626">
        <v>4</v>
      </c>
      <c r="BS3626">
        <v>3</v>
      </c>
      <c r="BT3626">
        <v>2</v>
      </c>
      <c r="BU3626">
        <v>0</v>
      </c>
      <c r="BV3626">
        <v>28</v>
      </c>
      <c r="BW3626">
        <v>5</v>
      </c>
      <c r="BX3626">
        <v>3</v>
      </c>
      <c r="BY3626">
        <v>1</v>
      </c>
      <c r="BZ3626">
        <v>3</v>
      </c>
      <c r="CA3626">
        <v>1</v>
      </c>
      <c r="CB3626">
        <v>27</v>
      </c>
      <c r="CC3626">
        <v>5</v>
      </c>
      <c r="CD3626" s="27">
        <v>8</v>
      </c>
      <c r="CE3626" s="27">
        <v>122.26</v>
      </c>
      <c r="CF3626" s="27">
        <v>1</v>
      </c>
      <c r="CG3626" s="27">
        <v>8.5400000000000009</v>
      </c>
      <c r="CH3626">
        <v>1</v>
      </c>
      <c r="CI3626">
        <v>3</v>
      </c>
      <c r="CJ3626">
        <v>65</v>
      </c>
      <c r="CK3626">
        <v>0</v>
      </c>
      <c r="CL3626" s="27">
        <v>19.600000000000001</v>
      </c>
      <c r="CM3626" s="27">
        <v>2.9755295662364718</v>
      </c>
      <c r="CN3626" s="27">
        <v>1408.9</v>
      </c>
      <c r="CO3626" s="27">
        <v>7.2505645370592307</v>
      </c>
      <c r="CP3626">
        <v>1</v>
      </c>
      <c r="CQ3626" s="27">
        <v>40.25</v>
      </c>
      <c r="CR3626" s="27">
        <v>3.6951100038645723</v>
      </c>
      <c r="CS3626" s="27">
        <v>2610.5500000000002</v>
      </c>
      <c r="CT3626" s="27">
        <v>7.867316206086068</v>
      </c>
      <c r="CU3626">
        <v>0</v>
      </c>
      <c r="CV3626" s="27">
        <v>0</v>
      </c>
      <c r="CW3626" s="34" t="e">
        <v>#NULL!</v>
      </c>
      <c r="CX3626" s="27">
        <v>0</v>
      </c>
      <c r="CY3626" s="34" t="e">
        <v>#NULL!</v>
      </c>
      <c r="CZ3626">
        <v>1</v>
      </c>
      <c r="DA3626" s="27">
        <v>38</v>
      </c>
      <c r="DB3626" s="27">
        <v>3.6375861597263857</v>
      </c>
      <c r="DC3626" s="27">
        <v>2590</v>
      </c>
      <c r="DD3626" s="27">
        <v>7.8594131546935833</v>
      </c>
      <c r="DE3626">
        <v>0</v>
      </c>
      <c r="DF3626" s="27">
        <v>0</v>
      </c>
      <c r="DG3626" s="34" t="e">
        <v>#NULL!</v>
      </c>
      <c r="DH3626" s="27">
        <v>0</v>
      </c>
      <c r="DI3626" s="34" t="e">
        <v>#NULL!</v>
      </c>
      <c r="DJ3626">
        <v>0</v>
      </c>
      <c r="DK3626">
        <v>0</v>
      </c>
      <c r="DL3626">
        <v>0</v>
      </c>
      <c r="DM3626">
        <v>1</v>
      </c>
      <c r="DN3626">
        <v>1</v>
      </c>
      <c r="DO3626">
        <v>0</v>
      </c>
      <c r="DP3626">
        <v>1</v>
      </c>
      <c r="DQ3626">
        <v>0</v>
      </c>
      <c r="DR3626">
        <v>0</v>
      </c>
      <c r="DS3626">
        <v>1</v>
      </c>
      <c r="DT3626">
        <v>17</v>
      </c>
      <c r="DU3626">
        <v>1</v>
      </c>
      <c r="DV3626">
        <v>1</v>
      </c>
      <c r="DW3626">
        <v>1</v>
      </c>
      <c r="DX3626">
        <v>0</v>
      </c>
      <c r="DY3626">
        <v>1</v>
      </c>
      <c r="DZ3626">
        <v>1</v>
      </c>
      <c r="EA3626">
        <v>0</v>
      </c>
      <c r="EB3626">
        <v>0</v>
      </c>
      <c r="EC3626">
        <v>1</v>
      </c>
      <c r="ED3626">
        <v>0</v>
      </c>
      <c r="EE3626">
        <v>0</v>
      </c>
      <c r="EF3626">
        <v>0</v>
      </c>
      <c r="EG3626" s="27">
        <v>9</v>
      </c>
    </row>
    <row r="3627" spans="1:137" x14ac:dyDescent="0.35">
      <c r="A3627">
        <v>3626</v>
      </c>
      <c r="B3627" t="s">
        <v>3840</v>
      </c>
      <c r="C3627">
        <v>1</v>
      </c>
      <c r="D3627">
        <v>1</v>
      </c>
      <c r="E3627">
        <v>1</v>
      </c>
      <c r="F3627">
        <v>19</v>
      </c>
      <c r="G3627">
        <v>2</v>
      </c>
      <c r="H3627" t="s">
        <v>225</v>
      </c>
      <c r="I3627">
        <v>13</v>
      </c>
      <c r="J3627">
        <v>58</v>
      </c>
      <c r="K3627">
        <v>14</v>
      </c>
      <c r="L3627">
        <v>2</v>
      </c>
      <c r="M3627">
        <v>5</v>
      </c>
      <c r="N3627">
        <v>0</v>
      </c>
      <c r="O3627">
        <v>0</v>
      </c>
      <c r="P3627" s="27">
        <v>21</v>
      </c>
      <c r="Q3627" s="33" t="str">
        <f t="shared" si="56"/>
        <v>Low</v>
      </c>
      <c r="R3627">
        <v>1</v>
      </c>
      <c r="S3627">
        <v>0</v>
      </c>
      <c r="T3627" s="27">
        <v>3.044522437723423</v>
      </c>
      <c r="U3627">
        <v>1</v>
      </c>
      <c r="V3627" s="27">
        <v>4.2</v>
      </c>
      <c r="W3627" s="27">
        <v>4.7627999999999997E-2</v>
      </c>
      <c r="X3627" s="27">
        <v>-3.0443344553932086</v>
      </c>
      <c r="Y3627" s="27">
        <v>0.834372</v>
      </c>
      <c r="Z3627" s="27">
        <v>-0.18107593290560453</v>
      </c>
      <c r="AA3627">
        <v>0</v>
      </c>
      <c r="AB3627">
        <v>2</v>
      </c>
      <c r="AC3627">
        <v>0</v>
      </c>
      <c r="AD3627">
        <v>-1</v>
      </c>
      <c r="AE3627">
        <v>-1</v>
      </c>
      <c r="AF3627">
        <v>1</v>
      </c>
      <c r="AG3627">
        <v>0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  <c r="AN3627">
        <v>0</v>
      </c>
      <c r="AO3627">
        <v>0</v>
      </c>
      <c r="AP3627">
        <v>2</v>
      </c>
      <c r="AQ3627">
        <v>0</v>
      </c>
      <c r="AR3627">
        <v>1</v>
      </c>
      <c r="AS3627">
        <v>2</v>
      </c>
      <c r="AT3627">
        <v>1</v>
      </c>
      <c r="AU3627">
        <v>0</v>
      </c>
      <c r="AV3627" s="27">
        <v>9.9</v>
      </c>
      <c r="AW3627">
        <v>1</v>
      </c>
      <c r="AX3627">
        <v>0</v>
      </c>
      <c r="AY3627">
        <v>0</v>
      </c>
      <c r="AZ3627">
        <v>3</v>
      </c>
      <c r="BA3627">
        <v>2</v>
      </c>
      <c r="BB3627">
        <v>24</v>
      </c>
      <c r="BC3627">
        <v>0</v>
      </c>
      <c r="BD3627">
        <v>1</v>
      </c>
      <c r="BE3627">
        <v>1</v>
      </c>
      <c r="BF3627">
        <v>0</v>
      </c>
      <c r="BG3627">
        <v>0</v>
      </c>
      <c r="BH3627">
        <v>0</v>
      </c>
      <c r="BI3627">
        <v>0</v>
      </c>
      <c r="BJ3627">
        <v>0</v>
      </c>
      <c r="BK3627">
        <v>0</v>
      </c>
      <c r="BL3627">
        <v>1</v>
      </c>
      <c r="BM3627">
        <v>9</v>
      </c>
      <c r="BN3627">
        <v>5</v>
      </c>
      <c r="BO3627">
        <v>0</v>
      </c>
      <c r="BP3627">
        <v>0</v>
      </c>
      <c r="BQ3627">
        <v>1</v>
      </c>
      <c r="BR3627">
        <v>2</v>
      </c>
      <c r="BS3627">
        <v>2</v>
      </c>
      <c r="BT3627">
        <v>4</v>
      </c>
      <c r="BU3627">
        <v>0</v>
      </c>
      <c r="BV3627">
        <v>1</v>
      </c>
      <c r="BW3627">
        <v>1</v>
      </c>
      <c r="BX3627">
        <v>3</v>
      </c>
      <c r="BY3627">
        <v>4</v>
      </c>
      <c r="BZ3627">
        <v>2</v>
      </c>
      <c r="CA3627">
        <v>1</v>
      </c>
      <c r="CB3627">
        <v>1</v>
      </c>
      <c r="CC3627">
        <v>1</v>
      </c>
      <c r="CD3627" s="27">
        <v>12</v>
      </c>
      <c r="CE3627" s="27">
        <v>428.29</v>
      </c>
      <c r="CF3627" s="27">
        <v>6</v>
      </c>
      <c r="CG3627" s="27">
        <v>140.44</v>
      </c>
      <c r="CH3627">
        <v>0</v>
      </c>
      <c r="CI3627">
        <v>1</v>
      </c>
      <c r="CJ3627">
        <v>8</v>
      </c>
      <c r="CK3627">
        <v>1</v>
      </c>
      <c r="CL3627" s="27">
        <v>5.6</v>
      </c>
      <c r="CM3627" s="27">
        <v>1.7227665977411035</v>
      </c>
      <c r="CN3627" s="27">
        <v>33.1</v>
      </c>
      <c r="CO3627" s="27">
        <v>3.4995332823830174</v>
      </c>
      <c r="CP3627">
        <v>0</v>
      </c>
      <c r="CQ3627" s="27">
        <v>0</v>
      </c>
      <c r="CR3627" s="34" t="e">
        <v>#NULL!</v>
      </c>
      <c r="CS3627" s="27">
        <v>0</v>
      </c>
      <c r="CT3627" s="34" t="e">
        <v>#NULL!</v>
      </c>
      <c r="CU3627">
        <v>0</v>
      </c>
      <c r="CV3627" s="27">
        <v>0</v>
      </c>
      <c r="CW3627" s="34" t="e">
        <v>#NULL!</v>
      </c>
      <c r="CX3627" s="27">
        <v>0</v>
      </c>
      <c r="CY3627" s="34" t="e">
        <v>#NULL!</v>
      </c>
      <c r="CZ3627">
        <v>0</v>
      </c>
      <c r="DA3627" s="27">
        <v>0</v>
      </c>
      <c r="DB3627" s="34" t="e">
        <v>#NULL!</v>
      </c>
      <c r="DC3627" s="27">
        <v>0</v>
      </c>
      <c r="DD3627" s="34" t="e">
        <v>#NULL!</v>
      </c>
      <c r="DE3627">
        <v>0</v>
      </c>
      <c r="DF3627" s="27">
        <v>0</v>
      </c>
      <c r="DG3627" s="34" t="e">
        <v>#NULL!</v>
      </c>
      <c r="DH3627" s="27">
        <v>0</v>
      </c>
      <c r="DI3627" s="34" t="e">
        <v>#NULL!</v>
      </c>
      <c r="DJ3627">
        <v>0</v>
      </c>
      <c r="DK3627">
        <v>0</v>
      </c>
      <c r="DL3627">
        <v>0</v>
      </c>
      <c r="DM3627">
        <v>4</v>
      </c>
      <c r="DN3627">
        <v>0</v>
      </c>
      <c r="DO3627">
        <v>0</v>
      </c>
      <c r="DP3627">
        <v>0</v>
      </c>
      <c r="DQ3627">
        <v>0</v>
      </c>
      <c r="DR3627">
        <v>0</v>
      </c>
      <c r="DS3627">
        <v>1</v>
      </c>
      <c r="DT3627">
        <v>21</v>
      </c>
      <c r="DU3627">
        <v>1</v>
      </c>
      <c r="DV3627">
        <v>1</v>
      </c>
      <c r="DW3627">
        <v>1</v>
      </c>
      <c r="DX3627">
        <v>0</v>
      </c>
      <c r="DY3627">
        <v>1</v>
      </c>
      <c r="DZ3627">
        <v>0</v>
      </c>
      <c r="EA3627">
        <v>0</v>
      </c>
      <c r="EB3627">
        <v>0</v>
      </c>
      <c r="EC3627">
        <v>0</v>
      </c>
      <c r="ED3627">
        <v>1</v>
      </c>
      <c r="EE3627">
        <v>0</v>
      </c>
      <c r="EF3627">
        <v>0</v>
      </c>
      <c r="EG3627" s="27">
        <v>12</v>
      </c>
    </row>
    <row r="3628" spans="1:137" x14ac:dyDescent="0.35">
      <c r="A3628">
        <v>3627</v>
      </c>
      <c r="B3628" t="s">
        <v>3841</v>
      </c>
      <c r="C3628">
        <v>2</v>
      </c>
      <c r="D3628">
        <v>1</v>
      </c>
      <c r="E3628">
        <v>1</v>
      </c>
      <c r="F3628">
        <v>29</v>
      </c>
      <c r="G3628">
        <v>3</v>
      </c>
      <c r="H3628" t="s">
        <v>225</v>
      </c>
      <c r="I3628">
        <v>11</v>
      </c>
      <c r="J3628">
        <v>49</v>
      </c>
      <c r="K3628">
        <v>13</v>
      </c>
      <c r="L3628">
        <v>2</v>
      </c>
      <c r="M3628">
        <v>1</v>
      </c>
      <c r="N3628">
        <v>0</v>
      </c>
      <c r="O3628">
        <v>4</v>
      </c>
      <c r="P3628" s="27">
        <v>42</v>
      </c>
      <c r="Q3628" s="33" t="str">
        <f t="shared" si="56"/>
        <v>Low</v>
      </c>
      <c r="R3628">
        <v>2</v>
      </c>
      <c r="S3628">
        <v>0</v>
      </c>
      <c r="T3628" s="27">
        <v>3.7376696182833684</v>
      </c>
      <c r="U3628">
        <v>2</v>
      </c>
      <c r="V3628" s="27">
        <v>15.1</v>
      </c>
      <c r="W3628" s="27">
        <v>2.0484659999999999</v>
      </c>
      <c r="X3628" s="27">
        <v>0.71709122035667505</v>
      </c>
      <c r="Y3628" s="27">
        <v>4.2935339999999993</v>
      </c>
      <c r="Z3628" s="27">
        <v>1.4571101700462934</v>
      </c>
      <c r="AA3628">
        <v>0</v>
      </c>
      <c r="AB3628">
        <v>2</v>
      </c>
      <c r="AC3628">
        <v>1</v>
      </c>
      <c r="AD3628">
        <v>16</v>
      </c>
      <c r="AE3628">
        <v>3</v>
      </c>
      <c r="AF3628">
        <v>3</v>
      </c>
      <c r="AG3628">
        <v>0</v>
      </c>
      <c r="AH3628">
        <v>0</v>
      </c>
      <c r="AI3628">
        <v>0</v>
      </c>
      <c r="AJ3628">
        <v>0</v>
      </c>
      <c r="AK3628">
        <v>0</v>
      </c>
      <c r="AL3628">
        <v>0</v>
      </c>
      <c r="AM3628">
        <v>0</v>
      </c>
      <c r="AN3628">
        <v>0</v>
      </c>
      <c r="AO3628">
        <v>1</v>
      </c>
      <c r="AP3628">
        <v>4</v>
      </c>
      <c r="AQ3628">
        <v>8</v>
      </c>
      <c r="AR3628">
        <v>3</v>
      </c>
      <c r="AS3628">
        <v>2</v>
      </c>
      <c r="AT3628">
        <v>1</v>
      </c>
      <c r="AU3628">
        <v>1</v>
      </c>
      <c r="AV3628" s="27">
        <v>19.200000000000003</v>
      </c>
      <c r="AW3628">
        <v>1</v>
      </c>
      <c r="AX3628">
        <v>0</v>
      </c>
      <c r="AY3628">
        <v>0</v>
      </c>
      <c r="AZ3628">
        <v>1</v>
      </c>
      <c r="BA3628">
        <v>1</v>
      </c>
      <c r="BB3628">
        <v>23</v>
      </c>
      <c r="BC3628">
        <v>1</v>
      </c>
      <c r="BD3628">
        <v>0</v>
      </c>
      <c r="BE3628">
        <v>0</v>
      </c>
      <c r="BF3628">
        <v>0</v>
      </c>
      <c r="BG3628">
        <v>0</v>
      </c>
      <c r="BH3628">
        <v>0</v>
      </c>
      <c r="BI3628">
        <v>0</v>
      </c>
      <c r="BJ3628">
        <v>0</v>
      </c>
      <c r="BK3628">
        <v>0</v>
      </c>
      <c r="BL3628">
        <v>1</v>
      </c>
      <c r="BM3628">
        <v>9</v>
      </c>
      <c r="BN3628">
        <v>5</v>
      </c>
      <c r="BO3628">
        <v>0</v>
      </c>
      <c r="BP3628">
        <v>0</v>
      </c>
      <c r="BQ3628">
        <v>0</v>
      </c>
      <c r="BR3628">
        <v>3</v>
      </c>
      <c r="BS3628">
        <v>3</v>
      </c>
      <c r="BT3628">
        <v>4</v>
      </c>
      <c r="BU3628">
        <v>0</v>
      </c>
      <c r="BV3628">
        <v>3</v>
      </c>
      <c r="BW3628">
        <v>2</v>
      </c>
      <c r="BX3628">
        <v>5</v>
      </c>
      <c r="BY3628">
        <v>2</v>
      </c>
      <c r="BZ3628">
        <v>1</v>
      </c>
      <c r="CA3628">
        <v>0</v>
      </c>
      <c r="CB3628">
        <v>1</v>
      </c>
      <c r="CC3628">
        <v>1</v>
      </c>
      <c r="CD3628" s="27">
        <v>14</v>
      </c>
      <c r="CE3628" s="27">
        <v>483.02</v>
      </c>
      <c r="CF3628" s="27">
        <v>3</v>
      </c>
      <c r="CG3628" s="27">
        <v>134.42000000000002</v>
      </c>
      <c r="CH3628">
        <v>1</v>
      </c>
      <c r="CI3628">
        <v>1</v>
      </c>
      <c r="CJ3628">
        <v>7</v>
      </c>
      <c r="CK3628">
        <v>1</v>
      </c>
      <c r="CL3628" s="27">
        <v>3.1</v>
      </c>
      <c r="CM3628" s="27">
        <v>1.1314021114911006</v>
      </c>
      <c r="CN3628" s="27">
        <v>17.2</v>
      </c>
      <c r="CO3628" s="27">
        <v>2.8449093838194073</v>
      </c>
      <c r="CP3628">
        <v>0</v>
      </c>
      <c r="CQ3628" s="27">
        <v>0</v>
      </c>
      <c r="CR3628" s="34" t="e">
        <v>#NULL!</v>
      </c>
      <c r="CS3628" s="27">
        <v>0</v>
      </c>
      <c r="CT3628" s="34" t="e">
        <v>#NULL!</v>
      </c>
      <c r="CU3628">
        <v>1</v>
      </c>
      <c r="CV3628" s="27">
        <v>21.45</v>
      </c>
      <c r="CW3628" s="27">
        <v>3.0657246453740261</v>
      </c>
      <c r="CX3628" s="27">
        <v>133.4</v>
      </c>
      <c r="CY3628" s="27">
        <v>4.8933521334815238</v>
      </c>
      <c r="CZ3628">
        <v>0</v>
      </c>
      <c r="DA3628" s="27">
        <v>0</v>
      </c>
      <c r="DB3628" s="34" t="e">
        <v>#NULL!</v>
      </c>
      <c r="DC3628" s="27">
        <v>0</v>
      </c>
      <c r="DD3628" s="34" t="e">
        <v>#NULL!</v>
      </c>
      <c r="DE3628">
        <v>0</v>
      </c>
      <c r="DF3628" s="27">
        <v>0</v>
      </c>
      <c r="DG3628" s="34" t="e">
        <v>#NULL!</v>
      </c>
      <c r="DH3628" s="27">
        <v>0</v>
      </c>
      <c r="DI3628" s="34" t="e">
        <v>#NULL!</v>
      </c>
      <c r="DJ3628">
        <v>0</v>
      </c>
      <c r="DK3628">
        <v>0</v>
      </c>
      <c r="DL3628">
        <v>0</v>
      </c>
      <c r="DM3628">
        <v>3</v>
      </c>
      <c r="DN3628">
        <v>0</v>
      </c>
      <c r="DO3628">
        <v>0</v>
      </c>
      <c r="DP3628">
        <v>1</v>
      </c>
      <c r="DQ3628">
        <v>0</v>
      </c>
      <c r="DR3628">
        <v>1</v>
      </c>
      <c r="DS3628">
        <v>1</v>
      </c>
      <c r="DT3628">
        <v>21</v>
      </c>
      <c r="DU3628">
        <v>1</v>
      </c>
      <c r="DV3628">
        <v>1</v>
      </c>
      <c r="DW3628">
        <v>1</v>
      </c>
      <c r="DX3628">
        <v>0</v>
      </c>
      <c r="DY3628">
        <v>1</v>
      </c>
      <c r="DZ3628">
        <v>1</v>
      </c>
      <c r="EA3628">
        <v>1</v>
      </c>
      <c r="EB3628">
        <v>0</v>
      </c>
      <c r="EC3628">
        <v>0</v>
      </c>
      <c r="ED3628">
        <v>0</v>
      </c>
      <c r="EE3628">
        <v>0</v>
      </c>
      <c r="EF3628">
        <v>0</v>
      </c>
      <c r="EG3628" s="27">
        <v>12</v>
      </c>
    </row>
    <row r="3629" spans="1:137" x14ac:dyDescent="0.35">
      <c r="A3629">
        <v>3628</v>
      </c>
      <c r="B3629" t="s">
        <v>3842</v>
      </c>
      <c r="C3629">
        <v>3</v>
      </c>
      <c r="D3629">
        <v>5</v>
      </c>
      <c r="E3629">
        <v>1</v>
      </c>
      <c r="F3629">
        <v>58</v>
      </c>
      <c r="G3629">
        <v>5</v>
      </c>
      <c r="H3629" t="s">
        <v>223</v>
      </c>
      <c r="I3629">
        <v>16</v>
      </c>
      <c r="J3629">
        <v>49</v>
      </c>
      <c r="K3629">
        <v>11</v>
      </c>
      <c r="L3629">
        <v>1</v>
      </c>
      <c r="M3629">
        <v>6</v>
      </c>
      <c r="N3629">
        <v>0</v>
      </c>
      <c r="O3629">
        <v>19</v>
      </c>
      <c r="P3629" s="27">
        <v>59</v>
      </c>
      <c r="Q3629" s="33" t="str">
        <f t="shared" si="56"/>
        <v>Low</v>
      </c>
      <c r="R3629">
        <v>5</v>
      </c>
      <c r="S3629">
        <v>0</v>
      </c>
      <c r="T3629" s="27">
        <v>4.0775374439057197</v>
      </c>
      <c r="U3629">
        <v>3</v>
      </c>
      <c r="V3629" s="27">
        <v>8.4</v>
      </c>
      <c r="W3629" s="27">
        <v>1.8238080000000003</v>
      </c>
      <c r="X3629" s="27">
        <v>0.60092662295369004</v>
      </c>
      <c r="Y3629" s="27">
        <v>3.1321919999999999</v>
      </c>
      <c r="Z3629" s="27">
        <v>1.1417330789316162</v>
      </c>
      <c r="AA3629">
        <v>0</v>
      </c>
      <c r="AB3629">
        <v>2</v>
      </c>
      <c r="AC3629">
        <v>1</v>
      </c>
      <c r="AD3629">
        <v>11</v>
      </c>
      <c r="AE3629">
        <v>1</v>
      </c>
      <c r="AF3629">
        <v>4</v>
      </c>
      <c r="AG3629">
        <v>5</v>
      </c>
      <c r="AH3629">
        <v>0</v>
      </c>
      <c r="AI3629">
        <v>0</v>
      </c>
      <c r="AJ3629">
        <v>0</v>
      </c>
      <c r="AK3629">
        <v>0</v>
      </c>
      <c r="AL3629">
        <v>0</v>
      </c>
      <c r="AM3629">
        <v>0</v>
      </c>
      <c r="AN3629">
        <v>5</v>
      </c>
      <c r="AO3629">
        <v>1</v>
      </c>
      <c r="AP3629">
        <v>1</v>
      </c>
      <c r="AQ3629">
        <v>27</v>
      </c>
      <c r="AR3629">
        <v>5</v>
      </c>
      <c r="AS3629">
        <v>3</v>
      </c>
      <c r="AT3629">
        <v>1</v>
      </c>
      <c r="AU3629">
        <v>0</v>
      </c>
      <c r="AV3629" s="27">
        <v>37.300000000000004</v>
      </c>
      <c r="AW3629">
        <v>2</v>
      </c>
      <c r="AX3629">
        <v>0</v>
      </c>
      <c r="AY3629">
        <v>1</v>
      </c>
      <c r="AZ3629">
        <v>1</v>
      </c>
      <c r="BA3629">
        <v>1</v>
      </c>
      <c r="BB3629">
        <v>23</v>
      </c>
      <c r="BC3629">
        <v>1</v>
      </c>
      <c r="BD3629">
        <v>1</v>
      </c>
      <c r="BE3629">
        <v>1</v>
      </c>
      <c r="BF3629">
        <v>1</v>
      </c>
      <c r="BG3629">
        <v>0</v>
      </c>
      <c r="BH3629">
        <v>0</v>
      </c>
      <c r="BI3629">
        <v>1</v>
      </c>
      <c r="BJ3629">
        <v>1</v>
      </c>
      <c r="BK3629">
        <v>0</v>
      </c>
      <c r="BL3629">
        <v>0</v>
      </c>
      <c r="BM3629">
        <v>9</v>
      </c>
      <c r="BN3629">
        <v>3</v>
      </c>
      <c r="BO3629">
        <v>0</v>
      </c>
      <c r="BP3629">
        <v>0</v>
      </c>
      <c r="BQ3629">
        <v>0</v>
      </c>
      <c r="BR3629">
        <v>4</v>
      </c>
      <c r="BS3629">
        <v>2</v>
      </c>
      <c r="BT3629">
        <v>2</v>
      </c>
      <c r="BU3629">
        <v>0</v>
      </c>
      <c r="BV3629">
        <v>14</v>
      </c>
      <c r="BW3629">
        <v>4</v>
      </c>
      <c r="BX3629">
        <v>3</v>
      </c>
      <c r="BY3629">
        <v>4</v>
      </c>
      <c r="BZ3629">
        <v>4</v>
      </c>
      <c r="CA3629">
        <v>1</v>
      </c>
      <c r="CB3629">
        <v>10</v>
      </c>
      <c r="CC3629">
        <v>3</v>
      </c>
      <c r="CD3629" s="27">
        <v>10</v>
      </c>
      <c r="CE3629" s="27">
        <v>154.05000000000001</v>
      </c>
      <c r="CF3629" s="27">
        <v>3</v>
      </c>
      <c r="CG3629" s="27">
        <v>65.349999999999994</v>
      </c>
      <c r="CH3629">
        <v>1</v>
      </c>
      <c r="CI3629">
        <v>3</v>
      </c>
      <c r="CJ3629">
        <v>23</v>
      </c>
      <c r="CK3629">
        <v>0</v>
      </c>
      <c r="CL3629" s="27">
        <v>11.5</v>
      </c>
      <c r="CM3629" s="27">
        <v>2.4423470353692043</v>
      </c>
      <c r="CN3629" s="27">
        <v>254.25</v>
      </c>
      <c r="CO3629" s="27">
        <v>5.5383180349286691</v>
      </c>
      <c r="CP3629">
        <v>0</v>
      </c>
      <c r="CQ3629" s="27">
        <v>0</v>
      </c>
      <c r="CR3629" s="34" t="e">
        <v>#NULL!</v>
      </c>
      <c r="CS3629" s="27">
        <v>0</v>
      </c>
      <c r="CT3629" s="34" t="e">
        <v>#NULL!</v>
      </c>
      <c r="CU3629">
        <v>0</v>
      </c>
      <c r="CV3629" s="27">
        <v>0</v>
      </c>
      <c r="CW3629" s="34" t="e">
        <v>#NULL!</v>
      </c>
      <c r="CX3629" s="27">
        <v>0</v>
      </c>
      <c r="CY3629" s="34" t="e">
        <v>#NULL!</v>
      </c>
      <c r="CZ3629">
        <v>1</v>
      </c>
      <c r="DA3629" s="27">
        <v>16.25</v>
      </c>
      <c r="DB3629" s="27">
        <v>2.7880929087757464</v>
      </c>
      <c r="DC3629" s="27">
        <v>350</v>
      </c>
      <c r="DD3629" s="27">
        <v>5.857933154483459</v>
      </c>
      <c r="DE3629">
        <v>0</v>
      </c>
      <c r="DF3629" s="27">
        <v>0</v>
      </c>
      <c r="DG3629" s="34" t="e">
        <v>#NULL!</v>
      </c>
      <c r="DH3629" s="27">
        <v>0</v>
      </c>
      <c r="DI3629" s="34" t="e">
        <v>#NULL!</v>
      </c>
      <c r="DJ3629">
        <v>0</v>
      </c>
      <c r="DK3629">
        <v>0</v>
      </c>
      <c r="DL3629">
        <v>0</v>
      </c>
      <c r="DM3629">
        <v>0</v>
      </c>
      <c r="DN3629">
        <v>0</v>
      </c>
      <c r="DO3629">
        <v>0</v>
      </c>
      <c r="DP3629">
        <v>0</v>
      </c>
      <c r="DQ3629">
        <v>0</v>
      </c>
      <c r="DR3629">
        <v>0</v>
      </c>
      <c r="DS3629">
        <v>1</v>
      </c>
      <c r="DT3629">
        <v>21</v>
      </c>
      <c r="DU3629">
        <v>1</v>
      </c>
      <c r="DV3629">
        <v>1</v>
      </c>
      <c r="DW3629">
        <v>1</v>
      </c>
      <c r="DX3629">
        <v>0</v>
      </c>
      <c r="DY3629">
        <v>1</v>
      </c>
      <c r="DZ3629">
        <v>1</v>
      </c>
      <c r="EA3629">
        <v>0</v>
      </c>
      <c r="EB3629">
        <v>0</v>
      </c>
      <c r="EC3629">
        <v>1</v>
      </c>
      <c r="ED3629">
        <v>0</v>
      </c>
      <c r="EE3629">
        <v>0</v>
      </c>
      <c r="EF3629">
        <v>0</v>
      </c>
      <c r="EG3629" s="27">
        <v>1</v>
      </c>
    </row>
    <row r="3630" spans="1:137" x14ac:dyDescent="0.35">
      <c r="A3630">
        <v>3629</v>
      </c>
      <c r="B3630" t="s">
        <v>3843</v>
      </c>
      <c r="C3630">
        <v>2</v>
      </c>
      <c r="D3630">
        <v>3</v>
      </c>
      <c r="E3630">
        <v>0</v>
      </c>
      <c r="F3630">
        <v>49</v>
      </c>
      <c r="G3630">
        <v>4</v>
      </c>
      <c r="H3630" t="s">
        <v>203</v>
      </c>
      <c r="I3630">
        <v>12</v>
      </c>
      <c r="J3630">
        <v>53</v>
      </c>
      <c r="K3630">
        <v>14</v>
      </c>
      <c r="L3630">
        <v>2</v>
      </c>
      <c r="M3630">
        <v>2</v>
      </c>
      <c r="N3630">
        <v>1</v>
      </c>
      <c r="O3630">
        <v>10</v>
      </c>
      <c r="P3630" s="27">
        <v>55</v>
      </c>
      <c r="Q3630" s="33" t="str">
        <f t="shared" si="56"/>
        <v>Low</v>
      </c>
      <c r="R3630">
        <v>3</v>
      </c>
      <c r="S3630">
        <v>0</v>
      </c>
      <c r="T3630" s="27">
        <v>4.0073331852324712</v>
      </c>
      <c r="U3630">
        <v>3</v>
      </c>
      <c r="V3630" s="27">
        <v>15.4</v>
      </c>
      <c r="W3630" s="27">
        <v>5.4631500000000006</v>
      </c>
      <c r="X3630" s="27">
        <v>1.6980255464775986</v>
      </c>
      <c r="Y3630" s="27">
        <v>3.00685</v>
      </c>
      <c r="Z3630" s="27">
        <v>1.1008930191572417</v>
      </c>
      <c r="AA3630">
        <v>0</v>
      </c>
      <c r="AB3630">
        <v>3</v>
      </c>
      <c r="AC3630">
        <v>1</v>
      </c>
      <c r="AD3630">
        <v>15</v>
      </c>
      <c r="AE3630">
        <v>3</v>
      </c>
      <c r="AF3630">
        <v>2</v>
      </c>
      <c r="AG3630">
        <v>0</v>
      </c>
      <c r="AH3630">
        <v>0</v>
      </c>
      <c r="AI3630">
        <v>0</v>
      </c>
      <c r="AJ3630">
        <v>0</v>
      </c>
      <c r="AK3630">
        <v>0</v>
      </c>
      <c r="AL3630">
        <v>0</v>
      </c>
      <c r="AM3630">
        <v>0</v>
      </c>
      <c r="AN3630">
        <v>0</v>
      </c>
      <c r="AO3630">
        <v>0</v>
      </c>
      <c r="AP3630">
        <v>2</v>
      </c>
      <c r="AQ3630">
        <v>23</v>
      </c>
      <c r="AR3630">
        <v>4</v>
      </c>
      <c r="AS3630">
        <v>2</v>
      </c>
      <c r="AT3630">
        <v>1</v>
      </c>
      <c r="AU3630">
        <v>0</v>
      </c>
      <c r="AV3630" s="27">
        <v>16.900000000000002</v>
      </c>
      <c r="AW3630">
        <v>1</v>
      </c>
      <c r="AX3630">
        <v>0</v>
      </c>
      <c r="AY3630">
        <v>1</v>
      </c>
      <c r="AZ3630">
        <v>1</v>
      </c>
      <c r="BA3630">
        <v>1</v>
      </c>
      <c r="BB3630">
        <v>29</v>
      </c>
      <c r="BC3630">
        <v>1</v>
      </c>
      <c r="BD3630">
        <v>0</v>
      </c>
      <c r="BE3630">
        <v>1</v>
      </c>
      <c r="BF3630">
        <v>0</v>
      </c>
      <c r="BG3630">
        <v>0</v>
      </c>
      <c r="BH3630">
        <v>0</v>
      </c>
      <c r="BI3630">
        <v>0</v>
      </c>
      <c r="BJ3630">
        <v>0</v>
      </c>
      <c r="BK3630">
        <v>0</v>
      </c>
      <c r="BL3630">
        <v>0</v>
      </c>
      <c r="BM3630">
        <v>9</v>
      </c>
      <c r="BN3630">
        <v>4</v>
      </c>
      <c r="BO3630">
        <v>0</v>
      </c>
      <c r="BP3630">
        <v>0</v>
      </c>
      <c r="BQ3630">
        <v>1</v>
      </c>
      <c r="BR3630">
        <v>2</v>
      </c>
      <c r="BS3630">
        <v>3</v>
      </c>
      <c r="BT3630">
        <v>3</v>
      </c>
      <c r="BU3630">
        <v>0</v>
      </c>
      <c r="BV3630">
        <v>12</v>
      </c>
      <c r="BW3630">
        <v>4</v>
      </c>
      <c r="BX3630">
        <v>3</v>
      </c>
      <c r="BY3630">
        <v>2</v>
      </c>
      <c r="BZ3630">
        <v>1</v>
      </c>
      <c r="CA3630">
        <v>0</v>
      </c>
      <c r="CB3630">
        <v>8</v>
      </c>
      <c r="CC3630">
        <v>3</v>
      </c>
      <c r="CD3630" s="27">
        <v>11</v>
      </c>
      <c r="CE3630" s="27">
        <v>442.94</v>
      </c>
      <c r="CF3630" s="27">
        <v>7</v>
      </c>
      <c r="CG3630" s="27">
        <v>190.58</v>
      </c>
      <c r="CH3630">
        <v>0</v>
      </c>
      <c r="CI3630">
        <v>2</v>
      </c>
      <c r="CJ3630">
        <v>32</v>
      </c>
      <c r="CK3630">
        <v>0</v>
      </c>
      <c r="CL3630" s="27">
        <v>12</v>
      </c>
      <c r="CM3630" s="27">
        <v>2.4849066497880004</v>
      </c>
      <c r="CN3630" s="27">
        <v>367.2</v>
      </c>
      <c r="CO3630" s="27">
        <v>5.9059066587463356</v>
      </c>
      <c r="CP3630">
        <v>1</v>
      </c>
      <c r="CQ3630" s="27">
        <v>28</v>
      </c>
      <c r="CR3630" s="27">
        <v>3.3322045101752038</v>
      </c>
      <c r="CS3630" s="27">
        <v>862.9</v>
      </c>
      <c r="CT3630" s="27">
        <v>6.7602988095142615</v>
      </c>
      <c r="CU3630">
        <v>0</v>
      </c>
      <c r="CV3630" s="27">
        <v>0</v>
      </c>
      <c r="CW3630" s="34" t="e">
        <v>#NULL!</v>
      </c>
      <c r="CX3630" s="27">
        <v>0</v>
      </c>
      <c r="CY3630" s="34" t="e">
        <v>#NULL!</v>
      </c>
      <c r="CZ3630">
        <v>1</v>
      </c>
      <c r="DA3630" s="27">
        <v>35.75</v>
      </c>
      <c r="DB3630" s="27">
        <v>3.5765502691400166</v>
      </c>
      <c r="DC3630" s="27">
        <v>1010</v>
      </c>
      <c r="DD3630" s="27">
        <v>6.9177056098353047</v>
      </c>
      <c r="DE3630">
        <v>1</v>
      </c>
      <c r="DF3630" s="27">
        <v>32.200000000000003</v>
      </c>
      <c r="DG3630" s="27">
        <v>3.4719664525503626</v>
      </c>
      <c r="DH3630" s="27">
        <v>1040.5999999999999</v>
      </c>
      <c r="DI3630" s="27">
        <v>6.9475527488562028</v>
      </c>
      <c r="DJ3630">
        <v>1</v>
      </c>
      <c r="DK3630">
        <v>0</v>
      </c>
      <c r="DL3630">
        <v>1</v>
      </c>
      <c r="DM3630">
        <v>4</v>
      </c>
      <c r="DN3630">
        <v>1</v>
      </c>
      <c r="DO3630">
        <v>1</v>
      </c>
      <c r="DP3630">
        <v>1</v>
      </c>
      <c r="DQ3630">
        <v>1</v>
      </c>
      <c r="DR3630">
        <v>0</v>
      </c>
      <c r="DS3630">
        <v>1</v>
      </c>
      <c r="DT3630">
        <v>19</v>
      </c>
      <c r="DU3630">
        <v>1</v>
      </c>
      <c r="DV3630">
        <v>1</v>
      </c>
      <c r="DW3630">
        <v>1</v>
      </c>
      <c r="DX3630">
        <v>0</v>
      </c>
      <c r="DY3630">
        <v>1</v>
      </c>
      <c r="DZ3630">
        <v>0</v>
      </c>
      <c r="EA3630">
        <v>0</v>
      </c>
      <c r="EB3630">
        <v>0</v>
      </c>
      <c r="EC3630">
        <v>0</v>
      </c>
      <c r="ED3630">
        <v>1</v>
      </c>
      <c r="EE3630">
        <v>0</v>
      </c>
      <c r="EF3630">
        <v>1</v>
      </c>
      <c r="EG3630" s="27">
        <v>9</v>
      </c>
    </row>
    <row r="3631" spans="1:137" x14ac:dyDescent="0.35">
      <c r="A3631">
        <v>3630</v>
      </c>
      <c r="B3631" t="s">
        <v>3844</v>
      </c>
      <c r="C3631">
        <v>1</v>
      </c>
      <c r="D3631">
        <v>1</v>
      </c>
      <c r="E3631">
        <v>0</v>
      </c>
      <c r="F3631">
        <v>67</v>
      </c>
      <c r="G3631">
        <v>6</v>
      </c>
      <c r="H3631" t="s">
        <v>210</v>
      </c>
      <c r="I3631">
        <v>16</v>
      </c>
      <c r="J3631">
        <v>49</v>
      </c>
      <c r="K3631">
        <v>12</v>
      </c>
      <c r="L3631">
        <v>2</v>
      </c>
      <c r="M3631">
        <v>1</v>
      </c>
      <c r="N3631">
        <v>0</v>
      </c>
      <c r="O3631">
        <v>13</v>
      </c>
      <c r="P3631" s="27">
        <v>47</v>
      </c>
      <c r="Q3631" s="33" t="str">
        <f t="shared" si="56"/>
        <v>Low</v>
      </c>
      <c r="R3631">
        <v>4</v>
      </c>
      <c r="S3631">
        <v>0</v>
      </c>
      <c r="T3631" s="27">
        <v>3.8501476017100584</v>
      </c>
      <c r="U3631">
        <v>2</v>
      </c>
      <c r="V3631" s="27">
        <v>11.600000000000001</v>
      </c>
      <c r="W3631" s="27">
        <v>2.8895599999999999</v>
      </c>
      <c r="X3631" s="27">
        <v>1.0611042413983167</v>
      </c>
      <c r="Y3631" s="27">
        <v>2.5624400000000001</v>
      </c>
      <c r="Z3631" s="27">
        <v>0.9409599295562534</v>
      </c>
      <c r="AA3631">
        <v>0</v>
      </c>
      <c r="AB3631">
        <v>1</v>
      </c>
      <c r="AC3631">
        <v>1</v>
      </c>
      <c r="AD3631">
        <v>10</v>
      </c>
      <c r="AE3631">
        <v>1</v>
      </c>
      <c r="AF3631">
        <v>2</v>
      </c>
      <c r="AG3631">
        <v>0</v>
      </c>
      <c r="AH3631">
        <v>0</v>
      </c>
      <c r="AI3631">
        <v>0</v>
      </c>
      <c r="AJ3631">
        <v>0</v>
      </c>
      <c r="AK3631">
        <v>0</v>
      </c>
      <c r="AL3631">
        <v>0</v>
      </c>
      <c r="AM3631">
        <v>0</v>
      </c>
      <c r="AN3631">
        <v>0</v>
      </c>
      <c r="AO3631">
        <v>0</v>
      </c>
      <c r="AP3631">
        <v>2</v>
      </c>
      <c r="AQ3631">
        <v>27</v>
      </c>
      <c r="AR3631">
        <v>5</v>
      </c>
      <c r="AS3631">
        <v>3</v>
      </c>
      <c r="AT3631">
        <v>1</v>
      </c>
      <c r="AU3631">
        <v>0</v>
      </c>
      <c r="AV3631" s="27">
        <v>32.5</v>
      </c>
      <c r="AW3631">
        <v>2</v>
      </c>
      <c r="AX3631">
        <v>0</v>
      </c>
      <c r="AY3631">
        <v>0</v>
      </c>
      <c r="AZ3631">
        <v>1</v>
      </c>
      <c r="BA3631">
        <v>1</v>
      </c>
      <c r="BB3631">
        <v>19</v>
      </c>
      <c r="BC3631">
        <v>1</v>
      </c>
      <c r="BD3631">
        <v>0</v>
      </c>
      <c r="BE3631">
        <v>0</v>
      </c>
      <c r="BF3631">
        <v>1</v>
      </c>
      <c r="BG3631">
        <v>1</v>
      </c>
      <c r="BH3631">
        <v>0</v>
      </c>
      <c r="BI3631">
        <v>1</v>
      </c>
      <c r="BJ3631">
        <v>0</v>
      </c>
      <c r="BK3631">
        <v>0</v>
      </c>
      <c r="BL3631">
        <v>0</v>
      </c>
      <c r="BM3631">
        <v>2</v>
      </c>
      <c r="BN3631">
        <v>6</v>
      </c>
      <c r="BO3631">
        <v>1</v>
      </c>
      <c r="BP3631">
        <v>1</v>
      </c>
      <c r="BQ3631">
        <v>0</v>
      </c>
      <c r="BR3631">
        <v>4</v>
      </c>
      <c r="BS3631">
        <v>2</v>
      </c>
      <c r="BT3631">
        <v>1</v>
      </c>
      <c r="BU3631">
        <v>0</v>
      </c>
      <c r="BV3631">
        <v>35</v>
      </c>
      <c r="BW3631">
        <v>5</v>
      </c>
      <c r="BX3631">
        <v>1</v>
      </c>
      <c r="BY3631">
        <v>4</v>
      </c>
      <c r="BZ3631">
        <v>1</v>
      </c>
      <c r="CA3631">
        <v>0</v>
      </c>
      <c r="CB3631">
        <v>26</v>
      </c>
      <c r="CC3631">
        <v>5</v>
      </c>
      <c r="CD3631" s="27">
        <v>12</v>
      </c>
      <c r="CE3631" s="27">
        <v>383.15000000000003</v>
      </c>
      <c r="CF3631" s="27">
        <v>3</v>
      </c>
      <c r="CG3631" s="27">
        <v>202.95000000000002</v>
      </c>
      <c r="CH3631">
        <v>0</v>
      </c>
      <c r="CI3631">
        <v>3</v>
      </c>
      <c r="CJ3631">
        <v>69</v>
      </c>
      <c r="CK3631">
        <v>1</v>
      </c>
      <c r="CL3631" s="27">
        <v>22.05</v>
      </c>
      <c r="CM3631" s="27">
        <v>3.0933126018928552</v>
      </c>
      <c r="CN3631" s="27">
        <v>1663.1</v>
      </c>
      <c r="CO3631" s="27">
        <v>7.4164386096760939</v>
      </c>
      <c r="CP3631">
        <v>0</v>
      </c>
      <c r="CQ3631" s="27">
        <v>0</v>
      </c>
      <c r="CR3631" s="34" t="e">
        <v>#NULL!</v>
      </c>
      <c r="CS3631" s="27">
        <v>0</v>
      </c>
      <c r="CT3631" s="34" t="e">
        <v>#NULL!</v>
      </c>
      <c r="CU3631">
        <v>0</v>
      </c>
      <c r="CV3631" s="27">
        <v>0</v>
      </c>
      <c r="CW3631" s="34" t="e">
        <v>#NULL!</v>
      </c>
      <c r="CX3631" s="27">
        <v>0</v>
      </c>
      <c r="CY3631" s="34" t="e">
        <v>#NULL!</v>
      </c>
      <c r="CZ3631">
        <v>1</v>
      </c>
      <c r="DA3631" s="27">
        <v>17.5</v>
      </c>
      <c r="DB3631" s="27">
        <v>2.8622008809294686</v>
      </c>
      <c r="DC3631" s="27">
        <v>1110</v>
      </c>
      <c r="DD3631" s="27">
        <v>7.0121152943063798</v>
      </c>
      <c r="DE3631">
        <v>0</v>
      </c>
      <c r="DF3631" s="27">
        <v>0</v>
      </c>
      <c r="DG3631" s="34" t="e">
        <v>#NULL!</v>
      </c>
      <c r="DH3631" s="27">
        <v>0</v>
      </c>
      <c r="DI3631" s="34" t="e">
        <v>#NULL!</v>
      </c>
      <c r="DJ3631">
        <v>1</v>
      </c>
      <c r="DK3631">
        <v>0</v>
      </c>
      <c r="DL3631">
        <v>0</v>
      </c>
      <c r="DM3631">
        <v>1</v>
      </c>
      <c r="DN3631">
        <v>0</v>
      </c>
      <c r="DO3631">
        <v>0</v>
      </c>
      <c r="DP3631">
        <v>0</v>
      </c>
      <c r="DQ3631">
        <v>0</v>
      </c>
      <c r="DR3631">
        <v>0</v>
      </c>
      <c r="DS3631">
        <v>1</v>
      </c>
      <c r="DT3631">
        <v>14</v>
      </c>
      <c r="DU3631">
        <v>1</v>
      </c>
      <c r="DV3631">
        <v>1</v>
      </c>
      <c r="DW3631">
        <v>1</v>
      </c>
      <c r="DX3631">
        <v>0</v>
      </c>
      <c r="DY3631">
        <v>1</v>
      </c>
      <c r="DZ3631">
        <v>0</v>
      </c>
      <c r="EA3631">
        <v>0</v>
      </c>
      <c r="EB3631">
        <v>0</v>
      </c>
      <c r="EC3631">
        <v>1</v>
      </c>
      <c r="ED3631">
        <v>0</v>
      </c>
      <c r="EE3631">
        <v>1</v>
      </c>
      <c r="EF3631">
        <v>0</v>
      </c>
      <c r="EG3631" s="27">
        <v>7</v>
      </c>
    </row>
    <row r="3632" spans="1:137" x14ac:dyDescent="0.35">
      <c r="A3632">
        <v>3631</v>
      </c>
      <c r="B3632" t="s">
        <v>3845</v>
      </c>
      <c r="C3632">
        <v>4</v>
      </c>
      <c r="D3632">
        <v>2</v>
      </c>
      <c r="E3632">
        <v>1</v>
      </c>
      <c r="F3632">
        <v>37</v>
      </c>
      <c r="G3632">
        <v>4</v>
      </c>
      <c r="H3632" t="s">
        <v>225</v>
      </c>
      <c r="I3632">
        <v>16</v>
      </c>
      <c r="J3632">
        <v>49</v>
      </c>
      <c r="K3632">
        <v>9</v>
      </c>
      <c r="L3632">
        <v>1</v>
      </c>
      <c r="M3632">
        <v>2</v>
      </c>
      <c r="N3632">
        <v>0</v>
      </c>
      <c r="O3632">
        <v>4</v>
      </c>
      <c r="P3632" s="27">
        <v>41</v>
      </c>
      <c r="Q3632" s="33" t="str">
        <f t="shared" si="56"/>
        <v>Low</v>
      </c>
      <c r="R3632">
        <v>2</v>
      </c>
      <c r="S3632">
        <v>0</v>
      </c>
      <c r="T3632" s="27">
        <v>3.713572066704308</v>
      </c>
      <c r="U3632">
        <v>2</v>
      </c>
      <c r="V3632" s="27">
        <v>8.6</v>
      </c>
      <c r="W3632" s="27">
        <v>0.23271599999999998</v>
      </c>
      <c r="X3632" s="27">
        <v>-1.4579364529800332</v>
      </c>
      <c r="Y3632" s="27">
        <v>3.2932839999999999</v>
      </c>
      <c r="Z3632" s="27">
        <v>1.1918852432223841</v>
      </c>
      <c r="AA3632">
        <v>0</v>
      </c>
      <c r="AB3632">
        <v>4</v>
      </c>
      <c r="AC3632">
        <v>0</v>
      </c>
      <c r="AD3632">
        <v>-1</v>
      </c>
      <c r="AE3632">
        <v>-1</v>
      </c>
      <c r="AF3632">
        <v>1</v>
      </c>
      <c r="AG3632">
        <v>3</v>
      </c>
      <c r="AH3632">
        <v>0</v>
      </c>
      <c r="AI3632">
        <v>0</v>
      </c>
      <c r="AJ3632">
        <v>0</v>
      </c>
      <c r="AK3632">
        <v>3</v>
      </c>
      <c r="AL3632">
        <v>0</v>
      </c>
      <c r="AM3632">
        <v>0</v>
      </c>
      <c r="AN3632">
        <v>0</v>
      </c>
      <c r="AO3632">
        <v>0</v>
      </c>
      <c r="AP3632">
        <v>2</v>
      </c>
      <c r="AQ3632">
        <v>10</v>
      </c>
      <c r="AR3632">
        <v>3</v>
      </c>
      <c r="AS3632">
        <v>1</v>
      </c>
      <c r="AT3632">
        <v>1</v>
      </c>
      <c r="AU3632">
        <v>0</v>
      </c>
      <c r="AV3632" s="27">
        <v>23.200000000000003</v>
      </c>
      <c r="AW3632">
        <v>2</v>
      </c>
      <c r="AX3632">
        <v>1</v>
      </c>
      <c r="AY3632">
        <v>0</v>
      </c>
      <c r="AZ3632">
        <v>8</v>
      </c>
      <c r="BA3632">
        <v>4</v>
      </c>
      <c r="BB3632">
        <v>24</v>
      </c>
      <c r="BC3632">
        <v>0</v>
      </c>
      <c r="BD3632">
        <v>0</v>
      </c>
      <c r="BE3632">
        <v>1</v>
      </c>
      <c r="BF3632">
        <v>1</v>
      </c>
      <c r="BG3632">
        <v>1</v>
      </c>
      <c r="BH3632">
        <v>0</v>
      </c>
      <c r="BI3632">
        <v>0</v>
      </c>
      <c r="BJ3632">
        <v>1</v>
      </c>
      <c r="BK3632">
        <v>0</v>
      </c>
      <c r="BL3632">
        <v>0</v>
      </c>
      <c r="BM3632">
        <v>9</v>
      </c>
      <c r="BN3632">
        <v>4</v>
      </c>
      <c r="BO3632">
        <v>0</v>
      </c>
      <c r="BP3632">
        <v>0</v>
      </c>
      <c r="BQ3632">
        <v>0</v>
      </c>
      <c r="BR3632">
        <v>3</v>
      </c>
      <c r="BS3632">
        <v>2</v>
      </c>
      <c r="BT3632">
        <v>4</v>
      </c>
      <c r="BU3632">
        <v>0</v>
      </c>
      <c r="BV3632">
        <v>5</v>
      </c>
      <c r="BW3632">
        <v>2</v>
      </c>
      <c r="BX3632">
        <v>4</v>
      </c>
      <c r="BY3632">
        <v>4</v>
      </c>
      <c r="BZ3632">
        <v>1</v>
      </c>
      <c r="CA3632">
        <v>1</v>
      </c>
      <c r="CB3632">
        <v>2</v>
      </c>
      <c r="CC3632">
        <v>2</v>
      </c>
      <c r="CD3632" s="27">
        <v>9</v>
      </c>
      <c r="CE3632" s="27">
        <v>453.92</v>
      </c>
      <c r="CF3632" s="27">
        <v>5</v>
      </c>
      <c r="CG3632" s="27">
        <v>165.13</v>
      </c>
      <c r="CH3632">
        <v>1</v>
      </c>
      <c r="CI3632">
        <v>3</v>
      </c>
      <c r="CJ3632">
        <v>10</v>
      </c>
      <c r="CK3632">
        <v>0</v>
      </c>
      <c r="CL3632" s="27">
        <v>4.05</v>
      </c>
      <c r="CM3632" s="27">
        <v>1.3987168811184478</v>
      </c>
      <c r="CN3632" s="27">
        <v>56.5</v>
      </c>
      <c r="CO3632" s="27">
        <v>4.0342406381523954</v>
      </c>
      <c r="CP3632">
        <v>1</v>
      </c>
      <c r="CQ3632" s="27">
        <v>19.75</v>
      </c>
      <c r="CR3632" s="27">
        <v>2.9831534913471307</v>
      </c>
      <c r="CS3632" s="27">
        <v>193.65</v>
      </c>
      <c r="CT3632" s="27">
        <v>5.2660524059607612</v>
      </c>
      <c r="CU3632">
        <v>0</v>
      </c>
      <c r="CV3632" s="27">
        <v>0</v>
      </c>
      <c r="CW3632" s="34" t="e">
        <v>#NULL!</v>
      </c>
      <c r="CX3632" s="27">
        <v>0</v>
      </c>
      <c r="CY3632" s="34" t="e">
        <v>#NULL!</v>
      </c>
      <c r="CZ3632">
        <v>1</v>
      </c>
      <c r="DA3632" s="27">
        <v>10</v>
      </c>
      <c r="DB3632" s="27">
        <v>2.3025850929940459</v>
      </c>
      <c r="DC3632" s="27">
        <v>105</v>
      </c>
      <c r="DD3632" s="27">
        <v>4.6539603501575231</v>
      </c>
      <c r="DE3632">
        <v>0</v>
      </c>
      <c r="DF3632" s="27">
        <v>0</v>
      </c>
      <c r="DG3632" s="34" t="e">
        <v>#NULL!</v>
      </c>
      <c r="DH3632" s="27">
        <v>0</v>
      </c>
      <c r="DI3632" s="34" t="e">
        <v>#NULL!</v>
      </c>
      <c r="DJ3632">
        <v>0</v>
      </c>
      <c r="DK3632">
        <v>0</v>
      </c>
      <c r="DL3632">
        <v>0</v>
      </c>
      <c r="DM3632">
        <v>0</v>
      </c>
      <c r="DN3632">
        <v>1</v>
      </c>
      <c r="DO3632">
        <v>0</v>
      </c>
      <c r="DP3632">
        <v>0</v>
      </c>
      <c r="DQ3632">
        <v>1</v>
      </c>
      <c r="DR3632">
        <v>0</v>
      </c>
      <c r="DS3632">
        <v>1</v>
      </c>
      <c r="DT3632">
        <v>19</v>
      </c>
      <c r="DU3632">
        <v>1</v>
      </c>
      <c r="DV3632">
        <v>1</v>
      </c>
      <c r="DW3632">
        <v>1</v>
      </c>
      <c r="DX3632">
        <v>0</v>
      </c>
      <c r="DY3632">
        <v>1</v>
      </c>
      <c r="DZ3632">
        <v>0</v>
      </c>
      <c r="EA3632">
        <v>1</v>
      </c>
      <c r="EB3632">
        <v>0</v>
      </c>
      <c r="EC3632">
        <v>0</v>
      </c>
      <c r="ED3632">
        <v>0</v>
      </c>
      <c r="EE3632">
        <v>0</v>
      </c>
      <c r="EF3632">
        <v>0</v>
      </c>
      <c r="EG3632" s="27">
        <v>12</v>
      </c>
    </row>
    <row r="3633" spans="1:137" x14ac:dyDescent="0.35">
      <c r="A3633">
        <v>3632</v>
      </c>
      <c r="B3633" t="s">
        <v>3846</v>
      </c>
      <c r="C3633">
        <v>1</v>
      </c>
      <c r="D3633">
        <v>1</v>
      </c>
      <c r="E3633">
        <v>1</v>
      </c>
      <c r="F3633">
        <v>46</v>
      </c>
      <c r="G3633">
        <v>4</v>
      </c>
      <c r="H3633" t="s">
        <v>203</v>
      </c>
      <c r="I3633">
        <v>11</v>
      </c>
      <c r="J3633">
        <v>54</v>
      </c>
      <c r="K3633">
        <v>16</v>
      </c>
      <c r="L3633">
        <v>3</v>
      </c>
      <c r="M3633">
        <v>2</v>
      </c>
      <c r="N3633">
        <v>0</v>
      </c>
      <c r="O3633">
        <v>5</v>
      </c>
      <c r="P3633" s="27">
        <v>33</v>
      </c>
      <c r="Q3633" s="33" t="str">
        <f t="shared" si="56"/>
        <v>Low</v>
      </c>
      <c r="R3633">
        <v>2</v>
      </c>
      <c r="S3633">
        <v>0</v>
      </c>
      <c r="T3633" s="27">
        <v>3.4965075614664802</v>
      </c>
      <c r="U3633">
        <v>2</v>
      </c>
      <c r="V3633" s="27">
        <v>12</v>
      </c>
      <c r="W3633" s="27">
        <v>2.0037600000000002</v>
      </c>
      <c r="X3633" s="27">
        <v>0.69502541557171782</v>
      </c>
      <c r="Y3633" s="27">
        <v>1.9562399999999998</v>
      </c>
      <c r="Z3633" s="27">
        <v>0.67102426347217448</v>
      </c>
      <c r="AA3633">
        <v>0</v>
      </c>
      <c r="AB3633">
        <v>2</v>
      </c>
      <c r="AC3633">
        <v>0</v>
      </c>
      <c r="AD3633">
        <v>-1</v>
      </c>
      <c r="AE3633">
        <v>-1</v>
      </c>
      <c r="AF3633">
        <v>1</v>
      </c>
      <c r="AG3633">
        <v>1</v>
      </c>
      <c r="AH3633">
        <v>0</v>
      </c>
      <c r="AI3633">
        <v>1</v>
      </c>
      <c r="AJ3633">
        <v>0</v>
      </c>
      <c r="AK3633">
        <v>0</v>
      </c>
      <c r="AL3633">
        <v>0</v>
      </c>
      <c r="AM3633">
        <v>0</v>
      </c>
      <c r="AN3633">
        <v>0</v>
      </c>
      <c r="AO3633">
        <v>1</v>
      </c>
      <c r="AP3633">
        <v>3</v>
      </c>
      <c r="AQ3633">
        <v>9</v>
      </c>
      <c r="AR3633">
        <v>3</v>
      </c>
      <c r="AS3633">
        <v>2</v>
      </c>
      <c r="AT3633">
        <v>1</v>
      </c>
      <c r="AU3633">
        <v>1</v>
      </c>
      <c r="AV3633" s="27">
        <v>14.5</v>
      </c>
      <c r="AW3633">
        <v>1</v>
      </c>
      <c r="AX3633">
        <v>1</v>
      </c>
      <c r="AY3633">
        <v>1</v>
      </c>
      <c r="AZ3633">
        <v>1</v>
      </c>
      <c r="BA3633">
        <v>1</v>
      </c>
      <c r="BB3633">
        <v>21</v>
      </c>
      <c r="BC3633">
        <v>1</v>
      </c>
      <c r="BD3633">
        <v>0</v>
      </c>
      <c r="BE3633">
        <v>0</v>
      </c>
      <c r="BF3633">
        <v>0</v>
      </c>
      <c r="BG3633">
        <v>0</v>
      </c>
      <c r="BH3633">
        <v>0</v>
      </c>
      <c r="BI3633">
        <v>0</v>
      </c>
      <c r="BJ3633">
        <v>0</v>
      </c>
      <c r="BK3633">
        <v>0</v>
      </c>
      <c r="BL3633">
        <v>0</v>
      </c>
      <c r="BM3633">
        <v>9</v>
      </c>
      <c r="BN3633">
        <v>6</v>
      </c>
      <c r="BO3633">
        <v>1</v>
      </c>
      <c r="BP3633">
        <v>1</v>
      </c>
      <c r="BQ3633">
        <v>1</v>
      </c>
      <c r="BR3633">
        <v>2</v>
      </c>
      <c r="BS3633">
        <v>1</v>
      </c>
      <c r="BT3633">
        <v>3</v>
      </c>
      <c r="BU3633">
        <v>1</v>
      </c>
      <c r="BV3633">
        <v>7</v>
      </c>
      <c r="BW3633">
        <v>3</v>
      </c>
      <c r="BX3633">
        <v>4</v>
      </c>
      <c r="BY3633">
        <v>3</v>
      </c>
      <c r="BZ3633">
        <v>2</v>
      </c>
      <c r="CA3633">
        <v>0</v>
      </c>
      <c r="CB3633">
        <v>7</v>
      </c>
      <c r="CC3633">
        <v>3</v>
      </c>
      <c r="CD3633" s="27">
        <v>7</v>
      </c>
      <c r="CE3633" s="27">
        <v>199.04</v>
      </c>
      <c r="CF3633" s="27">
        <v>3</v>
      </c>
      <c r="CG3633" s="27">
        <v>69.760000000000005</v>
      </c>
      <c r="CH3633">
        <v>0</v>
      </c>
      <c r="CI3633">
        <v>2</v>
      </c>
      <c r="CJ3633">
        <v>13</v>
      </c>
      <c r="CK3633">
        <v>1</v>
      </c>
      <c r="CL3633" s="27">
        <v>5</v>
      </c>
      <c r="CM3633" s="27">
        <v>1.6094379124341003</v>
      </c>
      <c r="CN3633" s="27">
        <v>48.65</v>
      </c>
      <c r="CO3633" s="27">
        <v>3.8846518086320141</v>
      </c>
      <c r="CP3633">
        <v>1</v>
      </c>
      <c r="CQ3633" s="27">
        <v>20.25</v>
      </c>
      <c r="CR3633" s="27">
        <v>3.0081547935525483</v>
      </c>
      <c r="CS3633" s="27">
        <v>246.75</v>
      </c>
      <c r="CT3633" s="27">
        <v>5.5083756783135911</v>
      </c>
      <c r="CU3633">
        <v>0</v>
      </c>
      <c r="CV3633" s="27">
        <v>0</v>
      </c>
      <c r="CW3633" s="34" t="e">
        <v>#NULL!</v>
      </c>
      <c r="CX3633" s="27">
        <v>0</v>
      </c>
      <c r="CY3633" s="34" t="e">
        <v>#NULL!</v>
      </c>
      <c r="CZ3633">
        <v>1</v>
      </c>
      <c r="DA3633" s="27">
        <v>29.25</v>
      </c>
      <c r="DB3633" s="27">
        <v>3.3758795736778655</v>
      </c>
      <c r="DC3633" s="27">
        <v>370</v>
      </c>
      <c r="DD3633" s="27">
        <v>5.9135030056382698</v>
      </c>
      <c r="DE3633">
        <v>1</v>
      </c>
      <c r="DF3633" s="27">
        <v>31.75</v>
      </c>
      <c r="DG3633" s="27">
        <v>3.4578927253387008</v>
      </c>
      <c r="DH3633" s="27">
        <v>386.35</v>
      </c>
      <c r="DI3633" s="27">
        <v>5.9567436943795933</v>
      </c>
      <c r="DJ3633">
        <v>0</v>
      </c>
      <c r="DK3633">
        <v>0</v>
      </c>
      <c r="DL3633">
        <v>1</v>
      </c>
      <c r="DM3633">
        <v>2</v>
      </c>
      <c r="DN3633">
        <v>1</v>
      </c>
      <c r="DO3633">
        <v>1</v>
      </c>
      <c r="DP3633">
        <v>1</v>
      </c>
      <c r="DQ3633">
        <v>1</v>
      </c>
      <c r="DR3633">
        <v>0</v>
      </c>
      <c r="DS3633">
        <v>1</v>
      </c>
      <c r="DT3633">
        <v>30</v>
      </c>
      <c r="DU3633">
        <v>0</v>
      </c>
      <c r="DV3633">
        <v>1</v>
      </c>
      <c r="DW3633">
        <v>1</v>
      </c>
      <c r="DX3633">
        <v>1</v>
      </c>
      <c r="DY3633">
        <v>1</v>
      </c>
      <c r="DZ3633">
        <v>1</v>
      </c>
      <c r="EA3633">
        <v>0</v>
      </c>
      <c r="EB3633">
        <v>0</v>
      </c>
      <c r="EC3633">
        <v>0</v>
      </c>
      <c r="ED3633">
        <v>0</v>
      </c>
      <c r="EE3633">
        <v>0</v>
      </c>
      <c r="EF3633">
        <v>0</v>
      </c>
      <c r="EG3633" s="27">
        <v>9</v>
      </c>
    </row>
    <row r="3634" spans="1:137" x14ac:dyDescent="0.35">
      <c r="A3634">
        <v>3633</v>
      </c>
      <c r="B3634" t="s">
        <v>3847</v>
      </c>
      <c r="C3634">
        <v>5</v>
      </c>
      <c r="D3634">
        <v>1</v>
      </c>
      <c r="E3634">
        <v>0</v>
      </c>
      <c r="F3634">
        <v>48</v>
      </c>
      <c r="G3634">
        <v>4</v>
      </c>
      <c r="H3634" t="s">
        <v>212</v>
      </c>
      <c r="I3634">
        <v>13</v>
      </c>
      <c r="J3634">
        <v>46</v>
      </c>
      <c r="K3634">
        <v>14</v>
      </c>
      <c r="L3634">
        <v>2</v>
      </c>
      <c r="M3634">
        <v>2</v>
      </c>
      <c r="N3634">
        <v>1</v>
      </c>
      <c r="O3634">
        <v>2</v>
      </c>
      <c r="P3634" s="27">
        <v>59</v>
      </c>
      <c r="Q3634" s="33" t="str">
        <f t="shared" si="56"/>
        <v>Low</v>
      </c>
      <c r="R3634">
        <v>2</v>
      </c>
      <c r="S3634">
        <v>0</v>
      </c>
      <c r="T3634" s="27">
        <v>4.0775374439057197</v>
      </c>
      <c r="U3634">
        <v>3</v>
      </c>
      <c r="V3634" s="27">
        <v>3.5000000000000004</v>
      </c>
      <c r="W3634" s="27">
        <v>1.0386950000000001</v>
      </c>
      <c r="X3634" s="27">
        <v>3.796511753059837E-2</v>
      </c>
      <c r="Y3634" s="27">
        <v>1.0263050000000002</v>
      </c>
      <c r="Z3634" s="27">
        <v>2.596497352748799E-2</v>
      </c>
      <c r="AA3634">
        <v>1</v>
      </c>
      <c r="AB3634">
        <v>1</v>
      </c>
      <c r="AC3634">
        <v>0</v>
      </c>
      <c r="AD3634">
        <v>-1</v>
      </c>
      <c r="AE3634">
        <v>-1</v>
      </c>
      <c r="AF3634">
        <v>1</v>
      </c>
      <c r="AG3634">
        <v>6</v>
      </c>
      <c r="AH3634">
        <v>2</v>
      </c>
      <c r="AI3634">
        <v>0</v>
      </c>
      <c r="AJ3634">
        <v>0</v>
      </c>
      <c r="AK3634">
        <v>0</v>
      </c>
      <c r="AL3634">
        <v>0</v>
      </c>
      <c r="AM3634">
        <v>0</v>
      </c>
      <c r="AN3634">
        <v>4</v>
      </c>
      <c r="AO3634">
        <v>0</v>
      </c>
      <c r="AP3634">
        <v>2</v>
      </c>
      <c r="AQ3634">
        <v>16</v>
      </c>
      <c r="AR3634">
        <v>4</v>
      </c>
      <c r="AS3634">
        <v>4</v>
      </c>
      <c r="AT3634">
        <v>1</v>
      </c>
      <c r="AU3634">
        <v>1</v>
      </c>
      <c r="AV3634" s="27">
        <v>38.400000000000006</v>
      </c>
      <c r="AW3634">
        <v>2</v>
      </c>
      <c r="AX3634">
        <v>0</v>
      </c>
      <c r="AY3634">
        <v>0</v>
      </c>
      <c r="AZ3634">
        <v>1</v>
      </c>
      <c r="BA3634">
        <v>1</v>
      </c>
      <c r="BB3634">
        <v>9</v>
      </c>
      <c r="BC3634">
        <v>1</v>
      </c>
      <c r="BD3634">
        <v>0</v>
      </c>
      <c r="BE3634">
        <v>0</v>
      </c>
      <c r="BF3634">
        <v>1</v>
      </c>
      <c r="BG3634">
        <v>0</v>
      </c>
      <c r="BH3634">
        <v>0</v>
      </c>
      <c r="BI3634">
        <v>0</v>
      </c>
      <c r="BJ3634">
        <v>0</v>
      </c>
      <c r="BK3634">
        <v>0</v>
      </c>
      <c r="BL3634">
        <v>0</v>
      </c>
      <c r="BM3634">
        <v>9</v>
      </c>
      <c r="BN3634">
        <v>4</v>
      </c>
      <c r="BO3634">
        <v>0</v>
      </c>
      <c r="BP3634">
        <v>0</v>
      </c>
      <c r="BQ3634">
        <v>1</v>
      </c>
      <c r="BR3634">
        <v>2</v>
      </c>
      <c r="BS3634">
        <v>1</v>
      </c>
      <c r="BT3634">
        <v>3</v>
      </c>
      <c r="BU3634">
        <v>1</v>
      </c>
      <c r="BV3634">
        <v>13</v>
      </c>
      <c r="BW3634">
        <v>4</v>
      </c>
      <c r="BX3634">
        <v>3</v>
      </c>
      <c r="BY3634">
        <v>4</v>
      </c>
      <c r="BZ3634">
        <v>1</v>
      </c>
      <c r="CA3634">
        <v>1</v>
      </c>
      <c r="CB3634">
        <v>15</v>
      </c>
      <c r="CC3634">
        <v>4</v>
      </c>
      <c r="CD3634" s="27">
        <v>8</v>
      </c>
      <c r="CE3634" s="27">
        <v>417.99</v>
      </c>
      <c r="CF3634" s="27">
        <v>10</v>
      </c>
      <c r="CG3634" s="27">
        <v>262.91000000000003</v>
      </c>
      <c r="CH3634">
        <v>1</v>
      </c>
      <c r="CI3634">
        <v>1</v>
      </c>
      <c r="CJ3634">
        <v>47</v>
      </c>
      <c r="CK3634">
        <v>0</v>
      </c>
      <c r="CL3634" s="27">
        <v>11.4</v>
      </c>
      <c r="CM3634" s="27">
        <v>2.4336133554004498</v>
      </c>
      <c r="CN3634" s="27">
        <v>514.25</v>
      </c>
      <c r="CO3634" s="27">
        <v>6.2427095285330667</v>
      </c>
      <c r="CP3634">
        <v>0</v>
      </c>
      <c r="CQ3634" s="27">
        <v>0</v>
      </c>
      <c r="CR3634" s="34" t="e">
        <v>#NULL!</v>
      </c>
      <c r="CS3634" s="27">
        <v>0</v>
      </c>
      <c r="CT3634" s="34" t="e">
        <v>#NULL!</v>
      </c>
      <c r="CU3634">
        <v>1</v>
      </c>
      <c r="CV3634" s="27">
        <v>19.55</v>
      </c>
      <c r="CW3634" s="27">
        <v>2.972975286431375</v>
      </c>
      <c r="CX3634" s="27">
        <v>947.5</v>
      </c>
      <c r="CY3634" s="27">
        <v>6.8538269369565814</v>
      </c>
      <c r="CZ3634">
        <v>1</v>
      </c>
      <c r="DA3634" s="27">
        <v>11</v>
      </c>
      <c r="DB3634" s="27">
        <v>2.3978952727983707</v>
      </c>
      <c r="DC3634" s="27">
        <v>480</v>
      </c>
      <c r="DD3634" s="27">
        <v>6.1737861039019366</v>
      </c>
      <c r="DE3634">
        <v>0</v>
      </c>
      <c r="DF3634" s="27">
        <v>0</v>
      </c>
      <c r="DG3634" s="34" t="e">
        <v>#NULL!</v>
      </c>
      <c r="DH3634" s="27">
        <v>0</v>
      </c>
      <c r="DI3634" s="34" t="e">
        <v>#NULL!</v>
      </c>
      <c r="DJ3634">
        <v>0</v>
      </c>
      <c r="DK3634">
        <v>0</v>
      </c>
      <c r="DL3634">
        <v>0</v>
      </c>
      <c r="DM3634">
        <v>3</v>
      </c>
      <c r="DN3634">
        <v>0</v>
      </c>
      <c r="DO3634">
        <v>0</v>
      </c>
      <c r="DP3634">
        <v>0</v>
      </c>
      <c r="DQ3634">
        <v>0</v>
      </c>
      <c r="DR3634">
        <v>1</v>
      </c>
      <c r="DS3634">
        <v>1</v>
      </c>
      <c r="DT3634">
        <v>12</v>
      </c>
      <c r="DU3634">
        <v>1</v>
      </c>
      <c r="DV3634">
        <v>1</v>
      </c>
      <c r="DW3634">
        <v>1</v>
      </c>
      <c r="DX3634">
        <v>0</v>
      </c>
      <c r="DY3634">
        <v>1</v>
      </c>
      <c r="DZ3634">
        <v>1</v>
      </c>
      <c r="EA3634">
        <v>1</v>
      </c>
      <c r="EB3634">
        <v>0</v>
      </c>
      <c r="EC3634">
        <v>1</v>
      </c>
      <c r="ED3634">
        <v>0</v>
      </c>
      <c r="EE3634">
        <v>0</v>
      </c>
      <c r="EF3634">
        <v>0</v>
      </c>
      <c r="EG3634" s="27">
        <v>8</v>
      </c>
    </row>
    <row r="3635" spans="1:137" x14ac:dyDescent="0.35">
      <c r="A3635">
        <v>3634</v>
      </c>
      <c r="B3635" t="s">
        <v>3848</v>
      </c>
      <c r="C3635">
        <v>3</v>
      </c>
      <c r="D3635">
        <v>2</v>
      </c>
      <c r="E3635">
        <v>0</v>
      </c>
      <c r="F3635">
        <v>78</v>
      </c>
      <c r="G3635">
        <v>6</v>
      </c>
      <c r="H3635" t="s">
        <v>231</v>
      </c>
      <c r="I3635">
        <v>11</v>
      </c>
      <c r="J3635">
        <v>43</v>
      </c>
      <c r="K3635">
        <v>17</v>
      </c>
      <c r="L3635">
        <v>4</v>
      </c>
      <c r="M3635">
        <v>6</v>
      </c>
      <c r="N3635">
        <v>0</v>
      </c>
      <c r="O3635">
        <v>32</v>
      </c>
      <c r="P3635" s="27">
        <v>100</v>
      </c>
      <c r="Q3635" s="33" t="str">
        <f t="shared" si="56"/>
        <v>Low</v>
      </c>
      <c r="R3635">
        <v>5</v>
      </c>
      <c r="S3635">
        <v>0</v>
      </c>
      <c r="T3635" s="27">
        <v>4.6051701859880918</v>
      </c>
      <c r="U3635">
        <v>4</v>
      </c>
      <c r="V3635" s="27">
        <v>4.3</v>
      </c>
      <c r="W3635" s="27">
        <v>1.7285999999999999</v>
      </c>
      <c r="X3635" s="27">
        <v>0.54731183233640068</v>
      </c>
      <c r="Y3635" s="27">
        <v>2.5713999999999997</v>
      </c>
      <c r="Z3635" s="27">
        <v>0.94445049766801126</v>
      </c>
      <c r="AA3635">
        <v>0</v>
      </c>
      <c r="AB3635">
        <v>5</v>
      </c>
      <c r="AC3635">
        <v>0</v>
      </c>
      <c r="AD3635">
        <v>-1</v>
      </c>
      <c r="AE3635">
        <v>-1</v>
      </c>
      <c r="AF3635">
        <v>1</v>
      </c>
      <c r="AG3635">
        <v>3</v>
      </c>
      <c r="AH3635">
        <v>1</v>
      </c>
      <c r="AI3635">
        <v>0</v>
      </c>
      <c r="AJ3635">
        <v>0</v>
      </c>
      <c r="AK3635">
        <v>0</v>
      </c>
      <c r="AL3635">
        <v>2</v>
      </c>
      <c r="AM3635">
        <v>0</v>
      </c>
      <c r="AN3635">
        <v>0</v>
      </c>
      <c r="AO3635">
        <v>1</v>
      </c>
      <c r="AP3635">
        <v>1</v>
      </c>
      <c r="AQ3635">
        <v>45</v>
      </c>
      <c r="AR3635">
        <v>5</v>
      </c>
      <c r="AS3635">
        <v>0</v>
      </c>
      <c r="AT3635">
        <v>-1</v>
      </c>
      <c r="AU3635">
        <v>-1</v>
      </c>
      <c r="AV3635" s="27">
        <v>-1</v>
      </c>
      <c r="AW3635">
        <v>-1</v>
      </c>
      <c r="AX3635">
        <v>-1</v>
      </c>
      <c r="AY3635">
        <v>1</v>
      </c>
      <c r="AZ3635">
        <v>4</v>
      </c>
      <c r="BA3635">
        <v>3</v>
      </c>
      <c r="BB3635">
        <v>25</v>
      </c>
      <c r="BC3635">
        <v>0</v>
      </c>
      <c r="BD3635">
        <v>0</v>
      </c>
      <c r="BE3635">
        <v>0</v>
      </c>
      <c r="BF3635">
        <v>1</v>
      </c>
      <c r="BG3635">
        <v>0</v>
      </c>
      <c r="BH3635">
        <v>0</v>
      </c>
      <c r="BI3635">
        <v>0</v>
      </c>
      <c r="BJ3635">
        <v>0</v>
      </c>
      <c r="BK3635">
        <v>0</v>
      </c>
      <c r="BL3635">
        <v>0</v>
      </c>
      <c r="BM3635">
        <v>9</v>
      </c>
      <c r="BN3635">
        <v>3</v>
      </c>
      <c r="BO3635">
        <v>0</v>
      </c>
      <c r="BP3635">
        <v>0</v>
      </c>
      <c r="BQ3635">
        <v>1</v>
      </c>
      <c r="BR3635">
        <v>2</v>
      </c>
      <c r="BS3635">
        <v>2</v>
      </c>
      <c r="BT3635">
        <v>4</v>
      </c>
      <c r="BU3635">
        <v>0</v>
      </c>
      <c r="BV3635">
        <v>39</v>
      </c>
      <c r="BW3635">
        <v>5</v>
      </c>
      <c r="BX3635">
        <v>3</v>
      </c>
      <c r="BY3635">
        <v>2</v>
      </c>
      <c r="BZ3635">
        <v>4</v>
      </c>
      <c r="CA3635">
        <v>0</v>
      </c>
      <c r="CB3635">
        <v>30</v>
      </c>
      <c r="CC3635">
        <v>5</v>
      </c>
      <c r="CD3635" s="27">
        <v>15</v>
      </c>
      <c r="CE3635" s="27">
        <v>1251.01</v>
      </c>
      <c r="CF3635" s="27">
        <v>4</v>
      </c>
      <c r="CG3635" s="27">
        <v>297.41000000000003</v>
      </c>
      <c r="CH3635">
        <v>0</v>
      </c>
      <c r="CI3635">
        <v>2</v>
      </c>
      <c r="CJ3635">
        <v>72</v>
      </c>
      <c r="CK3635">
        <v>0</v>
      </c>
      <c r="CL3635" s="27">
        <v>55.35</v>
      </c>
      <c r="CM3635" s="27">
        <v>4.0136766591546458</v>
      </c>
      <c r="CN3635" s="27">
        <v>4078.1</v>
      </c>
      <c r="CO3635" s="27">
        <v>8.3133864726581699</v>
      </c>
      <c r="CP3635">
        <v>1</v>
      </c>
      <c r="CQ3635" s="27">
        <v>52.25</v>
      </c>
      <c r="CR3635" s="27">
        <v>3.9560398908449206</v>
      </c>
      <c r="CS3635" s="27">
        <v>3989.2</v>
      </c>
      <c r="CT3635" s="27">
        <v>8.2913459885277128</v>
      </c>
      <c r="CU3635">
        <v>1</v>
      </c>
      <c r="CV3635" s="27">
        <v>46.95</v>
      </c>
      <c r="CW3635" s="27">
        <v>3.8490832056542721</v>
      </c>
      <c r="CX3635" s="27">
        <v>3228.1</v>
      </c>
      <c r="CY3635" s="27">
        <v>8.0796490078443259</v>
      </c>
      <c r="CZ3635">
        <v>1</v>
      </c>
      <c r="DA3635" s="27">
        <v>27.75</v>
      </c>
      <c r="DB3635" s="27">
        <v>3.3232358401924436</v>
      </c>
      <c r="DC3635" s="27">
        <v>1965</v>
      </c>
      <c r="DD3635" s="27">
        <v>7.5832475243033617</v>
      </c>
      <c r="DE3635">
        <v>1</v>
      </c>
      <c r="DF3635" s="27">
        <v>54.05</v>
      </c>
      <c r="DG3635" s="27">
        <v>3.9899095440852173</v>
      </c>
      <c r="DH3635" s="27">
        <v>3953.2</v>
      </c>
      <c r="DI3635" s="27">
        <v>8.2822806565020279</v>
      </c>
      <c r="DJ3635">
        <v>1</v>
      </c>
      <c r="DK3635">
        <v>1</v>
      </c>
      <c r="DL3635">
        <v>0</v>
      </c>
      <c r="DM3635">
        <v>3</v>
      </c>
      <c r="DN3635">
        <v>1</v>
      </c>
      <c r="DO3635">
        <v>1</v>
      </c>
      <c r="DP3635">
        <v>1</v>
      </c>
      <c r="DQ3635">
        <v>1</v>
      </c>
      <c r="DR3635">
        <v>0</v>
      </c>
      <c r="DS3635">
        <v>1</v>
      </c>
      <c r="DT3635">
        <v>23</v>
      </c>
      <c r="DU3635">
        <v>1</v>
      </c>
      <c r="DV3635">
        <v>1</v>
      </c>
      <c r="DW3635">
        <v>1</v>
      </c>
      <c r="DX3635">
        <v>1</v>
      </c>
      <c r="DY3635">
        <v>1</v>
      </c>
      <c r="DZ3635">
        <v>0</v>
      </c>
      <c r="EA3635">
        <v>0</v>
      </c>
      <c r="EB3635">
        <v>1</v>
      </c>
      <c r="EC3635">
        <v>1</v>
      </c>
      <c r="ED3635">
        <v>0</v>
      </c>
      <c r="EE3635">
        <v>0</v>
      </c>
      <c r="EF3635">
        <v>0</v>
      </c>
      <c r="EG3635" s="27">
        <v>4</v>
      </c>
    </row>
    <row r="3636" spans="1:137" x14ac:dyDescent="0.35">
      <c r="A3636">
        <v>3635</v>
      </c>
      <c r="B3636" t="s">
        <v>3849</v>
      </c>
      <c r="C3636">
        <v>2</v>
      </c>
      <c r="D3636">
        <v>1</v>
      </c>
      <c r="E3636">
        <v>0</v>
      </c>
      <c r="F3636">
        <v>23</v>
      </c>
      <c r="G3636">
        <v>2</v>
      </c>
      <c r="H3636" t="s">
        <v>231</v>
      </c>
      <c r="I3636">
        <v>16</v>
      </c>
      <c r="J3636">
        <v>58</v>
      </c>
      <c r="K3636">
        <v>9</v>
      </c>
      <c r="L3636">
        <v>1</v>
      </c>
      <c r="M3636">
        <v>1</v>
      </c>
      <c r="N3636">
        <v>0</v>
      </c>
      <c r="O3636">
        <v>4</v>
      </c>
      <c r="P3636" s="27">
        <v>24</v>
      </c>
      <c r="Q3636" s="33" t="str">
        <f t="shared" si="56"/>
        <v>Low</v>
      </c>
      <c r="R3636">
        <v>2</v>
      </c>
      <c r="S3636">
        <v>0</v>
      </c>
      <c r="T3636" s="27">
        <v>3.1780538303479458</v>
      </c>
      <c r="U3636">
        <v>1</v>
      </c>
      <c r="V3636" s="27">
        <v>1.2</v>
      </c>
      <c r="W3636" s="27">
        <v>2.5631999999999999E-2</v>
      </c>
      <c r="X3636" s="27">
        <v>-3.6639137080961883</v>
      </c>
      <c r="Y3636" s="27">
        <v>0.26236800000000005</v>
      </c>
      <c r="Z3636" s="27">
        <v>-1.3380071805683698</v>
      </c>
      <c r="AA3636">
        <v>0</v>
      </c>
      <c r="AB3636">
        <v>3</v>
      </c>
      <c r="AC3636">
        <v>1</v>
      </c>
      <c r="AD3636">
        <v>11</v>
      </c>
      <c r="AE3636">
        <v>1</v>
      </c>
      <c r="AF3636">
        <v>3</v>
      </c>
      <c r="AG3636">
        <v>7</v>
      </c>
      <c r="AH3636">
        <v>1</v>
      </c>
      <c r="AI3636">
        <v>0</v>
      </c>
      <c r="AJ3636">
        <v>0</v>
      </c>
      <c r="AK3636">
        <v>0</v>
      </c>
      <c r="AL3636">
        <v>0</v>
      </c>
      <c r="AM3636">
        <v>0</v>
      </c>
      <c r="AN3636">
        <v>6</v>
      </c>
      <c r="AO3636">
        <v>0</v>
      </c>
      <c r="AP3636">
        <v>2</v>
      </c>
      <c r="AQ3636">
        <v>2</v>
      </c>
      <c r="AR3636">
        <v>1</v>
      </c>
      <c r="AS3636">
        <v>2</v>
      </c>
      <c r="AT3636">
        <v>1</v>
      </c>
      <c r="AU3636">
        <v>1</v>
      </c>
      <c r="AV3636" s="27">
        <v>12.100000000000001</v>
      </c>
      <c r="AW3636">
        <v>1</v>
      </c>
      <c r="AX3636">
        <v>0</v>
      </c>
      <c r="AY3636">
        <v>0</v>
      </c>
      <c r="AZ3636">
        <v>1</v>
      </c>
      <c r="BA3636">
        <v>1</v>
      </c>
      <c r="BB3636">
        <v>14</v>
      </c>
      <c r="BC3636">
        <v>1</v>
      </c>
      <c r="BD3636">
        <v>1</v>
      </c>
      <c r="BE3636">
        <v>0</v>
      </c>
      <c r="BF3636">
        <v>0</v>
      </c>
      <c r="BG3636">
        <v>0</v>
      </c>
      <c r="BH3636">
        <v>0</v>
      </c>
      <c r="BI3636">
        <v>0</v>
      </c>
      <c r="BJ3636">
        <v>0</v>
      </c>
      <c r="BK3636">
        <v>0</v>
      </c>
      <c r="BL3636">
        <v>0</v>
      </c>
      <c r="BM3636">
        <v>9</v>
      </c>
      <c r="BN3636">
        <v>2</v>
      </c>
      <c r="BO3636">
        <v>0</v>
      </c>
      <c r="BP3636">
        <v>0</v>
      </c>
      <c r="BQ3636">
        <v>0</v>
      </c>
      <c r="BR3636">
        <v>2</v>
      </c>
      <c r="BS3636">
        <v>4</v>
      </c>
      <c r="BT3636">
        <v>2</v>
      </c>
      <c r="BU3636">
        <v>0</v>
      </c>
      <c r="BV3636">
        <v>5</v>
      </c>
      <c r="BW3636">
        <v>2</v>
      </c>
      <c r="BX3636">
        <v>1</v>
      </c>
      <c r="BY3636">
        <v>4</v>
      </c>
      <c r="BZ3636">
        <v>3</v>
      </c>
      <c r="CA3636">
        <v>0</v>
      </c>
      <c r="CB3636">
        <v>5</v>
      </c>
      <c r="CC3636">
        <v>2</v>
      </c>
      <c r="CD3636" s="27">
        <v>10</v>
      </c>
      <c r="CE3636" s="27">
        <v>342.1</v>
      </c>
      <c r="CF3636" s="27">
        <v>5</v>
      </c>
      <c r="CG3636" s="27">
        <v>205.24</v>
      </c>
      <c r="CH3636">
        <v>1</v>
      </c>
      <c r="CI3636">
        <v>3</v>
      </c>
      <c r="CJ3636">
        <v>32</v>
      </c>
      <c r="CK3636">
        <v>0</v>
      </c>
      <c r="CL3636" s="27">
        <v>11.25</v>
      </c>
      <c r="CM3636" s="27">
        <v>2.4203681286504293</v>
      </c>
      <c r="CN3636" s="27">
        <v>372.75</v>
      </c>
      <c r="CO3636" s="27">
        <v>5.9209079536448481</v>
      </c>
      <c r="CP3636">
        <v>1</v>
      </c>
      <c r="CQ3636" s="27">
        <v>23</v>
      </c>
      <c r="CR3636" s="27">
        <v>3.1354942159291497</v>
      </c>
      <c r="CS3636" s="27">
        <v>723.35</v>
      </c>
      <c r="CT3636" s="27">
        <v>6.5838931990755993</v>
      </c>
      <c r="CU3636">
        <v>0</v>
      </c>
      <c r="CV3636" s="27">
        <v>0</v>
      </c>
      <c r="CW3636" s="34" t="e">
        <v>#NULL!</v>
      </c>
      <c r="CX3636" s="27">
        <v>0</v>
      </c>
      <c r="CY3636" s="34" t="e">
        <v>#NULL!</v>
      </c>
      <c r="CZ3636">
        <v>1</v>
      </c>
      <c r="DA3636" s="27">
        <v>43.5</v>
      </c>
      <c r="DB3636" s="27">
        <v>3.7727609380946383</v>
      </c>
      <c r="DC3636" s="27">
        <v>1385</v>
      </c>
      <c r="DD3636" s="27">
        <v>7.233455418621439</v>
      </c>
      <c r="DE3636">
        <v>0</v>
      </c>
      <c r="DF3636" s="27">
        <v>0</v>
      </c>
      <c r="DG3636" s="34" t="e">
        <v>#NULL!</v>
      </c>
      <c r="DH3636" s="27">
        <v>0</v>
      </c>
      <c r="DI3636" s="34" t="e">
        <v>#NULL!</v>
      </c>
      <c r="DJ3636">
        <v>0</v>
      </c>
      <c r="DK3636">
        <v>0</v>
      </c>
      <c r="DL3636">
        <v>0</v>
      </c>
      <c r="DM3636">
        <v>0</v>
      </c>
      <c r="DN3636">
        <v>1</v>
      </c>
      <c r="DO3636">
        <v>1</v>
      </c>
      <c r="DP3636">
        <v>1</v>
      </c>
      <c r="DQ3636">
        <v>1</v>
      </c>
      <c r="DR3636">
        <v>0</v>
      </c>
      <c r="DS3636">
        <v>1</v>
      </c>
      <c r="DT3636">
        <v>21</v>
      </c>
      <c r="DU3636">
        <v>1</v>
      </c>
      <c r="DV3636">
        <v>1</v>
      </c>
      <c r="DW3636">
        <v>1</v>
      </c>
      <c r="DX3636">
        <v>0</v>
      </c>
      <c r="DY3636">
        <v>0</v>
      </c>
      <c r="DZ3636">
        <v>0</v>
      </c>
      <c r="EA3636">
        <v>0</v>
      </c>
      <c r="EB3636">
        <v>0</v>
      </c>
      <c r="EC3636">
        <v>1</v>
      </c>
      <c r="ED3636">
        <v>0</v>
      </c>
      <c r="EE3636">
        <v>0</v>
      </c>
      <c r="EF3636">
        <v>0</v>
      </c>
      <c r="EG3636" s="27">
        <v>4</v>
      </c>
    </row>
    <row r="3637" spans="1:137" x14ac:dyDescent="0.35">
      <c r="A3637">
        <v>3636</v>
      </c>
      <c r="B3637" t="s">
        <v>3850</v>
      </c>
      <c r="C3637">
        <v>2</v>
      </c>
      <c r="D3637">
        <v>2</v>
      </c>
      <c r="E3637">
        <v>0</v>
      </c>
      <c r="F3637">
        <v>51</v>
      </c>
      <c r="G3637">
        <v>5</v>
      </c>
      <c r="H3637" t="s">
        <v>225</v>
      </c>
      <c r="I3637">
        <v>14</v>
      </c>
      <c r="J3637">
        <v>44</v>
      </c>
      <c r="K3637">
        <v>10</v>
      </c>
      <c r="L3637">
        <v>1</v>
      </c>
      <c r="M3637">
        <v>3</v>
      </c>
      <c r="N3637">
        <v>0</v>
      </c>
      <c r="O3637">
        <v>7</v>
      </c>
      <c r="P3637" s="27">
        <v>26</v>
      </c>
      <c r="Q3637" s="33" t="str">
        <f t="shared" si="56"/>
        <v>Low</v>
      </c>
      <c r="R3637">
        <v>3</v>
      </c>
      <c r="S3637">
        <v>0</v>
      </c>
      <c r="T3637" s="27">
        <v>3.2580965380214821</v>
      </c>
      <c r="U3637">
        <v>2</v>
      </c>
      <c r="V3637" s="27">
        <v>2.9000000000000004</v>
      </c>
      <c r="W3637" s="27">
        <v>0.24127999999999999</v>
      </c>
      <c r="X3637" s="27">
        <v>-1.4217971941625458</v>
      </c>
      <c r="Y3637" s="27">
        <v>0.51272000000000006</v>
      </c>
      <c r="Z3637" s="27">
        <v>-0.66802539178616549</v>
      </c>
      <c r="AA3637">
        <v>0</v>
      </c>
      <c r="AB3637">
        <v>3</v>
      </c>
      <c r="AC3637">
        <v>1</v>
      </c>
      <c r="AD3637">
        <v>9</v>
      </c>
      <c r="AE3637">
        <v>1</v>
      </c>
      <c r="AF3637">
        <v>2</v>
      </c>
      <c r="AG3637">
        <v>9</v>
      </c>
      <c r="AH3637">
        <v>1</v>
      </c>
      <c r="AI3637">
        <v>1</v>
      </c>
      <c r="AJ3637">
        <v>0</v>
      </c>
      <c r="AK3637">
        <v>0</v>
      </c>
      <c r="AL3637">
        <v>0</v>
      </c>
      <c r="AM3637">
        <v>0</v>
      </c>
      <c r="AN3637">
        <v>7</v>
      </c>
      <c r="AO3637">
        <v>0</v>
      </c>
      <c r="AP3637">
        <v>1</v>
      </c>
      <c r="AQ3637">
        <v>15</v>
      </c>
      <c r="AR3637">
        <v>3</v>
      </c>
      <c r="AS3637">
        <v>1</v>
      </c>
      <c r="AT3637">
        <v>1</v>
      </c>
      <c r="AU3637">
        <v>1</v>
      </c>
      <c r="AV3637" s="27">
        <v>13.200000000000001</v>
      </c>
      <c r="AW3637">
        <v>1</v>
      </c>
      <c r="AX3637">
        <v>0</v>
      </c>
      <c r="AY3637">
        <v>1</v>
      </c>
      <c r="AZ3637">
        <v>3</v>
      </c>
      <c r="BA3637">
        <v>2</v>
      </c>
      <c r="BB3637">
        <v>25</v>
      </c>
      <c r="BC3637">
        <v>0</v>
      </c>
      <c r="BD3637">
        <v>0</v>
      </c>
      <c r="BE3637">
        <v>1</v>
      </c>
      <c r="BF3637">
        <v>0</v>
      </c>
      <c r="BG3637">
        <v>0</v>
      </c>
      <c r="BH3637">
        <v>0</v>
      </c>
      <c r="BI3637">
        <v>0</v>
      </c>
      <c r="BJ3637">
        <v>0</v>
      </c>
      <c r="BK3637">
        <v>0</v>
      </c>
      <c r="BL3637">
        <v>0</v>
      </c>
      <c r="BM3637">
        <v>9</v>
      </c>
      <c r="BN3637">
        <v>4</v>
      </c>
      <c r="BO3637">
        <v>0</v>
      </c>
      <c r="BP3637">
        <v>0</v>
      </c>
      <c r="BQ3637">
        <v>1</v>
      </c>
      <c r="BR3637">
        <v>1</v>
      </c>
      <c r="BS3637">
        <v>1</v>
      </c>
      <c r="BT3637">
        <v>3</v>
      </c>
      <c r="BU3637">
        <v>0</v>
      </c>
      <c r="BV3637">
        <v>31</v>
      </c>
      <c r="BW3637">
        <v>5</v>
      </c>
      <c r="BX3637">
        <v>2</v>
      </c>
      <c r="BY3637">
        <v>1</v>
      </c>
      <c r="BZ3637">
        <v>4</v>
      </c>
      <c r="CA3637">
        <v>0</v>
      </c>
      <c r="CB3637">
        <v>23</v>
      </c>
      <c r="CC3637">
        <v>5</v>
      </c>
      <c r="CD3637" s="27">
        <v>10</v>
      </c>
      <c r="CE3637" s="27">
        <v>335.71</v>
      </c>
      <c r="CF3637" s="27">
        <v>6</v>
      </c>
      <c r="CG3637" s="27">
        <v>199.53</v>
      </c>
      <c r="CH3637">
        <v>0</v>
      </c>
      <c r="CI3637">
        <v>1</v>
      </c>
      <c r="CJ3637">
        <v>64</v>
      </c>
      <c r="CK3637">
        <v>0</v>
      </c>
      <c r="CL3637" s="27">
        <v>19.100000000000001</v>
      </c>
      <c r="CM3637" s="27">
        <v>2.9496883350525844</v>
      </c>
      <c r="CN3637" s="27">
        <v>1318.05</v>
      </c>
      <c r="CO3637" s="27">
        <v>7.1839086506099621</v>
      </c>
      <c r="CP3637">
        <v>0</v>
      </c>
      <c r="CQ3637" s="27">
        <v>0</v>
      </c>
      <c r="CR3637" s="34" t="e">
        <v>#NULL!</v>
      </c>
      <c r="CS3637" s="27">
        <v>0</v>
      </c>
      <c r="CT3637" s="34" t="e">
        <v>#NULL!</v>
      </c>
      <c r="CU3637">
        <v>0</v>
      </c>
      <c r="CV3637" s="27">
        <v>0</v>
      </c>
      <c r="CW3637" s="34" t="e">
        <v>#NULL!</v>
      </c>
      <c r="CX3637" s="27">
        <v>0</v>
      </c>
      <c r="CY3637" s="34" t="e">
        <v>#NULL!</v>
      </c>
      <c r="CZ3637">
        <v>1</v>
      </c>
      <c r="DA3637" s="27">
        <v>15.75</v>
      </c>
      <c r="DB3637" s="27">
        <v>2.7568403652716422</v>
      </c>
      <c r="DC3637" s="27">
        <v>1000</v>
      </c>
      <c r="DD3637" s="27">
        <v>6.9077552789821368</v>
      </c>
      <c r="DE3637">
        <v>0</v>
      </c>
      <c r="DF3637" s="27">
        <v>0</v>
      </c>
      <c r="DG3637" s="34" t="e">
        <v>#NULL!</v>
      </c>
      <c r="DH3637" s="27">
        <v>0</v>
      </c>
      <c r="DI3637" s="34" t="e">
        <v>#NULL!</v>
      </c>
      <c r="DJ3637">
        <v>1</v>
      </c>
      <c r="DK3637">
        <v>0</v>
      </c>
      <c r="DL3637">
        <v>1</v>
      </c>
      <c r="DM3637">
        <v>0</v>
      </c>
      <c r="DN3637">
        <v>1</v>
      </c>
      <c r="DO3637">
        <v>1</v>
      </c>
      <c r="DP3637">
        <v>1</v>
      </c>
      <c r="DQ3637">
        <v>1</v>
      </c>
      <c r="DR3637">
        <v>0</v>
      </c>
      <c r="DS3637">
        <v>1</v>
      </c>
      <c r="DT3637">
        <v>23</v>
      </c>
      <c r="DU3637">
        <v>1</v>
      </c>
      <c r="DV3637">
        <v>1</v>
      </c>
      <c r="DW3637">
        <v>1</v>
      </c>
      <c r="DX3637">
        <v>0</v>
      </c>
      <c r="DY3637">
        <v>0</v>
      </c>
      <c r="DZ3637">
        <v>0</v>
      </c>
      <c r="EA3637">
        <v>0</v>
      </c>
      <c r="EB3637">
        <v>0</v>
      </c>
      <c r="EC3637">
        <v>1</v>
      </c>
      <c r="ED3637">
        <v>1</v>
      </c>
      <c r="EE3637">
        <v>0</v>
      </c>
      <c r="EF3637">
        <v>0</v>
      </c>
      <c r="EG3637" s="27">
        <v>12</v>
      </c>
    </row>
    <row r="3638" spans="1:137" x14ac:dyDescent="0.35">
      <c r="A3638">
        <v>3637</v>
      </c>
      <c r="B3638" t="s">
        <v>3851</v>
      </c>
      <c r="C3638">
        <v>5</v>
      </c>
      <c r="D3638">
        <v>2</v>
      </c>
      <c r="E3638">
        <v>0</v>
      </c>
      <c r="F3638">
        <v>21</v>
      </c>
      <c r="G3638">
        <v>2</v>
      </c>
      <c r="H3638" t="s">
        <v>210</v>
      </c>
      <c r="I3638">
        <v>18</v>
      </c>
      <c r="J3638">
        <v>50</v>
      </c>
      <c r="K3638">
        <v>16</v>
      </c>
      <c r="L3638">
        <v>3</v>
      </c>
      <c r="M3638">
        <v>1</v>
      </c>
      <c r="N3638">
        <v>0</v>
      </c>
      <c r="O3638">
        <v>0</v>
      </c>
      <c r="P3638" s="27">
        <v>27</v>
      </c>
      <c r="Q3638" s="33" t="str">
        <f t="shared" si="56"/>
        <v>Low</v>
      </c>
      <c r="R3638">
        <v>1</v>
      </c>
      <c r="S3638">
        <v>0</v>
      </c>
      <c r="T3638" s="27">
        <v>3.2958368660043291</v>
      </c>
      <c r="U3638">
        <v>2</v>
      </c>
      <c r="V3638" s="27">
        <v>1.5</v>
      </c>
      <c r="W3638" s="27">
        <v>4.4144999999999997E-2</v>
      </c>
      <c r="X3638" s="27">
        <v>-3.1202756086285914</v>
      </c>
      <c r="Y3638" s="27">
        <v>0.36085499999999998</v>
      </c>
      <c r="Z3638" s="27">
        <v>-1.0192790633869258</v>
      </c>
      <c r="AA3638">
        <v>0</v>
      </c>
      <c r="AB3638">
        <v>3</v>
      </c>
      <c r="AC3638">
        <v>0</v>
      </c>
      <c r="AD3638">
        <v>-1</v>
      </c>
      <c r="AE3638">
        <v>-1</v>
      </c>
      <c r="AF3638">
        <v>1</v>
      </c>
      <c r="AG3638">
        <v>4</v>
      </c>
      <c r="AH3638">
        <v>1</v>
      </c>
      <c r="AI3638">
        <v>3</v>
      </c>
      <c r="AJ3638">
        <v>0</v>
      </c>
      <c r="AK3638">
        <v>0</v>
      </c>
      <c r="AL3638">
        <v>0</v>
      </c>
      <c r="AM3638">
        <v>0</v>
      </c>
      <c r="AN3638">
        <v>0</v>
      </c>
      <c r="AO3638">
        <v>0</v>
      </c>
      <c r="AP3638">
        <v>2</v>
      </c>
      <c r="AQ3638">
        <v>1</v>
      </c>
      <c r="AR3638">
        <v>1</v>
      </c>
      <c r="AS3638">
        <v>3</v>
      </c>
      <c r="AT3638">
        <v>1</v>
      </c>
      <c r="AU3638">
        <v>1</v>
      </c>
      <c r="AV3638" s="27">
        <v>13</v>
      </c>
      <c r="AW3638">
        <v>1</v>
      </c>
      <c r="AX3638">
        <v>0</v>
      </c>
      <c r="AY3638">
        <v>1</v>
      </c>
      <c r="AZ3638">
        <v>1</v>
      </c>
      <c r="BA3638">
        <v>1</v>
      </c>
      <c r="BB3638">
        <v>27</v>
      </c>
      <c r="BC3638">
        <v>1</v>
      </c>
      <c r="BD3638">
        <v>0</v>
      </c>
      <c r="BE3638">
        <v>0</v>
      </c>
      <c r="BF3638">
        <v>1</v>
      </c>
      <c r="BG3638">
        <v>0</v>
      </c>
      <c r="BH3638">
        <v>0</v>
      </c>
      <c r="BI3638">
        <v>0</v>
      </c>
      <c r="BJ3638">
        <v>0</v>
      </c>
      <c r="BK3638">
        <v>0</v>
      </c>
      <c r="BL3638">
        <v>0</v>
      </c>
      <c r="BM3638">
        <v>9</v>
      </c>
      <c r="BN3638">
        <v>4</v>
      </c>
      <c r="BO3638">
        <v>0</v>
      </c>
      <c r="BP3638">
        <v>1</v>
      </c>
      <c r="BQ3638">
        <v>1</v>
      </c>
      <c r="BR3638">
        <v>1</v>
      </c>
      <c r="BS3638">
        <v>2</v>
      </c>
      <c r="BT3638">
        <v>3</v>
      </c>
      <c r="BU3638">
        <v>0</v>
      </c>
      <c r="BV3638">
        <v>4</v>
      </c>
      <c r="BW3638">
        <v>2</v>
      </c>
      <c r="BX3638">
        <v>4</v>
      </c>
      <c r="BY3638">
        <v>3</v>
      </c>
      <c r="BZ3638">
        <v>2</v>
      </c>
      <c r="CA3638">
        <v>0</v>
      </c>
      <c r="CB3638">
        <v>2</v>
      </c>
      <c r="CC3638">
        <v>2</v>
      </c>
      <c r="CD3638" s="27">
        <v>9</v>
      </c>
      <c r="CE3638" s="27">
        <v>352.96</v>
      </c>
      <c r="CF3638" s="27">
        <v>8</v>
      </c>
      <c r="CG3638" s="27">
        <v>281.76</v>
      </c>
      <c r="CH3638">
        <v>1</v>
      </c>
      <c r="CI3638">
        <v>1</v>
      </c>
      <c r="CJ3638">
        <v>6</v>
      </c>
      <c r="CK3638">
        <v>0</v>
      </c>
      <c r="CL3638" s="27">
        <v>5.5</v>
      </c>
      <c r="CM3638" s="27">
        <v>1.7047480922384253</v>
      </c>
      <c r="CN3638" s="27">
        <v>25.75</v>
      </c>
      <c r="CO3638" s="27">
        <v>3.2484346271097451</v>
      </c>
      <c r="CP3638">
        <v>0</v>
      </c>
      <c r="CQ3638" s="27">
        <v>0</v>
      </c>
      <c r="CR3638" s="34" t="e">
        <v>#NULL!</v>
      </c>
      <c r="CS3638" s="27">
        <v>0</v>
      </c>
      <c r="CT3638" s="34" t="e">
        <v>#NULL!</v>
      </c>
      <c r="CU3638">
        <v>0</v>
      </c>
      <c r="CV3638" s="27">
        <v>0</v>
      </c>
      <c r="CW3638" s="34" t="e">
        <v>#NULL!</v>
      </c>
      <c r="CX3638" s="27">
        <v>0</v>
      </c>
      <c r="CY3638" s="34" t="e">
        <v>#NULL!</v>
      </c>
      <c r="CZ3638">
        <v>0</v>
      </c>
      <c r="DA3638" s="27">
        <v>0</v>
      </c>
      <c r="DB3638" s="34" t="e">
        <v>#NULL!</v>
      </c>
      <c r="DC3638" s="27">
        <v>0</v>
      </c>
      <c r="DD3638" s="34" t="e">
        <v>#NULL!</v>
      </c>
      <c r="DE3638">
        <v>0</v>
      </c>
      <c r="DF3638" s="27">
        <v>0</v>
      </c>
      <c r="DG3638" s="34" t="e">
        <v>#NULL!</v>
      </c>
      <c r="DH3638" s="27">
        <v>0</v>
      </c>
      <c r="DI3638" s="34" t="e">
        <v>#NULL!</v>
      </c>
      <c r="DJ3638">
        <v>0</v>
      </c>
      <c r="DK3638">
        <v>0</v>
      </c>
      <c r="DL3638">
        <v>0</v>
      </c>
      <c r="DM3638">
        <v>0</v>
      </c>
      <c r="DN3638">
        <v>0</v>
      </c>
      <c r="DO3638">
        <v>0</v>
      </c>
      <c r="DP3638">
        <v>0</v>
      </c>
      <c r="DQ3638">
        <v>0</v>
      </c>
      <c r="DR3638">
        <v>0</v>
      </c>
      <c r="DS3638">
        <v>1</v>
      </c>
      <c r="DT3638">
        <v>16</v>
      </c>
      <c r="DU3638">
        <v>1</v>
      </c>
      <c r="DV3638">
        <v>1</v>
      </c>
      <c r="DW3638">
        <v>1</v>
      </c>
      <c r="DX3638">
        <v>0</v>
      </c>
      <c r="DY3638">
        <v>0</v>
      </c>
      <c r="DZ3638">
        <v>0</v>
      </c>
      <c r="EA3638">
        <v>1</v>
      </c>
      <c r="EB3638">
        <v>0</v>
      </c>
      <c r="EC3638">
        <v>0</v>
      </c>
      <c r="ED3638">
        <v>0</v>
      </c>
      <c r="EE3638">
        <v>0</v>
      </c>
      <c r="EF3638">
        <v>1</v>
      </c>
      <c r="EG3638" s="27">
        <v>7</v>
      </c>
    </row>
    <row r="3639" spans="1:137" x14ac:dyDescent="0.35">
      <c r="A3639">
        <v>3638</v>
      </c>
      <c r="B3639" t="s">
        <v>3852</v>
      </c>
      <c r="C3639">
        <v>3</v>
      </c>
      <c r="D3639">
        <v>3</v>
      </c>
      <c r="E3639">
        <v>0</v>
      </c>
      <c r="F3639">
        <v>51</v>
      </c>
      <c r="G3639">
        <v>5</v>
      </c>
      <c r="H3639" t="s">
        <v>203</v>
      </c>
      <c r="I3639">
        <v>19</v>
      </c>
      <c r="J3639">
        <v>56</v>
      </c>
      <c r="K3639">
        <v>15</v>
      </c>
      <c r="L3639">
        <v>3</v>
      </c>
      <c r="M3639">
        <v>1</v>
      </c>
      <c r="N3639">
        <v>1</v>
      </c>
      <c r="O3639">
        <v>8</v>
      </c>
      <c r="P3639" s="27">
        <v>181</v>
      </c>
      <c r="Q3639" s="33" t="str">
        <f t="shared" si="56"/>
        <v>Low</v>
      </c>
      <c r="R3639">
        <v>3</v>
      </c>
      <c r="S3639">
        <v>0</v>
      </c>
      <c r="T3639" s="27">
        <v>5.1984970312658261</v>
      </c>
      <c r="U3639">
        <v>5</v>
      </c>
      <c r="V3639" s="27">
        <v>9</v>
      </c>
      <c r="W3639" s="27">
        <v>9.8065800000000003</v>
      </c>
      <c r="X3639" s="27">
        <v>2.2830535889406378</v>
      </c>
      <c r="Y3639" s="27">
        <v>6.4834199999999989</v>
      </c>
      <c r="Z3639" s="27">
        <v>1.8692481489162542</v>
      </c>
      <c r="AA3639">
        <v>1</v>
      </c>
      <c r="AB3639">
        <v>4</v>
      </c>
      <c r="AC3639">
        <v>0</v>
      </c>
      <c r="AD3639">
        <v>-1</v>
      </c>
      <c r="AE3639">
        <v>-1</v>
      </c>
      <c r="AF3639">
        <v>1</v>
      </c>
      <c r="AG3639">
        <v>2</v>
      </c>
      <c r="AH3639">
        <v>1</v>
      </c>
      <c r="AI3639">
        <v>1</v>
      </c>
      <c r="AJ3639">
        <v>0</v>
      </c>
      <c r="AK3639">
        <v>0</v>
      </c>
      <c r="AL3639">
        <v>0</v>
      </c>
      <c r="AM3639">
        <v>0</v>
      </c>
      <c r="AN3639">
        <v>0</v>
      </c>
      <c r="AO3639">
        <v>1</v>
      </c>
      <c r="AP3639">
        <v>1</v>
      </c>
      <c r="AQ3639">
        <v>16</v>
      </c>
      <c r="AR3639">
        <v>4</v>
      </c>
      <c r="AS3639">
        <v>6</v>
      </c>
      <c r="AT3639">
        <v>1</v>
      </c>
      <c r="AU3639">
        <v>0</v>
      </c>
      <c r="AV3639" s="27">
        <v>83.5</v>
      </c>
      <c r="AW3639">
        <v>3</v>
      </c>
      <c r="AX3639">
        <v>0</v>
      </c>
      <c r="AY3639">
        <v>1</v>
      </c>
      <c r="AZ3639">
        <v>1</v>
      </c>
      <c r="BA3639">
        <v>1</v>
      </c>
      <c r="BB3639">
        <v>28</v>
      </c>
      <c r="BC3639">
        <v>1</v>
      </c>
      <c r="BD3639">
        <v>0</v>
      </c>
      <c r="BE3639">
        <v>1</v>
      </c>
      <c r="BF3639">
        <v>0</v>
      </c>
      <c r="BG3639">
        <v>0</v>
      </c>
      <c r="BH3639">
        <v>0</v>
      </c>
      <c r="BI3639">
        <v>1</v>
      </c>
      <c r="BJ3639">
        <v>1</v>
      </c>
      <c r="BK3639">
        <v>0</v>
      </c>
      <c r="BL3639">
        <v>0</v>
      </c>
      <c r="BM3639">
        <v>9</v>
      </c>
      <c r="BN3639">
        <v>6</v>
      </c>
      <c r="BO3639">
        <v>0</v>
      </c>
      <c r="BP3639">
        <v>1</v>
      </c>
      <c r="BQ3639">
        <v>1</v>
      </c>
      <c r="BR3639">
        <v>3</v>
      </c>
      <c r="BS3639">
        <v>1</v>
      </c>
      <c r="BT3639">
        <v>2</v>
      </c>
      <c r="BU3639">
        <v>0</v>
      </c>
      <c r="BV3639">
        <v>11</v>
      </c>
      <c r="BW3639">
        <v>4</v>
      </c>
      <c r="BX3639">
        <v>1</v>
      </c>
      <c r="BY3639">
        <v>4</v>
      </c>
      <c r="BZ3639">
        <v>2</v>
      </c>
      <c r="CA3639">
        <v>0</v>
      </c>
      <c r="CB3639">
        <v>8</v>
      </c>
      <c r="CC3639">
        <v>3</v>
      </c>
      <c r="CD3639" s="27">
        <v>8</v>
      </c>
      <c r="CE3639" s="27">
        <v>990.67000000000007</v>
      </c>
      <c r="CF3639" s="27">
        <v>12</v>
      </c>
      <c r="CG3639" s="27">
        <v>760.5</v>
      </c>
      <c r="CH3639">
        <v>1</v>
      </c>
      <c r="CI3639">
        <v>2</v>
      </c>
      <c r="CJ3639">
        <v>32</v>
      </c>
      <c r="CK3639">
        <v>0</v>
      </c>
      <c r="CL3639" s="27">
        <v>7.15</v>
      </c>
      <c r="CM3639" s="27">
        <v>1.9671123567059163</v>
      </c>
      <c r="CN3639" s="27">
        <v>228.55</v>
      </c>
      <c r="CO3639" s="27">
        <v>5.4317550047777532</v>
      </c>
      <c r="CP3639">
        <v>0</v>
      </c>
      <c r="CQ3639" s="27">
        <v>0</v>
      </c>
      <c r="CR3639" s="34" t="e">
        <v>#NULL!</v>
      </c>
      <c r="CS3639" s="27">
        <v>0</v>
      </c>
      <c r="CT3639" s="34" t="e">
        <v>#NULL!</v>
      </c>
      <c r="CU3639">
        <v>0</v>
      </c>
      <c r="CV3639" s="27">
        <v>0</v>
      </c>
      <c r="CW3639" s="34" t="e">
        <v>#NULL!</v>
      </c>
      <c r="CX3639" s="27">
        <v>0</v>
      </c>
      <c r="CY3639" s="34" t="e">
        <v>#NULL!</v>
      </c>
      <c r="CZ3639">
        <v>0</v>
      </c>
      <c r="DA3639" s="27">
        <v>0</v>
      </c>
      <c r="DB3639" s="34" t="e">
        <v>#NULL!</v>
      </c>
      <c r="DC3639" s="27">
        <v>0</v>
      </c>
      <c r="DD3639" s="34" t="e">
        <v>#NULL!</v>
      </c>
      <c r="DE3639">
        <v>0</v>
      </c>
      <c r="DF3639" s="27">
        <v>0</v>
      </c>
      <c r="DG3639" s="34" t="e">
        <v>#NULL!</v>
      </c>
      <c r="DH3639" s="27">
        <v>0</v>
      </c>
      <c r="DI3639" s="34" t="e">
        <v>#NULL!</v>
      </c>
      <c r="DJ3639">
        <v>0</v>
      </c>
      <c r="DK3639">
        <v>0</v>
      </c>
      <c r="DL3639">
        <v>0</v>
      </c>
      <c r="DM3639">
        <v>0</v>
      </c>
      <c r="DN3639">
        <v>0</v>
      </c>
      <c r="DO3639">
        <v>0</v>
      </c>
      <c r="DP3639">
        <v>0</v>
      </c>
      <c r="DQ3639">
        <v>1</v>
      </c>
      <c r="DR3639">
        <v>0</v>
      </c>
      <c r="DS3639">
        <v>1</v>
      </c>
      <c r="DT3639">
        <v>21</v>
      </c>
      <c r="DU3639">
        <v>1</v>
      </c>
      <c r="DV3639">
        <v>1</v>
      </c>
      <c r="DW3639">
        <v>1</v>
      </c>
      <c r="DX3639">
        <v>0</v>
      </c>
      <c r="DY3639">
        <v>0</v>
      </c>
      <c r="DZ3639">
        <v>0</v>
      </c>
      <c r="EA3639">
        <v>0</v>
      </c>
      <c r="EB3639">
        <v>0</v>
      </c>
      <c r="EC3639">
        <v>1</v>
      </c>
      <c r="ED3639">
        <v>0</v>
      </c>
      <c r="EE3639">
        <v>0</v>
      </c>
      <c r="EF3639">
        <v>0</v>
      </c>
      <c r="EG3639" s="27">
        <v>9</v>
      </c>
    </row>
    <row r="3640" spans="1:137" x14ac:dyDescent="0.35">
      <c r="A3640">
        <v>3639</v>
      </c>
      <c r="B3640" t="s">
        <v>3853</v>
      </c>
      <c r="C3640">
        <v>2</v>
      </c>
      <c r="D3640">
        <v>4</v>
      </c>
      <c r="E3640">
        <v>0</v>
      </c>
      <c r="F3640">
        <v>37</v>
      </c>
      <c r="G3640">
        <v>4</v>
      </c>
      <c r="H3640" t="s">
        <v>247</v>
      </c>
      <c r="I3640">
        <v>14</v>
      </c>
      <c r="J3640">
        <v>55</v>
      </c>
      <c r="K3640">
        <v>16</v>
      </c>
      <c r="L3640">
        <v>3</v>
      </c>
      <c r="M3640">
        <v>2</v>
      </c>
      <c r="N3640">
        <v>0</v>
      </c>
      <c r="O3640">
        <v>2</v>
      </c>
      <c r="P3640" s="27">
        <v>40</v>
      </c>
      <c r="Q3640" s="33" t="str">
        <f t="shared" si="56"/>
        <v>Low</v>
      </c>
      <c r="R3640">
        <v>2</v>
      </c>
      <c r="S3640">
        <v>0</v>
      </c>
      <c r="T3640" s="27">
        <v>3.6888794541139363</v>
      </c>
      <c r="U3640">
        <v>2</v>
      </c>
      <c r="V3640" s="27">
        <v>11.1</v>
      </c>
      <c r="W3640" s="27">
        <v>0.29748000000000002</v>
      </c>
      <c r="X3640" s="27">
        <v>-1.2124082831470375</v>
      </c>
      <c r="Y3640" s="27">
        <v>4.1425200000000002</v>
      </c>
      <c r="Z3640" s="27">
        <v>1.4213042983093402</v>
      </c>
      <c r="AA3640">
        <v>1</v>
      </c>
      <c r="AB3640">
        <v>4</v>
      </c>
      <c r="AC3640">
        <v>1</v>
      </c>
      <c r="AD3640">
        <v>15</v>
      </c>
      <c r="AE3640">
        <v>3</v>
      </c>
      <c r="AF3640">
        <v>2</v>
      </c>
      <c r="AG3640">
        <v>1</v>
      </c>
      <c r="AH3640">
        <v>1</v>
      </c>
      <c r="AI3640">
        <v>0</v>
      </c>
      <c r="AJ3640">
        <v>0</v>
      </c>
      <c r="AK3640">
        <v>0</v>
      </c>
      <c r="AL3640">
        <v>0</v>
      </c>
      <c r="AM3640">
        <v>0</v>
      </c>
      <c r="AN3640">
        <v>0</v>
      </c>
      <c r="AO3640">
        <v>0</v>
      </c>
      <c r="AP3640">
        <v>3</v>
      </c>
      <c r="AQ3640">
        <v>12</v>
      </c>
      <c r="AR3640">
        <v>3</v>
      </c>
      <c r="AS3640">
        <v>4</v>
      </c>
      <c r="AT3640">
        <v>0</v>
      </c>
      <c r="AU3640">
        <v>0</v>
      </c>
      <c r="AV3640" s="27">
        <v>13.200000000000001</v>
      </c>
      <c r="AW3640">
        <v>1</v>
      </c>
      <c r="AX3640">
        <v>0</v>
      </c>
      <c r="AY3640">
        <v>1</v>
      </c>
      <c r="AZ3640">
        <v>1</v>
      </c>
      <c r="BA3640">
        <v>1</v>
      </c>
      <c r="BB3640">
        <v>34</v>
      </c>
      <c r="BC3640">
        <v>1</v>
      </c>
      <c r="BD3640">
        <v>1</v>
      </c>
      <c r="BE3640">
        <v>0</v>
      </c>
      <c r="BF3640">
        <v>1</v>
      </c>
      <c r="BG3640">
        <v>1</v>
      </c>
      <c r="BH3640">
        <v>0</v>
      </c>
      <c r="BI3640">
        <v>0</v>
      </c>
      <c r="BJ3640">
        <v>0</v>
      </c>
      <c r="BK3640">
        <v>0</v>
      </c>
      <c r="BL3640">
        <v>0</v>
      </c>
      <c r="BM3640">
        <v>4</v>
      </c>
      <c r="BN3640">
        <v>5</v>
      </c>
      <c r="BO3640">
        <v>0</v>
      </c>
      <c r="BP3640">
        <v>0</v>
      </c>
      <c r="BQ3640">
        <v>1</v>
      </c>
      <c r="BR3640">
        <v>4</v>
      </c>
      <c r="BS3640">
        <v>1</v>
      </c>
      <c r="BT3640">
        <v>3</v>
      </c>
      <c r="BU3640">
        <v>0</v>
      </c>
      <c r="BV3640">
        <v>6</v>
      </c>
      <c r="BW3640">
        <v>3</v>
      </c>
      <c r="BX3640">
        <v>1</v>
      </c>
      <c r="BY3640">
        <v>4</v>
      </c>
      <c r="BZ3640">
        <v>2</v>
      </c>
      <c r="CA3640">
        <v>0</v>
      </c>
      <c r="CB3640">
        <v>5</v>
      </c>
      <c r="CC3640">
        <v>2</v>
      </c>
      <c r="CD3640" s="27">
        <v>7</v>
      </c>
      <c r="CE3640" s="27">
        <v>115.93</v>
      </c>
      <c r="CF3640" s="27">
        <v>0</v>
      </c>
      <c r="CG3640" s="27">
        <v>0</v>
      </c>
      <c r="CH3640">
        <v>0</v>
      </c>
      <c r="CI3640">
        <v>3</v>
      </c>
      <c r="CJ3640">
        <v>7</v>
      </c>
      <c r="CK3640">
        <v>0</v>
      </c>
      <c r="CL3640" s="27">
        <v>7.8</v>
      </c>
      <c r="CM3640" s="27">
        <v>2.0541237336955462</v>
      </c>
      <c r="CN3640" s="27">
        <v>58.4</v>
      </c>
      <c r="CO3640" s="27">
        <v>4.0673158898341812</v>
      </c>
      <c r="CP3640">
        <v>0</v>
      </c>
      <c r="CQ3640" s="27">
        <v>0</v>
      </c>
      <c r="CR3640" s="34" t="e">
        <v>#NULL!</v>
      </c>
      <c r="CS3640" s="27">
        <v>0</v>
      </c>
      <c r="CT3640" s="34" t="e">
        <v>#NULL!</v>
      </c>
      <c r="CU3640">
        <v>0</v>
      </c>
      <c r="CV3640" s="27">
        <v>0</v>
      </c>
      <c r="CW3640" s="34" t="e">
        <v>#NULL!</v>
      </c>
      <c r="CX3640" s="27">
        <v>0</v>
      </c>
      <c r="CY3640" s="34" t="e">
        <v>#NULL!</v>
      </c>
      <c r="CZ3640">
        <v>0</v>
      </c>
      <c r="DA3640" s="27">
        <v>0</v>
      </c>
      <c r="DB3640" s="34" t="e">
        <v>#NULL!</v>
      </c>
      <c r="DC3640" s="27">
        <v>0</v>
      </c>
      <c r="DD3640" s="34" t="e">
        <v>#NULL!</v>
      </c>
      <c r="DE3640">
        <v>0</v>
      </c>
      <c r="DF3640" s="27">
        <v>0</v>
      </c>
      <c r="DG3640" s="34" t="e">
        <v>#NULL!</v>
      </c>
      <c r="DH3640" s="27">
        <v>0</v>
      </c>
      <c r="DI3640" s="34" t="e">
        <v>#NULL!</v>
      </c>
      <c r="DJ3640">
        <v>0</v>
      </c>
      <c r="DK3640">
        <v>0</v>
      </c>
      <c r="DL3640">
        <v>0</v>
      </c>
      <c r="DM3640">
        <v>0</v>
      </c>
      <c r="DN3640">
        <v>0</v>
      </c>
      <c r="DO3640">
        <v>0</v>
      </c>
      <c r="DP3640">
        <v>0</v>
      </c>
      <c r="DQ3640">
        <v>1</v>
      </c>
      <c r="DR3640">
        <v>0</v>
      </c>
      <c r="DS3640">
        <v>1</v>
      </c>
      <c r="DT3640">
        <v>20</v>
      </c>
      <c r="DU3640">
        <v>1</v>
      </c>
      <c r="DV3640">
        <v>1</v>
      </c>
      <c r="DW3640">
        <v>1</v>
      </c>
      <c r="DX3640">
        <v>0</v>
      </c>
      <c r="DY3640">
        <v>0</v>
      </c>
      <c r="DZ3640">
        <v>1</v>
      </c>
      <c r="EA3640">
        <v>0</v>
      </c>
      <c r="EB3640">
        <v>0</v>
      </c>
      <c r="EC3640">
        <v>0</v>
      </c>
      <c r="ED3640">
        <v>0</v>
      </c>
      <c r="EE3640">
        <v>0</v>
      </c>
      <c r="EF3640">
        <v>0</v>
      </c>
      <c r="EG3640" s="27">
        <v>2</v>
      </c>
    </row>
    <row r="3641" spans="1:137" x14ac:dyDescent="0.35">
      <c r="A3641">
        <v>3640</v>
      </c>
      <c r="B3641" t="s">
        <v>3854</v>
      </c>
      <c r="C3641">
        <v>3</v>
      </c>
      <c r="D3641">
        <v>2</v>
      </c>
      <c r="E3641">
        <v>1</v>
      </c>
      <c r="F3641">
        <v>27</v>
      </c>
      <c r="G3641">
        <v>3</v>
      </c>
      <c r="H3641" t="s">
        <v>203</v>
      </c>
      <c r="I3641">
        <v>10</v>
      </c>
      <c r="J3641">
        <v>50</v>
      </c>
      <c r="K3641">
        <v>18</v>
      </c>
      <c r="L3641">
        <v>4</v>
      </c>
      <c r="M3641">
        <v>6</v>
      </c>
      <c r="N3641">
        <v>0</v>
      </c>
      <c r="O3641">
        <v>2</v>
      </c>
      <c r="P3641" s="27">
        <v>20</v>
      </c>
      <c r="Q3641" s="33" t="str">
        <f t="shared" si="56"/>
        <v>Low</v>
      </c>
      <c r="R3641">
        <v>2</v>
      </c>
      <c r="S3641">
        <v>0</v>
      </c>
      <c r="T3641" s="27">
        <v>2.9957322735539909</v>
      </c>
      <c r="U3641">
        <v>1</v>
      </c>
      <c r="V3641" s="27">
        <v>4.5999999999999996</v>
      </c>
      <c r="W3641" s="27">
        <v>0.79579999999999995</v>
      </c>
      <c r="X3641" s="27">
        <v>-0.22840738098930885</v>
      </c>
      <c r="Y3641" s="27">
        <v>0.12419999999999998</v>
      </c>
      <c r="Z3641" s="27">
        <v>-2.085862109482759</v>
      </c>
      <c r="AA3641">
        <v>0</v>
      </c>
      <c r="AB3641">
        <v>4</v>
      </c>
      <c r="AC3641">
        <v>1</v>
      </c>
      <c r="AD3641">
        <v>19</v>
      </c>
      <c r="AE3641">
        <v>4</v>
      </c>
      <c r="AF3641">
        <v>5</v>
      </c>
      <c r="AG3641">
        <v>1</v>
      </c>
      <c r="AH3641">
        <v>1</v>
      </c>
      <c r="AI3641">
        <v>0</v>
      </c>
      <c r="AJ3641">
        <v>0</v>
      </c>
      <c r="AK3641">
        <v>0</v>
      </c>
      <c r="AL3641">
        <v>0</v>
      </c>
      <c r="AM3641">
        <v>0</v>
      </c>
      <c r="AN3641">
        <v>0</v>
      </c>
      <c r="AO3641">
        <v>1</v>
      </c>
      <c r="AP3641">
        <v>1</v>
      </c>
      <c r="AQ3641">
        <v>8</v>
      </c>
      <c r="AR3641">
        <v>3</v>
      </c>
      <c r="AS3641">
        <v>3</v>
      </c>
      <c r="AT3641">
        <v>1</v>
      </c>
      <c r="AU3641">
        <v>0</v>
      </c>
      <c r="AV3641" s="27">
        <v>10.200000000000001</v>
      </c>
      <c r="AW3641">
        <v>1</v>
      </c>
      <c r="AX3641">
        <v>1</v>
      </c>
      <c r="AY3641">
        <v>0</v>
      </c>
      <c r="AZ3641">
        <v>1</v>
      </c>
      <c r="BA3641">
        <v>1</v>
      </c>
      <c r="BB3641">
        <v>26</v>
      </c>
      <c r="BC3641">
        <v>1</v>
      </c>
      <c r="BD3641">
        <v>0</v>
      </c>
      <c r="BE3641">
        <v>1</v>
      </c>
      <c r="BF3641">
        <v>0</v>
      </c>
      <c r="BG3641">
        <v>0</v>
      </c>
      <c r="BH3641">
        <v>0</v>
      </c>
      <c r="BI3641">
        <v>0</v>
      </c>
      <c r="BJ3641">
        <v>0</v>
      </c>
      <c r="BK3641">
        <v>0</v>
      </c>
      <c r="BL3641">
        <v>0</v>
      </c>
      <c r="BM3641">
        <v>9</v>
      </c>
      <c r="BN3641">
        <v>3</v>
      </c>
      <c r="BO3641">
        <v>0</v>
      </c>
      <c r="BP3641">
        <v>0</v>
      </c>
      <c r="BQ3641">
        <v>1</v>
      </c>
      <c r="BR3641">
        <v>3</v>
      </c>
      <c r="BS3641">
        <v>2</v>
      </c>
      <c r="BT3641">
        <v>3</v>
      </c>
      <c r="BU3641">
        <v>0</v>
      </c>
      <c r="BV3641">
        <v>9</v>
      </c>
      <c r="BW3641">
        <v>3</v>
      </c>
      <c r="BX3641">
        <v>4</v>
      </c>
      <c r="BY3641">
        <v>1</v>
      </c>
      <c r="BZ3641">
        <v>4</v>
      </c>
      <c r="CA3641">
        <v>0</v>
      </c>
      <c r="CB3641">
        <v>3</v>
      </c>
      <c r="CC3641">
        <v>2</v>
      </c>
      <c r="CD3641" s="27">
        <v>3</v>
      </c>
      <c r="CE3641" s="27">
        <v>41.67</v>
      </c>
      <c r="CF3641" s="27">
        <v>5</v>
      </c>
      <c r="CG3641" s="27">
        <v>101.28</v>
      </c>
      <c r="CH3641">
        <v>0</v>
      </c>
      <c r="CI3641">
        <v>3</v>
      </c>
      <c r="CJ3641">
        <v>15</v>
      </c>
      <c r="CK3641">
        <v>0</v>
      </c>
      <c r="CL3641" s="27">
        <v>5.6</v>
      </c>
      <c r="CM3641" s="27">
        <v>1.7227665977411035</v>
      </c>
      <c r="CN3641" s="27">
        <v>79.650000000000006</v>
      </c>
      <c r="CO3641" s="27">
        <v>4.3776420363560575</v>
      </c>
      <c r="CP3641">
        <v>0</v>
      </c>
      <c r="CQ3641" s="27">
        <v>0</v>
      </c>
      <c r="CR3641" s="34" t="e">
        <v>#NULL!</v>
      </c>
      <c r="CS3641" s="27">
        <v>0</v>
      </c>
      <c r="CT3641" s="34" t="e">
        <v>#NULL!</v>
      </c>
      <c r="CU3641">
        <v>1</v>
      </c>
      <c r="CV3641" s="27">
        <v>32.200000000000003</v>
      </c>
      <c r="CW3641" s="27">
        <v>3.4719664525503626</v>
      </c>
      <c r="CX3641" s="27">
        <v>458.25</v>
      </c>
      <c r="CY3641" s="27">
        <v>6.1274148867198148</v>
      </c>
      <c r="CZ3641">
        <v>0</v>
      </c>
      <c r="DA3641" s="27">
        <v>0</v>
      </c>
      <c r="DB3641" s="34" t="e">
        <v>#NULL!</v>
      </c>
      <c r="DC3641" s="27">
        <v>0</v>
      </c>
      <c r="DD3641" s="34" t="e">
        <v>#NULL!</v>
      </c>
      <c r="DE3641">
        <v>0</v>
      </c>
      <c r="DF3641" s="27">
        <v>0</v>
      </c>
      <c r="DG3641" s="34" t="e">
        <v>#NULL!</v>
      </c>
      <c r="DH3641" s="27">
        <v>0</v>
      </c>
      <c r="DI3641" s="34" t="e">
        <v>#NULL!</v>
      </c>
      <c r="DJ3641">
        <v>1</v>
      </c>
      <c r="DK3641">
        <v>0</v>
      </c>
      <c r="DL3641">
        <v>0</v>
      </c>
      <c r="DM3641">
        <v>4</v>
      </c>
      <c r="DN3641">
        <v>0</v>
      </c>
      <c r="DO3641">
        <v>0</v>
      </c>
      <c r="DP3641">
        <v>0</v>
      </c>
      <c r="DQ3641">
        <v>1</v>
      </c>
      <c r="DR3641">
        <v>0</v>
      </c>
      <c r="DS3641">
        <v>1</v>
      </c>
      <c r="DT3641">
        <v>20</v>
      </c>
      <c r="DU3641">
        <v>1</v>
      </c>
      <c r="DV3641">
        <v>0</v>
      </c>
      <c r="DW3641">
        <v>1</v>
      </c>
      <c r="DX3641">
        <v>0</v>
      </c>
      <c r="DY3641">
        <v>1</v>
      </c>
      <c r="DZ3641">
        <v>1</v>
      </c>
      <c r="EA3641">
        <v>1</v>
      </c>
      <c r="EB3641">
        <v>0</v>
      </c>
      <c r="EC3641">
        <v>0</v>
      </c>
      <c r="ED3641">
        <v>0</v>
      </c>
      <c r="EE3641">
        <v>0</v>
      </c>
      <c r="EF3641">
        <v>0</v>
      </c>
      <c r="EG3641" s="27">
        <v>9</v>
      </c>
    </row>
    <row r="3642" spans="1:137" x14ac:dyDescent="0.35">
      <c r="A3642">
        <v>3641</v>
      </c>
      <c r="B3642" t="s">
        <v>3855</v>
      </c>
      <c r="C3642">
        <v>4</v>
      </c>
      <c r="D3642">
        <v>2</v>
      </c>
      <c r="E3642">
        <v>0</v>
      </c>
      <c r="F3642">
        <v>18</v>
      </c>
      <c r="G3642">
        <v>2</v>
      </c>
      <c r="H3642" t="s">
        <v>225</v>
      </c>
      <c r="I3642">
        <v>14</v>
      </c>
      <c r="J3642">
        <v>44</v>
      </c>
      <c r="K3642">
        <v>13</v>
      </c>
      <c r="L3642">
        <v>2</v>
      </c>
      <c r="M3642">
        <v>5</v>
      </c>
      <c r="N3642">
        <v>0</v>
      </c>
      <c r="O3642">
        <v>0</v>
      </c>
      <c r="P3642" s="27">
        <v>18</v>
      </c>
      <c r="Q3642" s="33" t="str">
        <f t="shared" si="56"/>
        <v>Low</v>
      </c>
      <c r="R3642">
        <v>1</v>
      </c>
      <c r="S3642">
        <v>0</v>
      </c>
      <c r="T3642" s="27">
        <v>2.8903717578961645</v>
      </c>
      <c r="U3642">
        <v>1</v>
      </c>
      <c r="V3642" s="27">
        <v>2</v>
      </c>
      <c r="W3642" s="27">
        <v>0.10439999999999999</v>
      </c>
      <c r="X3642" s="27">
        <v>-2.2595256035335987</v>
      </c>
      <c r="Y3642" s="27">
        <v>0.25559999999999999</v>
      </c>
      <c r="Z3642" s="27">
        <v>-1.3641415564787573</v>
      </c>
      <c r="AA3642">
        <v>0</v>
      </c>
      <c r="AB3642">
        <v>1</v>
      </c>
      <c r="AC3642">
        <v>0</v>
      </c>
      <c r="AD3642">
        <v>-1</v>
      </c>
      <c r="AE3642">
        <v>-1</v>
      </c>
      <c r="AF3642">
        <v>4</v>
      </c>
      <c r="AG3642">
        <v>0</v>
      </c>
      <c r="AH3642">
        <v>0</v>
      </c>
      <c r="AI3642">
        <v>0</v>
      </c>
      <c r="AJ3642">
        <v>0</v>
      </c>
      <c r="AK3642">
        <v>0</v>
      </c>
      <c r="AL3642">
        <v>0</v>
      </c>
      <c r="AM3642">
        <v>0</v>
      </c>
      <c r="AN3642">
        <v>0</v>
      </c>
      <c r="AO3642">
        <v>0</v>
      </c>
      <c r="AP3642">
        <v>2</v>
      </c>
      <c r="AQ3642">
        <v>0</v>
      </c>
      <c r="AR3642">
        <v>1</v>
      </c>
      <c r="AS3642">
        <v>4</v>
      </c>
      <c r="AT3642">
        <v>0</v>
      </c>
      <c r="AU3642">
        <v>1</v>
      </c>
      <c r="AV3642" s="27">
        <v>7.9</v>
      </c>
      <c r="AW3642">
        <v>1</v>
      </c>
      <c r="AX3642">
        <v>1</v>
      </c>
      <c r="AY3642">
        <v>0</v>
      </c>
      <c r="AZ3642">
        <v>1</v>
      </c>
      <c r="BA3642">
        <v>1</v>
      </c>
      <c r="BB3642">
        <v>29</v>
      </c>
      <c r="BC3642">
        <v>1</v>
      </c>
      <c r="BD3642">
        <v>0</v>
      </c>
      <c r="BE3642">
        <v>0</v>
      </c>
      <c r="BF3642">
        <v>1</v>
      </c>
      <c r="BG3642">
        <v>0</v>
      </c>
      <c r="BH3642">
        <v>0</v>
      </c>
      <c r="BI3642">
        <v>0</v>
      </c>
      <c r="BJ3642">
        <v>1</v>
      </c>
      <c r="BK3642">
        <v>0</v>
      </c>
      <c r="BL3642">
        <v>0</v>
      </c>
      <c r="BM3642">
        <v>9</v>
      </c>
      <c r="BN3642">
        <v>2</v>
      </c>
      <c r="BO3642">
        <v>1</v>
      </c>
      <c r="BP3642">
        <v>1</v>
      </c>
      <c r="BQ3642">
        <v>0</v>
      </c>
      <c r="BR3642">
        <v>5</v>
      </c>
      <c r="BS3642">
        <v>1</v>
      </c>
      <c r="BT3642">
        <v>3</v>
      </c>
      <c r="BU3642">
        <v>0</v>
      </c>
      <c r="BV3642">
        <v>0</v>
      </c>
      <c r="BW3642">
        <v>1</v>
      </c>
      <c r="BX3642">
        <v>2</v>
      </c>
      <c r="BY3642">
        <v>3</v>
      </c>
      <c r="BZ3642">
        <v>3</v>
      </c>
      <c r="CA3642">
        <v>0</v>
      </c>
      <c r="CB3642">
        <v>0</v>
      </c>
      <c r="CC3642">
        <v>1</v>
      </c>
      <c r="CD3642" s="27">
        <v>9</v>
      </c>
      <c r="CE3642" s="27">
        <v>344.40000000000003</v>
      </c>
      <c r="CF3642" s="27">
        <v>5</v>
      </c>
      <c r="CG3642" s="27">
        <v>111.7</v>
      </c>
      <c r="CH3642">
        <v>1</v>
      </c>
      <c r="CI3642">
        <v>1</v>
      </c>
      <c r="CJ3642">
        <v>5</v>
      </c>
      <c r="CK3642">
        <v>0</v>
      </c>
      <c r="CL3642" s="27">
        <v>6.55</v>
      </c>
      <c r="CM3642" s="27">
        <v>1.8794650496471605</v>
      </c>
      <c r="CN3642" s="27">
        <v>26.65</v>
      </c>
      <c r="CO3642" s="27">
        <v>3.2827891506118534</v>
      </c>
      <c r="CP3642">
        <v>0</v>
      </c>
      <c r="CQ3642" s="27">
        <v>0</v>
      </c>
      <c r="CR3642" s="34" t="e">
        <v>#NULL!</v>
      </c>
      <c r="CS3642" s="27">
        <v>0</v>
      </c>
      <c r="CT3642" s="34" t="e">
        <v>#NULL!</v>
      </c>
      <c r="CU3642">
        <v>0</v>
      </c>
      <c r="CV3642" s="27">
        <v>0</v>
      </c>
      <c r="CW3642" s="34" t="e">
        <v>#NULL!</v>
      </c>
      <c r="CX3642" s="27">
        <v>0</v>
      </c>
      <c r="CY3642" s="34" t="e">
        <v>#NULL!</v>
      </c>
      <c r="CZ3642">
        <v>0</v>
      </c>
      <c r="DA3642" s="27">
        <v>0</v>
      </c>
      <c r="DB3642" s="34" t="e">
        <v>#NULL!</v>
      </c>
      <c r="DC3642" s="27">
        <v>0</v>
      </c>
      <c r="DD3642" s="34" t="e">
        <v>#NULL!</v>
      </c>
      <c r="DE3642">
        <v>0</v>
      </c>
      <c r="DF3642" s="27">
        <v>0</v>
      </c>
      <c r="DG3642" s="34" t="e">
        <v>#NULL!</v>
      </c>
      <c r="DH3642" s="27">
        <v>0</v>
      </c>
      <c r="DI3642" s="34" t="e">
        <v>#NULL!</v>
      </c>
      <c r="DJ3642">
        <v>0</v>
      </c>
      <c r="DK3642">
        <v>0</v>
      </c>
      <c r="DL3642">
        <v>0</v>
      </c>
      <c r="DM3642">
        <v>2</v>
      </c>
      <c r="DN3642">
        <v>0</v>
      </c>
      <c r="DO3642">
        <v>0</v>
      </c>
      <c r="DP3642">
        <v>0</v>
      </c>
      <c r="DQ3642">
        <v>0</v>
      </c>
      <c r="DR3642">
        <v>0</v>
      </c>
      <c r="DS3642">
        <v>1</v>
      </c>
      <c r="DT3642">
        <v>29</v>
      </c>
      <c r="DU3642">
        <v>1</v>
      </c>
      <c r="DV3642">
        <v>0</v>
      </c>
      <c r="DW3642">
        <v>1</v>
      </c>
      <c r="DX3642">
        <v>0</v>
      </c>
      <c r="DY3642">
        <v>1</v>
      </c>
      <c r="DZ3642">
        <v>1</v>
      </c>
      <c r="EA3642">
        <v>1</v>
      </c>
      <c r="EB3642">
        <v>0</v>
      </c>
      <c r="EC3642">
        <v>0</v>
      </c>
      <c r="ED3642">
        <v>0</v>
      </c>
      <c r="EE3642">
        <v>0</v>
      </c>
      <c r="EF3642">
        <v>0</v>
      </c>
      <c r="EG3642" s="27">
        <v>12</v>
      </c>
    </row>
    <row r="3643" spans="1:137" x14ac:dyDescent="0.35">
      <c r="A3643">
        <v>3642</v>
      </c>
      <c r="B3643" t="s">
        <v>3856</v>
      </c>
      <c r="C3643">
        <v>1</v>
      </c>
      <c r="D3643">
        <v>5</v>
      </c>
      <c r="E3643">
        <v>0</v>
      </c>
      <c r="F3643">
        <v>24</v>
      </c>
      <c r="G3643">
        <v>2</v>
      </c>
      <c r="H3643" t="s">
        <v>215</v>
      </c>
      <c r="I3643">
        <v>17</v>
      </c>
      <c r="J3643">
        <v>55</v>
      </c>
      <c r="K3643">
        <v>14</v>
      </c>
      <c r="L3643">
        <v>2</v>
      </c>
      <c r="M3643">
        <v>2</v>
      </c>
      <c r="N3643">
        <v>0</v>
      </c>
      <c r="O3643">
        <v>1</v>
      </c>
      <c r="P3643" s="27">
        <v>46</v>
      </c>
      <c r="Q3643" s="33" t="str">
        <f t="shared" si="56"/>
        <v>Low</v>
      </c>
      <c r="R3643">
        <v>1</v>
      </c>
      <c r="S3643">
        <v>0</v>
      </c>
      <c r="T3643" s="27">
        <v>3.8286413964890951</v>
      </c>
      <c r="U3643">
        <v>2</v>
      </c>
      <c r="V3643" s="27">
        <v>11.1</v>
      </c>
      <c r="W3643" s="27">
        <v>1.4092559999999998</v>
      </c>
      <c r="X3643" s="27">
        <v>0.34306190555430494</v>
      </c>
      <c r="Y3643" s="27">
        <v>3.6967439999999998</v>
      </c>
      <c r="Z3643" s="27">
        <v>1.3074524322228713</v>
      </c>
      <c r="AA3643">
        <v>1</v>
      </c>
      <c r="AB3643">
        <v>2</v>
      </c>
      <c r="AC3643">
        <v>1</v>
      </c>
      <c r="AD3643">
        <v>12</v>
      </c>
      <c r="AE3643">
        <v>2</v>
      </c>
      <c r="AF3643">
        <v>5</v>
      </c>
      <c r="AG3643">
        <v>9</v>
      </c>
      <c r="AH3643">
        <v>2</v>
      </c>
      <c r="AI3643">
        <v>0</v>
      </c>
      <c r="AJ3643">
        <v>0</v>
      </c>
      <c r="AK3643">
        <v>0</v>
      </c>
      <c r="AL3643">
        <v>0</v>
      </c>
      <c r="AM3643">
        <v>0</v>
      </c>
      <c r="AN3643">
        <v>7</v>
      </c>
      <c r="AO3643">
        <v>1</v>
      </c>
      <c r="AP3643">
        <v>1</v>
      </c>
      <c r="AQ3643">
        <v>2</v>
      </c>
      <c r="AR3643">
        <v>1</v>
      </c>
      <c r="AS3643">
        <v>4</v>
      </c>
      <c r="AT3643">
        <v>1</v>
      </c>
      <c r="AU3643">
        <v>0</v>
      </c>
      <c r="AV3643" s="27">
        <v>25.5</v>
      </c>
      <c r="AW3643">
        <v>2</v>
      </c>
      <c r="AX3643">
        <v>0</v>
      </c>
      <c r="AY3643">
        <v>0</v>
      </c>
      <c r="AZ3643">
        <v>1</v>
      </c>
      <c r="BA3643">
        <v>1</v>
      </c>
      <c r="BB3643">
        <v>34</v>
      </c>
      <c r="BC3643">
        <v>1</v>
      </c>
      <c r="BD3643">
        <v>0</v>
      </c>
      <c r="BE3643">
        <v>0</v>
      </c>
      <c r="BF3643">
        <v>0</v>
      </c>
      <c r="BG3643">
        <v>0</v>
      </c>
      <c r="BH3643">
        <v>0</v>
      </c>
      <c r="BI3643">
        <v>0</v>
      </c>
      <c r="BJ3643">
        <v>1</v>
      </c>
      <c r="BK3643">
        <v>0</v>
      </c>
      <c r="BL3643">
        <v>0</v>
      </c>
      <c r="BM3643">
        <v>9</v>
      </c>
      <c r="BN3643">
        <v>5</v>
      </c>
      <c r="BO3643">
        <v>1</v>
      </c>
      <c r="BP3643">
        <v>0</v>
      </c>
      <c r="BQ3643">
        <v>0</v>
      </c>
      <c r="BR3643">
        <v>1</v>
      </c>
      <c r="BS3643">
        <v>3</v>
      </c>
      <c r="BT3643">
        <v>2</v>
      </c>
      <c r="BU3643">
        <v>1</v>
      </c>
      <c r="BV3643">
        <v>6</v>
      </c>
      <c r="BW3643">
        <v>3</v>
      </c>
      <c r="BX3643">
        <v>3</v>
      </c>
      <c r="BY3643">
        <v>2</v>
      </c>
      <c r="BZ3643">
        <v>3</v>
      </c>
      <c r="CA3643">
        <v>0</v>
      </c>
      <c r="CB3643">
        <v>6</v>
      </c>
      <c r="CC3643">
        <v>3</v>
      </c>
      <c r="CD3643" s="27">
        <v>9</v>
      </c>
      <c r="CE3643" s="27">
        <v>505.46000000000004</v>
      </c>
      <c r="CF3643" s="27">
        <v>7</v>
      </c>
      <c r="CG3643" s="27">
        <v>494.63</v>
      </c>
      <c r="CH3643">
        <v>0</v>
      </c>
      <c r="CI3643">
        <v>3</v>
      </c>
      <c r="CJ3643">
        <v>39</v>
      </c>
      <c r="CK3643">
        <v>0</v>
      </c>
      <c r="CL3643" s="27">
        <v>5.05</v>
      </c>
      <c r="CM3643" s="27">
        <v>1.6193882432872684</v>
      </c>
      <c r="CN3643" s="27">
        <v>195.95</v>
      </c>
      <c r="CO3643" s="27">
        <v>5.2778595246456401</v>
      </c>
      <c r="CP3643">
        <v>0</v>
      </c>
      <c r="CQ3643" s="27">
        <v>0</v>
      </c>
      <c r="CR3643" s="34" t="e">
        <v>#NULL!</v>
      </c>
      <c r="CS3643" s="27">
        <v>0</v>
      </c>
      <c r="CT3643" s="34" t="e">
        <v>#NULL!</v>
      </c>
      <c r="CU3643">
        <v>1</v>
      </c>
      <c r="CV3643" s="27">
        <v>29.2</v>
      </c>
      <c r="CW3643" s="27">
        <v>3.3741687092742358</v>
      </c>
      <c r="CX3643" s="27">
        <v>1053.8499999999999</v>
      </c>
      <c r="CY3643" s="27">
        <v>6.9602054039830561</v>
      </c>
      <c r="CZ3643">
        <v>0</v>
      </c>
      <c r="DA3643" s="27">
        <v>0</v>
      </c>
      <c r="DB3643" s="34" t="e">
        <v>#NULL!</v>
      </c>
      <c r="DC3643" s="27">
        <v>0</v>
      </c>
      <c r="DD3643" s="34" t="e">
        <v>#NULL!</v>
      </c>
      <c r="DE3643">
        <v>1</v>
      </c>
      <c r="DF3643" s="27">
        <v>33.6</v>
      </c>
      <c r="DG3643" s="27">
        <v>3.5145260669691587</v>
      </c>
      <c r="DH3643" s="27">
        <v>1315.25</v>
      </c>
      <c r="DI3643" s="27">
        <v>7.1817820406109165</v>
      </c>
      <c r="DJ3643">
        <v>1</v>
      </c>
      <c r="DK3643">
        <v>1</v>
      </c>
      <c r="DL3643">
        <v>1</v>
      </c>
      <c r="DM3643">
        <v>4</v>
      </c>
      <c r="DN3643">
        <v>0</v>
      </c>
      <c r="DO3643">
        <v>0</v>
      </c>
      <c r="DP3643">
        <v>0</v>
      </c>
      <c r="DQ3643">
        <v>0</v>
      </c>
      <c r="DR3643">
        <v>1</v>
      </c>
      <c r="DS3643">
        <v>1</v>
      </c>
      <c r="DT3643">
        <v>17</v>
      </c>
      <c r="DU3643">
        <v>1</v>
      </c>
      <c r="DV3643">
        <v>1</v>
      </c>
      <c r="DW3643">
        <v>1</v>
      </c>
      <c r="DX3643">
        <v>1</v>
      </c>
      <c r="DY3643">
        <v>1</v>
      </c>
      <c r="DZ3643">
        <v>1</v>
      </c>
      <c r="EA3643">
        <v>1</v>
      </c>
      <c r="EB3643">
        <v>1</v>
      </c>
      <c r="EC3643">
        <v>0</v>
      </c>
      <c r="ED3643">
        <v>0</v>
      </c>
      <c r="EE3643">
        <v>0</v>
      </c>
      <c r="EF3643">
        <v>0</v>
      </c>
      <c r="EG3643" s="27">
        <v>10</v>
      </c>
    </row>
    <row r="3644" spans="1:137" x14ac:dyDescent="0.35">
      <c r="A3644">
        <v>3643</v>
      </c>
      <c r="B3644" t="s">
        <v>3857</v>
      </c>
      <c r="C3644">
        <v>3</v>
      </c>
      <c r="D3644">
        <v>2</v>
      </c>
      <c r="E3644">
        <v>1</v>
      </c>
      <c r="F3644">
        <v>38</v>
      </c>
      <c r="G3644">
        <v>4</v>
      </c>
      <c r="H3644" t="s">
        <v>205</v>
      </c>
      <c r="I3644">
        <v>15</v>
      </c>
      <c r="J3644">
        <v>47</v>
      </c>
      <c r="K3644">
        <v>20</v>
      </c>
      <c r="L3644">
        <v>5</v>
      </c>
      <c r="M3644">
        <v>2</v>
      </c>
      <c r="N3644">
        <v>0</v>
      </c>
      <c r="O3644">
        <v>1</v>
      </c>
      <c r="P3644" s="27">
        <v>44</v>
      </c>
      <c r="Q3644" s="33" t="str">
        <f t="shared" si="56"/>
        <v>Low</v>
      </c>
      <c r="R3644">
        <v>1</v>
      </c>
      <c r="S3644">
        <v>0</v>
      </c>
      <c r="T3644" s="27">
        <v>3.784189633918261</v>
      </c>
      <c r="U3644">
        <v>2</v>
      </c>
      <c r="V3644" s="27">
        <v>8.6999999999999993</v>
      </c>
      <c r="W3644" s="27">
        <v>0.82684799999999992</v>
      </c>
      <c r="X3644" s="27">
        <v>-0.19013439770726431</v>
      </c>
      <c r="Y3644" s="27">
        <v>3.0011519999999998</v>
      </c>
      <c r="Z3644" s="27">
        <v>1.0989962149589785</v>
      </c>
      <c r="AA3644">
        <v>0</v>
      </c>
      <c r="AB3644">
        <v>4</v>
      </c>
      <c r="AC3644">
        <v>0</v>
      </c>
      <c r="AD3644">
        <v>-1</v>
      </c>
      <c r="AE3644">
        <v>-1</v>
      </c>
      <c r="AF3644">
        <v>1</v>
      </c>
      <c r="AG3644">
        <v>2</v>
      </c>
      <c r="AH3644">
        <v>0</v>
      </c>
      <c r="AI3644">
        <v>2</v>
      </c>
      <c r="AJ3644">
        <v>0</v>
      </c>
      <c r="AK3644">
        <v>0</v>
      </c>
      <c r="AL3644">
        <v>0</v>
      </c>
      <c r="AM3644">
        <v>0</v>
      </c>
      <c r="AN3644">
        <v>0</v>
      </c>
      <c r="AO3644">
        <v>1</v>
      </c>
      <c r="AP3644">
        <v>2</v>
      </c>
      <c r="AQ3644">
        <v>14</v>
      </c>
      <c r="AR3644">
        <v>3</v>
      </c>
      <c r="AS3644">
        <v>2</v>
      </c>
      <c r="AT3644">
        <v>1</v>
      </c>
      <c r="AU3644">
        <v>0</v>
      </c>
      <c r="AV3644" s="27">
        <v>14.9</v>
      </c>
      <c r="AW3644">
        <v>1</v>
      </c>
      <c r="AX3644">
        <v>1</v>
      </c>
      <c r="AY3644">
        <v>0</v>
      </c>
      <c r="AZ3644">
        <v>1</v>
      </c>
      <c r="BA3644">
        <v>1</v>
      </c>
      <c r="BB3644">
        <v>26</v>
      </c>
      <c r="BC3644">
        <v>1</v>
      </c>
      <c r="BD3644">
        <v>1</v>
      </c>
      <c r="BE3644">
        <v>1</v>
      </c>
      <c r="BF3644">
        <v>0</v>
      </c>
      <c r="BG3644">
        <v>0</v>
      </c>
      <c r="BH3644">
        <v>0</v>
      </c>
      <c r="BI3644">
        <v>0</v>
      </c>
      <c r="BJ3644">
        <v>0</v>
      </c>
      <c r="BK3644">
        <v>0</v>
      </c>
      <c r="BL3644">
        <v>0</v>
      </c>
      <c r="BM3644">
        <v>9</v>
      </c>
      <c r="BN3644">
        <v>4</v>
      </c>
      <c r="BO3644">
        <v>0</v>
      </c>
      <c r="BP3644">
        <v>0</v>
      </c>
      <c r="BQ3644">
        <v>0</v>
      </c>
      <c r="BR3644">
        <v>1</v>
      </c>
      <c r="BS3644">
        <v>3</v>
      </c>
      <c r="BT3644">
        <v>3</v>
      </c>
      <c r="BU3644">
        <v>1</v>
      </c>
      <c r="BV3644">
        <v>1</v>
      </c>
      <c r="BW3644">
        <v>1</v>
      </c>
      <c r="BX3644">
        <v>4</v>
      </c>
      <c r="BY3644">
        <v>3</v>
      </c>
      <c r="BZ3644">
        <v>2</v>
      </c>
      <c r="CA3644">
        <v>1</v>
      </c>
      <c r="CB3644">
        <v>2</v>
      </c>
      <c r="CC3644">
        <v>2</v>
      </c>
      <c r="CD3644" s="27">
        <v>12</v>
      </c>
      <c r="CE3644" s="27">
        <v>769.35</v>
      </c>
      <c r="CF3644" s="27">
        <v>6</v>
      </c>
      <c r="CG3644" s="27">
        <v>300.73</v>
      </c>
      <c r="CH3644">
        <v>1</v>
      </c>
      <c r="CI3644">
        <v>1</v>
      </c>
      <c r="CJ3644">
        <v>2</v>
      </c>
      <c r="CK3644">
        <v>1</v>
      </c>
      <c r="CL3644" s="27">
        <v>2.65</v>
      </c>
      <c r="CM3644" s="27">
        <v>0.97455963999813078</v>
      </c>
      <c r="CN3644" s="27">
        <v>5.2</v>
      </c>
      <c r="CO3644" s="27">
        <v>1.6486586255873816</v>
      </c>
      <c r="CP3644">
        <v>0</v>
      </c>
      <c r="CQ3644" s="27">
        <v>0</v>
      </c>
      <c r="CR3644" s="34" t="e">
        <v>#NULL!</v>
      </c>
      <c r="CS3644" s="27">
        <v>0</v>
      </c>
      <c r="CT3644" s="34" t="e">
        <v>#NULL!</v>
      </c>
      <c r="CU3644">
        <v>1</v>
      </c>
      <c r="CV3644" s="27">
        <v>19.5</v>
      </c>
      <c r="CW3644" s="27">
        <v>2.9704144655697009</v>
      </c>
      <c r="CX3644" s="27">
        <v>12.05</v>
      </c>
      <c r="CY3644" s="27">
        <v>2.4890646599366639</v>
      </c>
      <c r="CZ3644">
        <v>0</v>
      </c>
      <c r="DA3644" s="27">
        <v>0</v>
      </c>
      <c r="DB3644" s="34" t="e">
        <v>#NULL!</v>
      </c>
      <c r="DC3644" s="27">
        <v>0</v>
      </c>
      <c r="DD3644" s="34" t="e">
        <v>#NULL!</v>
      </c>
      <c r="DE3644">
        <v>0</v>
      </c>
      <c r="DF3644" s="27">
        <v>0</v>
      </c>
      <c r="DG3644" s="34" t="e">
        <v>#NULL!</v>
      </c>
      <c r="DH3644" s="27">
        <v>0</v>
      </c>
      <c r="DI3644" s="34" t="e">
        <v>#NULL!</v>
      </c>
      <c r="DJ3644">
        <v>1</v>
      </c>
      <c r="DK3644">
        <v>0</v>
      </c>
      <c r="DL3644">
        <v>0</v>
      </c>
      <c r="DM3644">
        <v>4</v>
      </c>
      <c r="DN3644">
        <v>0</v>
      </c>
      <c r="DO3644">
        <v>0</v>
      </c>
      <c r="DP3644">
        <v>0</v>
      </c>
      <c r="DQ3644">
        <v>0</v>
      </c>
      <c r="DR3644">
        <v>1</v>
      </c>
      <c r="DS3644">
        <v>1</v>
      </c>
      <c r="DT3644">
        <v>17</v>
      </c>
      <c r="DU3644">
        <v>1</v>
      </c>
      <c r="DV3644">
        <v>1</v>
      </c>
      <c r="DW3644">
        <v>1</v>
      </c>
      <c r="DX3644">
        <v>0</v>
      </c>
      <c r="DY3644">
        <v>1</v>
      </c>
      <c r="DZ3644">
        <v>1</v>
      </c>
      <c r="EA3644">
        <v>1</v>
      </c>
      <c r="EB3644">
        <v>0</v>
      </c>
      <c r="EC3644">
        <v>0</v>
      </c>
      <c r="ED3644">
        <v>0</v>
      </c>
      <c r="EE3644">
        <v>0</v>
      </c>
      <c r="EF3644">
        <v>0</v>
      </c>
      <c r="EG3644" s="27">
        <v>5</v>
      </c>
    </row>
    <row r="3645" spans="1:137" x14ac:dyDescent="0.35">
      <c r="A3645">
        <v>3644</v>
      </c>
      <c r="B3645" t="s">
        <v>3858</v>
      </c>
      <c r="C3645">
        <v>4</v>
      </c>
      <c r="D3645">
        <v>2</v>
      </c>
      <c r="E3645">
        <v>1</v>
      </c>
      <c r="F3645">
        <v>37</v>
      </c>
      <c r="G3645">
        <v>4</v>
      </c>
      <c r="H3645" t="s">
        <v>205</v>
      </c>
      <c r="I3645">
        <v>16</v>
      </c>
      <c r="J3645">
        <v>47</v>
      </c>
      <c r="K3645">
        <v>16</v>
      </c>
      <c r="L3645">
        <v>3</v>
      </c>
      <c r="M3645">
        <v>2</v>
      </c>
      <c r="N3645">
        <v>0</v>
      </c>
      <c r="O3645">
        <v>3</v>
      </c>
      <c r="P3645" s="27">
        <v>46</v>
      </c>
      <c r="Q3645" s="33" t="str">
        <f t="shared" si="56"/>
        <v>Low</v>
      </c>
      <c r="R3645">
        <v>2</v>
      </c>
      <c r="S3645">
        <v>0</v>
      </c>
      <c r="T3645" s="27">
        <v>3.8286413964890951</v>
      </c>
      <c r="U3645">
        <v>2</v>
      </c>
      <c r="V3645" s="27">
        <v>5.2</v>
      </c>
      <c r="W3645" s="27">
        <v>1.2175279999999999</v>
      </c>
      <c r="X3645" s="27">
        <v>0.19682257365677094</v>
      </c>
      <c r="Y3645" s="27">
        <v>1.174472</v>
      </c>
      <c r="Z3645" s="27">
        <v>0.16081868490076878</v>
      </c>
      <c r="AA3645">
        <v>0</v>
      </c>
      <c r="AB3645">
        <v>5</v>
      </c>
      <c r="AC3645">
        <v>1</v>
      </c>
      <c r="AD3645">
        <v>15</v>
      </c>
      <c r="AE3645">
        <v>3</v>
      </c>
      <c r="AF3645">
        <v>2</v>
      </c>
      <c r="AG3645">
        <v>13</v>
      </c>
      <c r="AH3645">
        <v>5</v>
      </c>
      <c r="AI3645">
        <v>0</v>
      </c>
      <c r="AJ3645">
        <v>0</v>
      </c>
      <c r="AK3645">
        <v>0</v>
      </c>
      <c r="AL3645">
        <v>0</v>
      </c>
      <c r="AM3645">
        <v>0</v>
      </c>
      <c r="AN3645">
        <v>8</v>
      </c>
      <c r="AO3645">
        <v>1</v>
      </c>
      <c r="AP3645">
        <v>1</v>
      </c>
      <c r="AQ3645">
        <v>12</v>
      </c>
      <c r="AR3645">
        <v>3</v>
      </c>
      <c r="AS3645">
        <v>0</v>
      </c>
      <c r="AT3645">
        <v>-1</v>
      </c>
      <c r="AU3645">
        <v>-1</v>
      </c>
      <c r="AV3645" s="27">
        <v>-1</v>
      </c>
      <c r="AW3645">
        <v>-1</v>
      </c>
      <c r="AX3645">
        <v>-1</v>
      </c>
      <c r="AY3645">
        <v>0</v>
      </c>
      <c r="AZ3645">
        <v>10</v>
      </c>
      <c r="BA3645">
        <v>5</v>
      </c>
      <c r="BB3645">
        <v>27</v>
      </c>
      <c r="BC3645">
        <v>0</v>
      </c>
      <c r="BD3645">
        <v>0</v>
      </c>
      <c r="BE3645">
        <v>0</v>
      </c>
      <c r="BF3645">
        <v>0</v>
      </c>
      <c r="BG3645">
        <v>0</v>
      </c>
      <c r="BH3645">
        <v>0</v>
      </c>
      <c r="BI3645">
        <v>0</v>
      </c>
      <c r="BJ3645">
        <v>0</v>
      </c>
      <c r="BK3645">
        <v>0</v>
      </c>
      <c r="BL3645">
        <v>1</v>
      </c>
      <c r="BM3645">
        <v>9</v>
      </c>
      <c r="BN3645">
        <v>3</v>
      </c>
      <c r="BO3645">
        <v>0</v>
      </c>
      <c r="BP3645">
        <v>0</v>
      </c>
      <c r="BQ3645">
        <v>1</v>
      </c>
      <c r="BR3645">
        <v>4</v>
      </c>
      <c r="BS3645">
        <v>3</v>
      </c>
      <c r="BT3645">
        <v>3</v>
      </c>
      <c r="BU3645">
        <v>1</v>
      </c>
      <c r="BV3645">
        <v>19</v>
      </c>
      <c r="BW3645">
        <v>5</v>
      </c>
      <c r="BX3645">
        <v>1</v>
      </c>
      <c r="BY3645">
        <v>3</v>
      </c>
      <c r="BZ3645">
        <v>2</v>
      </c>
      <c r="CA3645">
        <v>1</v>
      </c>
      <c r="CB3645">
        <v>19</v>
      </c>
      <c r="CC3645">
        <v>5</v>
      </c>
      <c r="CD3645" s="27">
        <v>13</v>
      </c>
      <c r="CE3645" s="27">
        <v>501.06</v>
      </c>
      <c r="CF3645" s="27">
        <v>2</v>
      </c>
      <c r="CG3645" s="27">
        <v>136.18</v>
      </c>
      <c r="CH3645">
        <v>1</v>
      </c>
      <c r="CI3645">
        <v>1</v>
      </c>
      <c r="CJ3645">
        <v>61</v>
      </c>
      <c r="CK3645">
        <v>0</v>
      </c>
      <c r="CL3645" s="27">
        <v>25.75</v>
      </c>
      <c r="CM3645" s="27">
        <v>3.2484346271097451</v>
      </c>
      <c r="CN3645" s="27">
        <v>1496.2</v>
      </c>
      <c r="CO3645" s="27">
        <v>7.3106838394383047</v>
      </c>
      <c r="CP3645">
        <v>1</v>
      </c>
      <c r="CQ3645" s="27">
        <v>18.5</v>
      </c>
      <c r="CR3645" s="27">
        <v>2.917770732084279</v>
      </c>
      <c r="CS3645" s="27">
        <v>1084</v>
      </c>
      <c r="CT3645" s="27">
        <v>6.9884131819995918</v>
      </c>
      <c r="CU3645">
        <v>0</v>
      </c>
      <c r="CV3645" s="27">
        <v>0</v>
      </c>
      <c r="CW3645" s="34" t="e">
        <v>#NULL!</v>
      </c>
      <c r="CX3645" s="27">
        <v>0</v>
      </c>
      <c r="CY3645" s="34" t="e">
        <v>#NULL!</v>
      </c>
      <c r="CZ3645">
        <v>1</v>
      </c>
      <c r="DA3645" s="27">
        <v>15.75</v>
      </c>
      <c r="DB3645" s="27">
        <v>2.7568403652716422</v>
      </c>
      <c r="DC3645" s="27">
        <v>1015</v>
      </c>
      <c r="DD3645" s="27">
        <v>6.9226438914758877</v>
      </c>
      <c r="DE3645">
        <v>0</v>
      </c>
      <c r="DF3645" s="27">
        <v>0</v>
      </c>
      <c r="DG3645" s="34" t="e">
        <v>#NULL!</v>
      </c>
      <c r="DH3645" s="27">
        <v>0</v>
      </c>
      <c r="DI3645" s="34" t="e">
        <v>#NULL!</v>
      </c>
      <c r="DJ3645">
        <v>0</v>
      </c>
      <c r="DK3645">
        <v>0</v>
      </c>
      <c r="DL3645">
        <v>0</v>
      </c>
      <c r="DM3645">
        <v>2</v>
      </c>
      <c r="DN3645">
        <v>1</v>
      </c>
      <c r="DO3645">
        <v>0</v>
      </c>
      <c r="DP3645">
        <v>0</v>
      </c>
      <c r="DQ3645">
        <v>0</v>
      </c>
      <c r="DR3645">
        <v>0</v>
      </c>
      <c r="DS3645">
        <v>1</v>
      </c>
      <c r="DT3645">
        <v>19</v>
      </c>
      <c r="DU3645">
        <v>1</v>
      </c>
      <c r="DV3645">
        <v>1</v>
      </c>
      <c r="DW3645">
        <v>1</v>
      </c>
      <c r="DX3645">
        <v>0</v>
      </c>
      <c r="DY3645">
        <v>1</v>
      </c>
      <c r="DZ3645">
        <v>0</v>
      </c>
      <c r="EA3645">
        <v>0</v>
      </c>
      <c r="EB3645">
        <v>1</v>
      </c>
      <c r="EC3645">
        <v>1</v>
      </c>
      <c r="ED3645">
        <v>0</v>
      </c>
      <c r="EE3645">
        <v>1</v>
      </c>
      <c r="EF3645">
        <v>0</v>
      </c>
      <c r="EG3645" s="27">
        <v>5</v>
      </c>
    </row>
    <row r="3646" spans="1:137" x14ac:dyDescent="0.35">
      <c r="A3646">
        <v>3645</v>
      </c>
      <c r="B3646" t="s">
        <v>3859</v>
      </c>
      <c r="C3646">
        <v>2</v>
      </c>
      <c r="D3646">
        <v>1</v>
      </c>
      <c r="E3646">
        <v>1</v>
      </c>
      <c r="F3646">
        <v>71</v>
      </c>
      <c r="G3646">
        <v>6</v>
      </c>
      <c r="H3646" t="s">
        <v>212</v>
      </c>
      <c r="I3646">
        <v>11</v>
      </c>
      <c r="J3646">
        <v>42</v>
      </c>
      <c r="K3646">
        <v>14</v>
      </c>
      <c r="L3646">
        <v>2</v>
      </c>
      <c r="M3646">
        <v>1</v>
      </c>
      <c r="N3646">
        <v>0</v>
      </c>
      <c r="O3646">
        <v>22</v>
      </c>
      <c r="P3646" s="27">
        <v>39</v>
      </c>
      <c r="Q3646" s="33" t="str">
        <f t="shared" si="56"/>
        <v>Low</v>
      </c>
      <c r="R3646">
        <v>5</v>
      </c>
      <c r="S3646">
        <v>1</v>
      </c>
      <c r="T3646" s="27">
        <v>3.6635616461296463</v>
      </c>
      <c r="U3646">
        <v>2</v>
      </c>
      <c r="V3646" s="27">
        <v>6.9</v>
      </c>
      <c r="W3646" s="27">
        <v>1.5446340000000003</v>
      </c>
      <c r="X3646" s="27">
        <v>0.43478698908219832</v>
      </c>
      <c r="Y3646" s="27">
        <v>1.146366</v>
      </c>
      <c r="Z3646" s="27">
        <v>0.13659693903200212</v>
      </c>
      <c r="AA3646">
        <v>0</v>
      </c>
      <c r="AB3646">
        <v>4</v>
      </c>
      <c r="AC3646">
        <v>0</v>
      </c>
      <c r="AD3646">
        <v>-1</v>
      </c>
      <c r="AE3646">
        <v>-1</v>
      </c>
      <c r="AF3646">
        <v>1</v>
      </c>
      <c r="AG3646">
        <v>9</v>
      </c>
      <c r="AH3646">
        <v>0</v>
      </c>
      <c r="AI3646">
        <v>0</v>
      </c>
      <c r="AJ3646">
        <v>0</v>
      </c>
      <c r="AK3646">
        <v>0</v>
      </c>
      <c r="AL3646">
        <v>0</v>
      </c>
      <c r="AM3646">
        <v>0</v>
      </c>
      <c r="AN3646">
        <v>9</v>
      </c>
      <c r="AO3646">
        <v>1</v>
      </c>
      <c r="AP3646">
        <v>1</v>
      </c>
      <c r="AQ3646">
        <v>45</v>
      </c>
      <c r="AR3646">
        <v>5</v>
      </c>
      <c r="AS3646">
        <v>2</v>
      </c>
      <c r="AT3646">
        <v>0</v>
      </c>
      <c r="AU3646">
        <v>1</v>
      </c>
      <c r="AV3646" s="27">
        <v>16.100000000000001</v>
      </c>
      <c r="AW3646">
        <v>1</v>
      </c>
      <c r="AX3646">
        <v>1</v>
      </c>
      <c r="AY3646">
        <v>0</v>
      </c>
      <c r="AZ3646">
        <v>1</v>
      </c>
      <c r="BA3646">
        <v>1</v>
      </c>
      <c r="BB3646">
        <v>22</v>
      </c>
      <c r="BC3646">
        <v>1</v>
      </c>
      <c r="BD3646">
        <v>0</v>
      </c>
      <c r="BE3646">
        <v>0</v>
      </c>
      <c r="BF3646">
        <v>1</v>
      </c>
      <c r="BG3646">
        <v>1</v>
      </c>
      <c r="BH3646">
        <v>0</v>
      </c>
      <c r="BI3646">
        <v>0</v>
      </c>
      <c r="BJ3646">
        <v>1</v>
      </c>
      <c r="BK3646">
        <v>0</v>
      </c>
      <c r="BL3646">
        <v>1</v>
      </c>
      <c r="BM3646">
        <v>1</v>
      </c>
      <c r="BN3646">
        <v>5</v>
      </c>
      <c r="BO3646">
        <v>0</v>
      </c>
      <c r="BP3646">
        <v>0</v>
      </c>
      <c r="BQ3646">
        <v>0</v>
      </c>
      <c r="BR3646">
        <v>2</v>
      </c>
      <c r="BS3646">
        <v>1</v>
      </c>
      <c r="BT3646">
        <v>1</v>
      </c>
      <c r="BU3646">
        <v>0</v>
      </c>
      <c r="BV3646">
        <v>39</v>
      </c>
      <c r="BW3646">
        <v>5</v>
      </c>
      <c r="BX3646">
        <v>4</v>
      </c>
      <c r="BY3646">
        <v>1</v>
      </c>
      <c r="BZ3646">
        <v>4</v>
      </c>
      <c r="CA3646">
        <v>0</v>
      </c>
      <c r="CB3646">
        <v>29</v>
      </c>
      <c r="CC3646">
        <v>5</v>
      </c>
      <c r="CD3646" s="27">
        <v>15</v>
      </c>
      <c r="CE3646" s="27">
        <v>354.02</v>
      </c>
      <c r="CF3646" s="27">
        <v>8</v>
      </c>
      <c r="CG3646" s="27">
        <v>250.37</v>
      </c>
      <c r="CH3646">
        <v>0</v>
      </c>
      <c r="CI3646">
        <v>2</v>
      </c>
      <c r="CJ3646">
        <v>70</v>
      </c>
      <c r="CK3646">
        <v>0</v>
      </c>
      <c r="CL3646" s="27">
        <v>20.05</v>
      </c>
      <c r="CM3646" s="27">
        <v>2.998229153752578</v>
      </c>
      <c r="CN3646" s="27">
        <v>1310.4000000000001</v>
      </c>
      <c r="CO3646" s="27">
        <v>7.1780877130988054</v>
      </c>
      <c r="CP3646">
        <v>0</v>
      </c>
      <c r="CQ3646" s="27">
        <v>0</v>
      </c>
      <c r="CR3646" s="34" t="e">
        <v>#NULL!</v>
      </c>
      <c r="CS3646" s="27">
        <v>0</v>
      </c>
      <c r="CT3646" s="34" t="e">
        <v>#NULL!</v>
      </c>
      <c r="CU3646">
        <v>0</v>
      </c>
      <c r="CV3646" s="27">
        <v>0</v>
      </c>
      <c r="CW3646" s="34" t="e">
        <v>#NULL!</v>
      </c>
      <c r="CX3646" s="27">
        <v>0</v>
      </c>
      <c r="CY3646" s="34" t="e">
        <v>#NULL!</v>
      </c>
      <c r="CZ3646">
        <v>1</v>
      </c>
      <c r="DA3646" s="27">
        <v>48.75</v>
      </c>
      <c r="DB3646" s="27">
        <v>3.886705197443856</v>
      </c>
      <c r="DC3646" s="27">
        <v>3320</v>
      </c>
      <c r="DD3646" s="27">
        <v>8.1077200619105341</v>
      </c>
      <c r="DE3646">
        <v>0</v>
      </c>
      <c r="DF3646" s="27">
        <v>0</v>
      </c>
      <c r="DG3646" s="34" t="e">
        <v>#NULL!</v>
      </c>
      <c r="DH3646" s="27">
        <v>0</v>
      </c>
      <c r="DI3646" s="34" t="e">
        <v>#NULL!</v>
      </c>
      <c r="DJ3646">
        <v>1</v>
      </c>
      <c r="DK3646">
        <v>0</v>
      </c>
      <c r="DL3646">
        <v>0</v>
      </c>
      <c r="DM3646">
        <v>4</v>
      </c>
      <c r="DN3646">
        <v>0</v>
      </c>
      <c r="DO3646">
        <v>0</v>
      </c>
      <c r="DP3646">
        <v>0</v>
      </c>
      <c r="DQ3646">
        <v>0</v>
      </c>
      <c r="DR3646">
        <v>0</v>
      </c>
      <c r="DS3646">
        <v>1</v>
      </c>
      <c r="DT3646">
        <v>16</v>
      </c>
      <c r="DU3646">
        <v>1</v>
      </c>
      <c r="DV3646">
        <v>1</v>
      </c>
      <c r="DW3646">
        <v>1</v>
      </c>
      <c r="DX3646">
        <v>0</v>
      </c>
      <c r="DY3646">
        <v>1</v>
      </c>
      <c r="DZ3646">
        <v>0</v>
      </c>
      <c r="EA3646">
        <v>1</v>
      </c>
      <c r="EB3646">
        <v>0</v>
      </c>
      <c r="EC3646">
        <v>1</v>
      </c>
      <c r="ED3646">
        <v>0</v>
      </c>
      <c r="EE3646">
        <v>0</v>
      </c>
      <c r="EF3646">
        <v>0</v>
      </c>
      <c r="EG3646" s="27">
        <v>8</v>
      </c>
    </row>
    <row r="3647" spans="1:137" x14ac:dyDescent="0.35">
      <c r="A3647">
        <v>3646</v>
      </c>
      <c r="B3647" t="s">
        <v>3860</v>
      </c>
      <c r="C3647">
        <v>5</v>
      </c>
      <c r="D3647">
        <v>5</v>
      </c>
      <c r="E3647">
        <v>1</v>
      </c>
      <c r="F3647">
        <v>51</v>
      </c>
      <c r="G3647">
        <v>5</v>
      </c>
      <c r="H3647" t="s">
        <v>207</v>
      </c>
      <c r="I3647">
        <v>13</v>
      </c>
      <c r="J3647">
        <v>48</v>
      </c>
      <c r="K3647">
        <v>10</v>
      </c>
      <c r="L3647">
        <v>1</v>
      </c>
      <c r="M3647">
        <v>1</v>
      </c>
      <c r="N3647">
        <v>0</v>
      </c>
      <c r="O3647">
        <v>14</v>
      </c>
      <c r="P3647" s="27">
        <v>73</v>
      </c>
      <c r="Q3647" s="33" t="str">
        <f t="shared" si="56"/>
        <v>Low</v>
      </c>
      <c r="R3647">
        <v>4</v>
      </c>
      <c r="S3647">
        <v>0</v>
      </c>
      <c r="T3647" s="27">
        <v>4.290459441148391</v>
      </c>
      <c r="U3647">
        <v>3</v>
      </c>
      <c r="V3647" s="27">
        <v>5.0999999999999996</v>
      </c>
      <c r="W3647" s="27">
        <v>0.532389</v>
      </c>
      <c r="X3647" s="27">
        <v>-0.63038085383164988</v>
      </c>
      <c r="Y3647" s="27">
        <v>3.1906109999999996</v>
      </c>
      <c r="Z3647" s="27">
        <v>1.1602124345062226</v>
      </c>
      <c r="AA3647">
        <v>0</v>
      </c>
      <c r="AB3647">
        <v>5</v>
      </c>
      <c r="AC3647">
        <v>1</v>
      </c>
      <c r="AD3647">
        <v>7</v>
      </c>
      <c r="AE3647">
        <v>1</v>
      </c>
      <c r="AF3647">
        <v>2</v>
      </c>
      <c r="AG3647">
        <v>12</v>
      </c>
      <c r="AH3647">
        <v>2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10</v>
      </c>
      <c r="AO3647">
        <v>1</v>
      </c>
      <c r="AP3647">
        <v>1</v>
      </c>
      <c r="AQ3647">
        <v>25</v>
      </c>
      <c r="AR3647">
        <v>4</v>
      </c>
      <c r="AS3647">
        <v>2</v>
      </c>
      <c r="AT3647">
        <v>1</v>
      </c>
      <c r="AU3647">
        <v>1</v>
      </c>
      <c r="AV3647" s="27">
        <v>27.900000000000002</v>
      </c>
      <c r="AW3647">
        <v>2</v>
      </c>
      <c r="AX3647">
        <v>0</v>
      </c>
      <c r="AY3647">
        <v>1</v>
      </c>
      <c r="AZ3647">
        <v>5</v>
      </c>
      <c r="BA3647">
        <v>3</v>
      </c>
      <c r="BB3647">
        <v>24</v>
      </c>
      <c r="BC3647">
        <v>1</v>
      </c>
      <c r="BD3647">
        <v>0</v>
      </c>
      <c r="BE3647">
        <v>0</v>
      </c>
      <c r="BF3647">
        <v>1</v>
      </c>
      <c r="BG3647">
        <v>1</v>
      </c>
      <c r="BH3647">
        <v>0</v>
      </c>
      <c r="BI3647">
        <v>1</v>
      </c>
      <c r="BJ3647">
        <v>1</v>
      </c>
      <c r="BK3647">
        <v>0</v>
      </c>
      <c r="BL3647">
        <v>0</v>
      </c>
      <c r="BM3647">
        <v>4</v>
      </c>
      <c r="BN3647">
        <v>6</v>
      </c>
      <c r="BO3647">
        <v>1</v>
      </c>
      <c r="BP3647">
        <v>0</v>
      </c>
      <c r="BQ3647">
        <v>1</v>
      </c>
      <c r="BR3647">
        <v>3</v>
      </c>
      <c r="BS3647">
        <v>4</v>
      </c>
      <c r="BT3647">
        <v>2</v>
      </c>
      <c r="BU3647">
        <v>0</v>
      </c>
      <c r="BV3647">
        <v>7</v>
      </c>
      <c r="BW3647">
        <v>3</v>
      </c>
      <c r="BX3647">
        <v>5</v>
      </c>
      <c r="BY3647">
        <v>4</v>
      </c>
      <c r="BZ3647">
        <v>3</v>
      </c>
      <c r="CA3647">
        <v>0</v>
      </c>
      <c r="CB3647">
        <v>9</v>
      </c>
      <c r="CC3647">
        <v>3</v>
      </c>
      <c r="CD3647" s="27">
        <v>10</v>
      </c>
      <c r="CE3647" s="27">
        <v>294.17</v>
      </c>
      <c r="CF3647" s="27">
        <v>3</v>
      </c>
      <c r="CG3647" s="27">
        <v>92.92</v>
      </c>
      <c r="CH3647">
        <v>0</v>
      </c>
      <c r="CI3647">
        <v>2</v>
      </c>
      <c r="CJ3647">
        <v>21</v>
      </c>
      <c r="CK3647">
        <v>0</v>
      </c>
      <c r="CL3647" s="27">
        <v>4.5999999999999996</v>
      </c>
      <c r="CM3647" s="27">
        <v>1.5260563034950492</v>
      </c>
      <c r="CN3647" s="27">
        <v>96.75</v>
      </c>
      <c r="CO3647" s="27">
        <v>4.5721303319098912</v>
      </c>
      <c r="CP3647">
        <v>0</v>
      </c>
      <c r="CQ3647" s="27">
        <v>0</v>
      </c>
      <c r="CR3647" s="34" t="e">
        <v>#NULL!</v>
      </c>
      <c r="CS3647" s="27">
        <v>0</v>
      </c>
      <c r="CT3647" s="34" t="e">
        <v>#NULL!</v>
      </c>
      <c r="CU3647">
        <v>0</v>
      </c>
      <c r="CV3647" s="27">
        <v>0</v>
      </c>
      <c r="CW3647" s="34" t="e">
        <v>#NULL!</v>
      </c>
      <c r="CX3647" s="27">
        <v>0</v>
      </c>
      <c r="CY3647" s="34" t="e">
        <v>#NULL!</v>
      </c>
      <c r="CZ3647">
        <v>0</v>
      </c>
      <c r="DA3647" s="27">
        <v>0</v>
      </c>
      <c r="DB3647" s="34" t="e">
        <v>#NULL!</v>
      </c>
      <c r="DC3647" s="27">
        <v>0</v>
      </c>
      <c r="DD3647" s="34" t="e">
        <v>#NULL!</v>
      </c>
      <c r="DE3647">
        <v>0</v>
      </c>
      <c r="DF3647" s="27">
        <v>0</v>
      </c>
      <c r="DG3647" s="34" t="e">
        <v>#NULL!</v>
      </c>
      <c r="DH3647" s="27">
        <v>0</v>
      </c>
      <c r="DI3647" s="34" t="e">
        <v>#NULL!</v>
      </c>
      <c r="DJ3647">
        <v>0</v>
      </c>
      <c r="DK3647">
        <v>0</v>
      </c>
      <c r="DL3647">
        <v>0</v>
      </c>
      <c r="DM3647">
        <v>0</v>
      </c>
      <c r="DN3647">
        <v>1</v>
      </c>
      <c r="DO3647">
        <v>0</v>
      </c>
      <c r="DP3647">
        <v>1</v>
      </c>
      <c r="DQ3647">
        <v>1</v>
      </c>
      <c r="DR3647">
        <v>0</v>
      </c>
      <c r="DS3647">
        <v>1</v>
      </c>
      <c r="DT3647">
        <v>23</v>
      </c>
      <c r="DU3647">
        <v>1</v>
      </c>
      <c r="DV3647">
        <v>1</v>
      </c>
      <c r="DW3647">
        <v>1</v>
      </c>
      <c r="DX3647">
        <v>0</v>
      </c>
      <c r="DY3647">
        <v>0</v>
      </c>
      <c r="DZ3647">
        <v>0</v>
      </c>
      <c r="EA3647">
        <v>0</v>
      </c>
      <c r="EB3647">
        <v>0</v>
      </c>
      <c r="EC3647">
        <v>0</v>
      </c>
      <c r="ED3647">
        <v>0</v>
      </c>
      <c r="EE3647">
        <v>0</v>
      </c>
      <c r="EF3647">
        <v>0</v>
      </c>
      <c r="EG3647" s="27">
        <v>6</v>
      </c>
    </row>
    <row r="3648" spans="1:137" x14ac:dyDescent="0.35">
      <c r="A3648">
        <v>3647</v>
      </c>
      <c r="B3648" t="s">
        <v>3861</v>
      </c>
      <c r="C3648">
        <v>5</v>
      </c>
      <c r="D3648">
        <v>1</v>
      </c>
      <c r="E3648">
        <v>1</v>
      </c>
      <c r="F3648">
        <v>77</v>
      </c>
      <c r="G3648">
        <v>6</v>
      </c>
      <c r="H3648" t="s">
        <v>247</v>
      </c>
      <c r="I3648">
        <v>20</v>
      </c>
      <c r="J3648">
        <v>53</v>
      </c>
      <c r="K3648">
        <v>10</v>
      </c>
      <c r="L3648">
        <v>1</v>
      </c>
      <c r="M3648">
        <v>6</v>
      </c>
      <c r="N3648">
        <v>0</v>
      </c>
      <c r="O3648">
        <v>29</v>
      </c>
      <c r="P3648" s="27">
        <v>22</v>
      </c>
      <c r="Q3648" s="33" t="str">
        <f t="shared" si="56"/>
        <v>Low</v>
      </c>
      <c r="R3648">
        <v>5</v>
      </c>
      <c r="S3648">
        <v>1</v>
      </c>
      <c r="T3648" s="27">
        <v>3.0910424533583161</v>
      </c>
      <c r="U3648">
        <v>1</v>
      </c>
      <c r="V3648" s="27">
        <v>6.2</v>
      </c>
      <c r="W3648" s="27">
        <v>0.16095200000000001</v>
      </c>
      <c r="X3648" s="27">
        <v>-1.8266490950952019</v>
      </c>
      <c r="Y3648" s="27">
        <v>1.2030479999999999</v>
      </c>
      <c r="Z3648" s="27">
        <v>0.18485833644592453</v>
      </c>
      <c r="AA3648">
        <v>0</v>
      </c>
      <c r="AB3648">
        <v>4</v>
      </c>
      <c r="AC3648">
        <v>1</v>
      </c>
      <c r="AD3648">
        <v>11</v>
      </c>
      <c r="AE3648">
        <v>1</v>
      </c>
      <c r="AF3648">
        <v>2</v>
      </c>
      <c r="AG3648">
        <v>1</v>
      </c>
      <c r="AH3648">
        <v>0</v>
      </c>
      <c r="AI3648">
        <v>1</v>
      </c>
      <c r="AJ3648">
        <v>0</v>
      </c>
      <c r="AK3648">
        <v>0</v>
      </c>
      <c r="AL3648">
        <v>0</v>
      </c>
      <c r="AM3648">
        <v>0</v>
      </c>
      <c r="AN3648">
        <v>0</v>
      </c>
      <c r="AO3648">
        <v>1</v>
      </c>
      <c r="AP3648">
        <v>1</v>
      </c>
      <c r="AQ3648">
        <v>22</v>
      </c>
      <c r="AR3648">
        <v>4</v>
      </c>
      <c r="AS3648">
        <v>2</v>
      </c>
      <c r="AT3648">
        <v>1</v>
      </c>
      <c r="AU3648">
        <v>0</v>
      </c>
      <c r="AV3648" s="27">
        <v>13.600000000000001</v>
      </c>
      <c r="AW3648">
        <v>1</v>
      </c>
      <c r="AX3648">
        <v>0</v>
      </c>
      <c r="AY3648">
        <v>0</v>
      </c>
      <c r="AZ3648">
        <v>4</v>
      </c>
      <c r="BA3648">
        <v>3</v>
      </c>
      <c r="BB3648">
        <v>17</v>
      </c>
      <c r="BC3648">
        <v>1</v>
      </c>
      <c r="BD3648">
        <v>0</v>
      </c>
      <c r="BE3648">
        <v>1</v>
      </c>
      <c r="BF3648">
        <v>1</v>
      </c>
      <c r="BG3648">
        <v>0</v>
      </c>
      <c r="BH3648">
        <v>0</v>
      </c>
      <c r="BI3648">
        <v>0</v>
      </c>
      <c r="BJ3648">
        <v>0</v>
      </c>
      <c r="BK3648">
        <v>0</v>
      </c>
      <c r="BL3648">
        <v>1</v>
      </c>
      <c r="BM3648">
        <v>9</v>
      </c>
      <c r="BN3648">
        <v>6</v>
      </c>
      <c r="BO3648">
        <v>1</v>
      </c>
      <c r="BP3648">
        <v>1</v>
      </c>
      <c r="BQ3648">
        <v>0</v>
      </c>
      <c r="BR3648">
        <v>2</v>
      </c>
      <c r="BS3648">
        <v>2</v>
      </c>
      <c r="BT3648">
        <v>2</v>
      </c>
      <c r="BU3648">
        <v>0</v>
      </c>
      <c r="BV3648">
        <v>33</v>
      </c>
      <c r="BW3648">
        <v>5</v>
      </c>
      <c r="BX3648">
        <v>3</v>
      </c>
      <c r="BY3648">
        <v>2</v>
      </c>
      <c r="BZ3648">
        <v>2</v>
      </c>
      <c r="CA3648">
        <v>0</v>
      </c>
      <c r="CB3648">
        <v>24</v>
      </c>
      <c r="CC3648">
        <v>5</v>
      </c>
      <c r="CD3648" s="27">
        <v>11</v>
      </c>
      <c r="CE3648" s="27">
        <v>240.77</v>
      </c>
      <c r="CF3648" s="27">
        <v>4</v>
      </c>
      <c r="CG3648" s="27">
        <v>74.13</v>
      </c>
      <c r="CH3648">
        <v>0</v>
      </c>
      <c r="CI3648">
        <v>3</v>
      </c>
      <c r="CJ3648">
        <v>65</v>
      </c>
      <c r="CK3648">
        <v>0</v>
      </c>
      <c r="CL3648" s="27">
        <v>27.8</v>
      </c>
      <c r="CM3648" s="27">
        <v>3.3250360206965914</v>
      </c>
      <c r="CN3648" s="27">
        <v>1857.85</v>
      </c>
      <c r="CO3648" s="27">
        <v>7.527175184144923</v>
      </c>
      <c r="CP3648">
        <v>1</v>
      </c>
      <c r="CQ3648" s="27">
        <v>34.75</v>
      </c>
      <c r="CR3648" s="27">
        <v>3.5481795720108011</v>
      </c>
      <c r="CS3648" s="27">
        <v>2212.75</v>
      </c>
      <c r="CT3648" s="27">
        <v>7.7019913648489862</v>
      </c>
      <c r="CU3648">
        <v>0</v>
      </c>
      <c r="CV3648" s="27">
        <v>0</v>
      </c>
      <c r="CW3648" s="34" t="e">
        <v>#NULL!</v>
      </c>
      <c r="CX3648" s="27">
        <v>0</v>
      </c>
      <c r="CY3648" s="34" t="e">
        <v>#NULL!</v>
      </c>
      <c r="CZ3648">
        <v>1</v>
      </c>
      <c r="DA3648" s="27">
        <v>35</v>
      </c>
      <c r="DB3648" s="27">
        <v>3.5553480614894135</v>
      </c>
      <c r="DC3648" s="27">
        <v>2325</v>
      </c>
      <c r="DD3648" s="27">
        <v>7.7514753180214564</v>
      </c>
      <c r="DE3648">
        <v>0</v>
      </c>
      <c r="DF3648" s="27">
        <v>0</v>
      </c>
      <c r="DG3648" s="34" t="e">
        <v>#NULL!</v>
      </c>
      <c r="DH3648" s="27">
        <v>0</v>
      </c>
      <c r="DI3648" s="34" t="e">
        <v>#NULL!</v>
      </c>
      <c r="DJ3648">
        <v>0</v>
      </c>
      <c r="DK3648">
        <v>0</v>
      </c>
      <c r="DL3648">
        <v>0</v>
      </c>
      <c r="DM3648">
        <v>0</v>
      </c>
      <c r="DN3648">
        <v>1</v>
      </c>
      <c r="DO3648">
        <v>1</v>
      </c>
      <c r="DP3648">
        <v>1</v>
      </c>
      <c r="DQ3648">
        <v>1</v>
      </c>
      <c r="DR3648">
        <v>0</v>
      </c>
      <c r="DS3648">
        <v>1</v>
      </c>
      <c r="DT3648">
        <v>27</v>
      </c>
      <c r="DU3648">
        <v>1</v>
      </c>
      <c r="DV3648">
        <v>1</v>
      </c>
      <c r="DW3648">
        <v>1</v>
      </c>
      <c r="DX3648">
        <v>0</v>
      </c>
      <c r="DY3648">
        <v>0</v>
      </c>
      <c r="DZ3648">
        <v>0</v>
      </c>
      <c r="EA3648">
        <v>0</v>
      </c>
      <c r="EB3648">
        <v>0</v>
      </c>
      <c r="EC3648">
        <v>1</v>
      </c>
      <c r="ED3648">
        <v>0</v>
      </c>
      <c r="EE3648">
        <v>0</v>
      </c>
      <c r="EF3648">
        <v>0</v>
      </c>
      <c r="EG3648" s="27">
        <v>2</v>
      </c>
    </row>
    <row r="3649" spans="1:137" x14ac:dyDescent="0.35">
      <c r="A3649">
        <v>3648</v>
      </c>
      <c r="B3649" t="s">
        <v>3862</v>
      </c>
      <c r="C3649">
        <v>2</v>
      </c>
      <c r="D3649">
        <v>4</v>
      </c>
      <c r="E3649">
        <v>0</v>
      </c>
      <c r="F3649">
        <v>63</v>
      </c>
      <c r="G3649">
        <v>5</v>
      </c>
      <c r="H3649" t="s">
        <v>212</v>
      </c>
      <c r="I3649">
        <v>17</v>
      </c>
      <c r="J3649">
        <v>48</v>
      </c>
      <c r="K3649">
        <v>13</v>
      </c>
      <c r="L3649">
        <v>2</v>
      </c>
      <c r="M3649">
        <v>2</v>
      </c>
      <c r="N3649">
        <v>0</v>
      </c>
      <c r="O3649">
        <v>6</v>
      </c>
      <c r="P3649" s="27">
        <v>39</v>
      </c>
      <c r="Q3649" s="33" t="str">
        <f t="shared" si="56"/>
        <v>Low</v>
      </c>
      <c r="R3649">
        <v>3</v>
      </c>
      <c r="S3649">
        <v>0</v>
      </c>
      <c r="T3649" s="27">
        <v>3.6635616461296463</v>
      </c>
      <c r="U3649">
        <v>2</v>
      </c>
      <c r="V3649" s="27">
        <v>4.3999999999999995</v>
      </c>
      <c r="W3649" s="27">
        <v>0.43586399999999997</v>
      </c>
      <c r="X3649" s="27">
        <v>-0.83042501089782994</v>
      </c>
      <c r="Y3649" s="27">
        <v>1.2801359999999999</v>
      </c>
      <c r="Z3649" s="27">
        <v>0.24696632228739429</v>
      </c>
      <c r="AA3649">
        <v>0</v>
      </c>
      <c r="AB3649">
        <v>3</v>
      </c>
      <c r="AC3649">
        <v>1</v>
      </c>
      <c r="AD3649">
        <v>15</v>
      </c>
      <c r="AE3649">
        <v>3</v>
      </c>
      <c r="AF3649">
        <v>2</v>
      </c>
      <c r="AG3649">
        <v>5</v>
      </c>
      <c r="AH3649">
        <v>0</v>
      </c>
      <c r="AI3649">
        <v>0</v>
      </c>
      <c r="AJ3649">
        <v>0</v>
      </c>
      <c r="AK3649">
        <v>1</v>
      </c>
      <c r="AL3649">
        <v>0</v>
      </c>
      <c r="AM3649">
        <v>0</v>
      </c>
      <c r="AN3649">
        <v>4</v>
      </c>
      <c r="AO3649">
        <v>0</v>
      </c>
      <c r="AP3649">
        <v>2</v>
      </c>
      <c r="AQ3649">
        <v>14</v>
      </c>
      <c r="AR3649">
        <v>3</v>
      </c>
      <c r="AS3649">
        <v>2</v>
      </c>
      <c r="AT3649">
        <v>1</v>
      </c>
      <c r="AU3649">
        <v>0</v>
      </c>
      <c r="AV3649" s="27">
        <v>27</v>
      </c>
      <c r="AW3649">
        <v>2</v>
      </c>
      <c r="AX3649">
        <v>0</v>
      </c>
      <c r="AY3649">
        <v>1</v>
      </c>
      <c r="AZ3649">
        <v>1</v>
      </c>
      <c r="BA3649">
        <v>1</v>
      </c>
      <c r="BB3649">
        <v>36</v>
      </c>
      <c r="BC3649">
        <v>1</v>
      </c>
      <c r="BD3649">
        <v>0</v>
      </c>
      <c r="BE3649">
        <v>0</v>
      </c>
      <c r="BF3649">
        <v>0</v>
      </c>
      <c r="BG3649">
        <v>0</v>
      </c>
      <c r="BH3649">
        <v>0</v>
      </c>
      <c r="BI3649">
        <v>0</v>
      </c>
      <c r="BJ3649">
        <v>0</v>
      </c>
      <c r="BK3649">
        <v>0</v>
      </c>
      <c r="BL3649">
        <v>0</v>
      </c>
      <c r="BM3649">
        <v>9</v>
      </c>
      <c r="BN3649">
        <v>4</v>
      </c>
      <c r="BO3649">
        <v>1</v>
      </c>
      <c r="BP3649">
        <v>0</v>
      </c>
      <c r="BQ3649">
        <v>1</v>
      </c>
      <c r="BR3649">
        <v>2</v>
      </c>
      <c r="BS3649">
        <v>2</v>
      </c>
      <c r="BT3649">
        <v>2</v>
      </c>
      <c r="BU3649">
        <v>1</v>
      </c>
      <c r="BV3649">
        <v>1</v>
      </c>
      <c r="BW3649">
        <v>1</v>
      </c>
      <c r="BX3649">
        <v>5</v>
      </c>
      <c r="BY3649">
        <v>1</v>
      </c>
      <c r="BZ3649">
        <v>3</v>
      </c>
      <c r="CA3649">
        <v>0</v>
      </c>
      <c r="CB3649">
        <v>2</v>
      </c>
      <c r="CC3649">
        <v>2</v>
      </c>
      <c r="CD3649" s="27">
        <v>10</v>
      </c>
      <c r="CE3649" s="27">
        <v>171.22</v>
      </c>
      <c r="CF3649" s="27">
        <v>7</v>
      </c>
      <c r="CG3649" s="27">
        <v>126.49000000000001</v>
      </c>
      <c r="CH3649">
        <v>0</v>
      </c>
      <c r="CI3649">
        <v>2</v>
      </c>
      <c r="CJ3649">
        <v>2</v>
      </c>
      <c r="CK3649">
        <v>0</v>
      </c>
      <c r="CL3649" s="27">
        <v>2.5499999999999998</v>
      </c>
      <c r="CM3649" s="27">
        <v>0.93609335917033476</v>
      </c>
      <c r="CN3649" s="27">
        <v>4.3</v>
      </c>
      <c r="CO3649" s="27">
        <v>1.4586150226995167</v>
      </c>
      <c r="CP3649">
        <v>0</v>
      </c>
      <c r="CQ3649" s="27">
        <v>0</v>
      </c>
      <c r="CR3649" s="34" t="e">
        <v>#NULL!</v>
      </c>
      <c r="CS3649" s="27">
        <v>0</v>
      </c>
      <c r="CT3649" s="34" t="e">
        <v>#NULL!</v>
      </c>
      <c r="CU3649">
        <v>0</v>
      </c>
      <c r="CV3649" s="27">
        <v>0</v>
      </c>
      <c r="CW3649" s="34" t="e">
        <v>#NULL!</v>
      </c>
      <c r="CX3649" s="27">
        <v>0</v>
      </c>
      <c r="CY3649" s="34" t="e">
        <v>#NULL!</v>
      </c>
      <c r="CZ3649">
        <v>0</v>
      </c>
      <c r="DA3649" s="27">
        <v>0</v>
      </c>
      <c r="DB3649" s="34" t="e">
        <v>#NULL!</v>
      </c>
      <c r="DC3649" s="27">
        <v>0</v>
      </c>
      <c r="DD3649" s="34" t="e">
        <v>#NULL!</v>
      </c>
      <c r="DE3649">
        <v>0</v>
      </c>
      <c r="DF3649" s="27">
        <v>0</v>
      </c>
      <c r="DG3649" s="34" t="e">
        <v>#NULL!</v>
      </c>
      <c r="DH3649" s="27">
        <v>0</v>
      </c>
      <c r="DI3649" s="34" t="e">
        <v>#NULL!</v>
      </c>
      <c r="DJ3649">
        <v>0</v>
      </c>
      <c r="DK3649">
        <v>0</v>
      </c>
      <c r="DL3649">
        <v>0</v>
      </c>
      <c r="DM3649">
        <v>0</v>
      </c>
      <c r="DN3649">
        <v>0</v>
      </c>
      <c r="DO3649">
        <v>0</v>
      </c>
      <c r="DP3649">
        <v>0</v>
      </c>
      <c r="DQ3649">
        <v>0</v>
      </c>
      <c r="DR3649">
        <v>0</v>
      </c>
      <c r="DS3649">
        <v>1</v>
      </c>
      <c r="DT3649">
        <v>20</v>
      </c>
      <c r="DU3649">
        <v>1</v>
      </c>
      <c r="DV3649">
        <v>1</v>
      </c>
      <c r="DW3649">
        <v>1</v>
      </c>
      <c r="DX3649">
        <v>0</v>
      </c>
      <c r="DY3649">
        <v>0</v>
      </c>
      <c r="DZ3649">
        <v>1</v>
      </c>
      <c r="EA3649">
        <v>1</v>
      </c>
      <c r="EB3649">
        <v>0</v>
      </c>
      <c r="EC3649">
        <v>0</v>
      </c>
      <c r="ED3649">
        <v>0</v>
      </c>
      <c r="EE3649">
        <v>0</v>
      </c>
      <c r="EF3649">
        <v>0</v>
      </c>
      <c r="EG3649" s="27">
        <v>8</v>
      </c>
    </row>
    <row r="3650" spans="1:137" x14ac:dyDescent="0.35">
      <c r="A3650">
        <v>3649</v>
      </c>
      <c r="B3650" t="s">
        <v>3863</v>
      </c>
      <c r="C3650">
        <v>2</v>
      </c>
      <c r="D3650">
        <v>1</v>
      </c>
      <c r="E3650">
        <v>0</v>
      </c>
      <c r="F3650">
        <v>51</v>
      </c>
      <c r="G3650">
        <v>5</v>
      </c>
      <c r="H3650" t="s">
        <v>231</v>
      </c>
      <c r="I3650">
        <v>13</v>
      </c>
      <c r="J3650">
        <v>42</v>
      </c>
      <c r="K3650">
        <v>19</v>
      </c>
      <c r="L3650">
        <v>4</v>
      </c>
      <c r="M3650">
        <v>5</v>
      </c>
      <c r="N3650">
        <v>0</v>
      </c>
      <c r="O3650">
        <v>9</v>
      </c>
      <c r="P3650" s="27">
        <v>68</v>
      </c>
      <c r="Q3650" s="33" t="str">
        <f t="shared" ref="Q3650:Q3713" si="57">VLOOKUP(P3650,Category,2)</f>
        <v>Low</v>
      </c>
      <c r="R3650">
        <v>3</v>
      </c>
      <c r="S3650">
        <v>0</v>
      </c>
      <c r="T3650" s="27">
        <v>4.219507705176107</v>
      </c>
      <c r="U3650">
        <v>3</v>
      </c>
      <c r="V3650" s="27">
        <v>3.5999999999999996</v>
      </c>
      <c r="W3650" s="27">
        <v>1.153008</v>
      </c>
      <c r="X3650" s="27">
        <v>0.14237417968436036</v>
      </c>
      <c r="Y3650" s="27">
        <v>1.2949919999999999</v>
      </c>
      <c r="Z3650" s="27">
        <v>0.25850451752624193</v>
      </c>
      <c r="AA3650">
        <v>0</v>
      </c>
      <c r="AB3650">
        <v>5</v>
      </c>
      <c r="AC3650">
        <v>0</v>
      </c>
      <c r="AD3650">
        <v>-1</v>
      </c>
      <c r="AE3650">
        <v>-1</v>
      </c>
      <c r="AF3650">
        <v>1</v>
      </c>
      <c r="AG3650">
        <v>1</v>
      </c>
      <c r="AH3650">
        <v>0</v>
      </c>
      <c r="AI3650">
        <v>1</v>
      </c>
      <c r="AJ3650">
        <v>0</v>
      </c>
      <c r="AK3650">
        <v>0</v>
      </c>
      <c r="AL3650">
        <v>0</v>
      </c>
      <c r="AM3650">
        <v>0</v>
      </c>
      <c r="AN3650">
        <v>0</v>
      </c>
      <c r="AO3650">
        <v>0</v>
      </c>
      <c r="AP3650">
        <v>2</v>
      </c>
      <c r="AQ3650">
        <v>17</v>
      </c>
      <c r="AR3650">
        <v>4</v>
      </c>
      <c r="AS3650">
        <v>2</v>
      </c>
      <c r="AT3650">
        <v>1</v>
      </c>
      <c r="AU3650">
        <v>0</v>
      </c>
      <c r="AV3650" s="27">
        <v>35.300000000000004</v>
      </c>
      <c r="AW3650">
        <v>2</v>
      </c>
      <c r="AX3650">
        <v>0</v>
      </c>
      <c r="AY3650">
        <v>1</v>
      </c>
      <c r="AZ3650">
        <v>5</v>
      </c>
      <c r="BA3650">
        <v>3</v>
      </c>
      <c r="BB3650">
        <v>11</v>
      </c>
      <c r="BC3650">
        <v>1</v>
      </c>
      <c r="BD3650">
        <v>0</v>
      </c>
      <c r="BE3650">
        <v>1</v>
      </c>
      <c r="BF3650">
        <v>0</v>
      </c>
      <c r="BG3650">
        <v>1</v>
      </c>
      <c r="BH3650">
        <v>1</v>
      </c>
      <c r="BI3650">
        <v>0</v>
      </c>
      <c r="BJ3650">
        <v>0</v>
      </c>
      <c r="BK3650">
        <v>0</v>
      </c>
      <c r="BL3650">
        <v>0</v>
      </c>
      <c r="BM3650">
        <v>9</v>
      </c>
      <c r="BN3650">
        <v>6</v>
      </c>
      <c r="BO3650">
        <v>1</v>
      </c>
      <c r="BP3650">
        <v>0</v>
      </c>
      <c r="BQ3650">
        <v>1</v>
      </c>
      <c r="BR3650">
        <v>1</v>
      </c>
      <c r="BS3650">
        <v>2</v>
      </c>
      <c r="BT3650">
        <v>4</v>
      </c>
      <c r="BU3650">
        <v>0</v>
      </c>
      <c r="BV3650">
        <v>23</v>
      </c>
      <c r="BW3650">
        <v>5</v>
      </c>
      <c r="BX3650">
        <v>2</v>
      </c>
      <c r="BY3650">
        <v>4</v>
      </c>
      <c r="BZ3650">
        <v>1</v>
      </c>
      <c r="CA3650">
        <v>1</v>
      </c>
      <c r="CB3650">
        <v>14</v>
      </c>
      <c r="CC3650">
        <v>4</v>
      </c>
      <c r="CD3650" s="27">
        <v>10</v>
      </c>
      <c r="CE3650" s="27">
        <v>493.3</v>
      </c>
      <c r="CF3650" s="27">
        <v>8</v>
      </c>
      <c r="CG3650" s="27">
        <v>483.99</v>
      </c>
      <c r="CH3650">
        <v>0</v>
      </c>
      <c r="CI3650">
        <v>2</v>
      </c>
      <c r="CJ3650">
        <v>43</v>
      </c>
      <c r="CK3650">
        <v>0</v>
      </c>
      <c r="CL3650" s="27">
        <v>9</v>
      </c>
      <c r="CM3650" s="27">
        <v>2.1972245773362196</v>
      </c>
      <c r="CN3650" s="27">
        <v>383</v>
      </c>
      <c r="CO3650" s="27">
        <v>5.9480349891806457</v>
      </c>
      <c r="CP3650">
        <v>0</v>
      </c>
      <c r="CQ3650" s="27">
        <v>0</v>
      </c>
      <c r="CR3650" s="34" t="e">
        <v>#NULL!</v>
      </c>
      <c r="CS3650" s="27">
        <v>0</v>
      </c>
      <c r="CT3650" s="34" t="e">
        <v>#NULL!</v>
      </c>
      <c r="CU3650">
        <v>0</v>
      </c>
      <c r="CV3650" s="27">
        <v>0</v>
      </c>
      <c r="CW3650" s="34" t="e">
        <v>#NULL!</v>
      </c>
      <c r="CX3650" s="27">
        <v>0</v>
      </c>
      <c r="CY3650" s="34" t="e">
        <v>#NULL!</v>
      </c>
      <c r="CZ3650">
        <v>0</v>
      </c>
      <c r="DA3650" s="27">
        <v>0</v>
      </c>
      <c r="DB3650" s="34" t="e">
        <v>#NULL!</v>
      </c>
      <c r="DC3650" s="27">
        <v>0</v>
      </c>
      <c r="DD3650" s="34" t="e">
        <v>#NULL!</v>
      </c>
      <c r="DE3650">
        <v>0</v>
      </c>
      <c r="DF3650" s="27">
        <v>0</v>
      </c>
      <c r="DG3650" s="34" t="e">
        <v>#NULL!</v>
      </c>
      <c r="DH3650" s="27">
        <v>0</v>
      </c>
      <c r="DI3650" s="34" t="e">
        <v>#NULL!</v>
      </c>
      <c r="DJ3650">
        <v>0</v>
      </c>
      <c r="DK3650">
        <v>0</v>
      </c>
      <c r="DL3650">
        <v>0</v>
      </c>
      <c r="DM3650">
        <v>2</v>
      </c>
      <c r="DN3650">
        <v>0</v>
      </c>
      <c r="DO3650">
        <v>0</v>
      </c>
      <c r="DP3650">
        <v>0</v>
      </c>
      <c r="DQ3650">
        <v>0</v>
      </c>
      <c r="DR3650">
        <v>1</v>
      </c>
      <c r="DS3650">
        <v>1</v>
      </c>
      <c r="DT3650">
        <v>24</v>
      </c>
      <c r="DU3650">
        <v>1</v>
      </c>
      <c r="DV3650">
        <v>1</v>
      </c>
      <c r="DW3650">
        <v>1</v>
      </c>
      <c r="DX3650">
        <v>0</v>
      </c>
      <c r="DY3650">
        <v>1</v>
      </c>
      <c r="DZ3650">
        <v>1</v>
      </c>
      <c r="EA3650">
        <v>1</v>
      </c>
      <c r="EB3650">
        <v>0</v>
      </c>
      <c r="EC3650">
        <v>1</v>
      </c>
      <c r="ED3650">
        <v>0</v>
      </c>
      <c r="EE3650">
        <v>0</v>
      </c>
      <c r="EF3650">
        <v>0</v>
      </c>
      <c r="EG3650" s="27">
        <v>4</v>
      </c>
    </row>
    <row r="3651" spans="1:137" x14ac:dyDescent="0.35">
      <c r="A3651">
        <v>3650</v>
      </c>
      <c r="B3651" t="s">
        <v>3864</v>
      </c>
      <c r="C3651">
        <v>1</v>
      </c>
      <c r="D3651">
        <v>1</v>
      </c>
      <c r="E3651">
        <v>1</v>
      </c>
      <c r="F3651">
        <v>62</v>
      </c>
      <c r="G3651">
        <v>5</v>
      </c>
      <c r="H3651" t="s">
        <v>212</v>
      </c>
      <c r="I3651">
        <v>16</v>
      </c>
      <c r="J3651">
        <v>54</v>
      </c>
      <c r="K3651">
        <v>14</v>
      </c>
      <c r="L3651">
        <v>2</v>
      </c>
      <c r="M3651">
        <v>5</v>
      </c>
      <c r="N3651">
        <v>0</v>
      </c>
      <c r="O3651">
        <v>36</v>
      </c>
      <c r="P3651" s="27">
        <v>283</v>
      </c>
      <c r="Q3651" s="33" t="str">
        <f t="shared" si="57"/>
        <v>Low</v>
      </c>
      <c r="R3651">
        <v>5</v>
      </c>
      <c r="S3651">
        <v>0</v>
      </c>
      <c r="T3651" s="27">
        <v>5.6454468976432377</v>
      </c>
      <c r="U3651">
        <v>5</v>
      </c>
      <c r="V3651" s="27">
        <v>15.4</v>
      </c>
      <c r="W3651" s="27">
        <v>24.580248000000001</v>
      </c>
      <c r="X3651" s="27">
        <v>3.2019431935906515</v>
      </c>
      <c r="Y3651" s="27">
        <v>19.001752</v>
      </c>
      <c r="Z3651" s="27">
        <v>2.944531185441627</v>
      </c>
      <c r="AA3651">
        <v>1</v>
      </c>
      <c r="AB3651">
        <v>4</v>
      </c>
      <c r="AC3651">
        <v>0</v>
      </c>
      <c r="AD3651">
        <v>-1</v>
      </c>
      <c r="AE3651">
        <v>-1</v>
      </c>
      <c r="AF3651">
        <v>1</v>
      </c>
      <c r="AG3651">
        <v>8</v>
      </c>
      <c r="AH3651">
        <v>0</v>
      </c>
      <c r="AI3651">
        <v>1</v>
      </c>
      <c r="AJ3651">
        <v>0</v>
      </c>
      <c r="AK3651">
        <v>0</v>
      </c>
      <c r="AL3651">
        <v>0</v>
      </c>
      <c r="AM3651">
        <v>0</v>
      </c>
      <c r="AN3651">
        <v>7</v>
      </c>
      <c r="AO3651">
        <v>1</v>
      </c>
      <c r="AP3651">
        <v>1</v>
      </c>
      <c r="AQ3651">
        <v>30</v>
      </c>
      <c r="AR3651">
        <v>5</v>
      </c>
      <c r="AS3651">
        <v>3</v>
      </c>
      <c r="AT3651">
        <v>1</v>
      </c>
      <c r="AU3651">
        <v>1</v>
      </c>
      <c r="AV3651" s="27">
        <v>90.300000000000011</v>
      </c>
      <c r="AW3651">
        <v>3</v>
      </c>
      <c r="AX3651">
        <v>1</v>
      </c>
      <c r="AY3651">
        <v>0</v>
      </c>
      <c r="AZ3651">
        <v>1</v>
      </c>
      <c r="BA3651">
        <v>1</v>
      </c>
      <c r="BB3651">
        <v>18</v>
      </c>
      <c r="BC3651">
        <v>1</v>
      </c>
      <c r="BD3651">
        <v>0</v>
      </c>
      <c r="BE3651">
        <v>0</v>
      </c>
      <c r="BF3651">
        <v>0</v>
      </c>
      <c r="BG3651">
        <v>0</v>
      </c>
      <c r="BH3651">
        <v>0</v>
      </c>
      <c r="BI3651">
        <v>0</v>
      </c>
      <c r="BJ3651">
        <v>0</v>
      </c>
      <c r="BK3651">
        <v>0</v>
      </c>
      <c r="BL3651">
        <v>0</v>
      </c>
      <c r="BM3651">
        <v>9</v>
      </c>
      <c r="BN3651">
        <v>3</v>
      </c>
      <c r="BO3651">
        <v>1</v>
      </c>
      <c r="BP3651">
        <v>0</v>
      </c>
      <c r="BQ3651">
        <v>1</v>
      </c>
      <c r="BR3651">
        <v>4</v>
      </c>
      <c r="BS3651">
        <v>1</v>
      </c>
      <c r="BT3651">
        <v>3</v>
      </c>
      <c r="BU3651">
        <v>0</v>
      </c>
      <c r="BV3651">
        <v>35</v>
      </c>
      <c r="BW3651">
        <v>5</v>
      </c>
      <c r="BX3651">
        <v>3</v>
      </c>
      <c r="BY3651">
        <v>3</v>
      </c>
      <c r="BZ3651">
        <v>4</v>
      </c>
      <c r="CA3651">
        <v>0</v>
      </c>
      <c r="CB3651">
        <v>26</v>
      </c>
      <c r="CC3651">
        <v>5</v>
      </c>
      <c r="CD3651" s="27">
        <v>8</v>
      </c>
      <c r="CE3651" s="27">
        <v>310.7</v>
      </c>
      <c r="CF3651" s="27">
        <v>3</v>
      </c>
      <c r="CG3651" s="27">
        <v>95.41</v>
      </c>
      <c r="CH3651">
        <v>0</v>
      </c>
      <c r="CI3651">
        <v>3</v>
      </c>
      <c r="CJ3651">
        <v>69</v>
      </c>
      <c r="CK3651">
        <v>0</v>
      </c>
      <c r="CL3651" s="27">
        <v>17.149999999999999</v>
      </c>
      <c r="CM3651" s="27">
        <v>2.8419981736119486</v>
      </c>
      <c r="CN3651" s="27">
        <v>1137.3499999999999</v>
      </c>
      <c r="CO3651" s="27">
        <v>7.0364562739978709</v>
      </c>
      <c r="CP3651">
        <v>1</v>
      </c>
      <c r="CQ3651" s="27">
        <v>42.5</v>
      </c>
      <c r="CR3651" s="27">
        <v>3.7495040759303713</v>
      </c>
      <c r="CS3651" s="27">
        <v>3008.4</v>
      </c>
      <c r="CT3651" s="27">
        <v>8.009163654952248</v>
      </c>
      <c r="CU3651">
        <v>0</v>
      </c>
      <c r="CV3651" s="27">
        <v>0</v>
      </c>
      <c r="CW3651" s="34" t="e">
        <v>#NULL!</v>
      </c>
      <c r="CX3651" s="27">
        <v>0</v>
      </c>
      <c r="CY3651" s="34" t="e">
        <v>#NULL!</v>
      </c>
      <c r="CZ3651">
        <v>1</v>
      </c>
      <c r="DA3651" s="27">
        <v>39.25</v>
      </c>
      <c r="DB3651" s="27">
        <v>3.6699514442284173</v>
      </c>
      <c r="DC3651" s="27">
        <v>2645</v>
      </c>
      <c r="DD3651" s="27">
        <v>7.8804263442923999</v>
      </c>
      <c r="DE3651">
        <v>0</v>
      </c>
      <c r="DF3651" s="27">
        <v>0</v>
      </c>
      <c r="DG3651" s="34" t="e">
        <v>#NULL!</v>
      </c>
      <c r="DH3651" s="27">
        <v>0</v>
      </c>
      <c r="DI3651" s="34" t="e">
        <v>#NULL!</v>
      </c>
      <c r="DJ3651">
        <v>1</v>
      </c>
      <c r="DK3651">
        <v>0</v>
      </c>
      <c r="DL3651">
        <v>0</v>
      </c>
      <c r="DM3651">
        <v>0</v>
      </c>
      <c r="DN3651">
        <v>1</v>
      </c>
      <c r="DO3651">
        <v>1</v>
      </c>
      <c r="DP3651">
        <v>1</v>
      </c>
      <c r="DQ3651">
        <v>1</v>
      </c>
      <c r="DR3651">
        <v>0</v>
      </c>
      <c r="DS3651">
        <v>1</v>
      </c>
      <c r="DT3651">
        <v>17</v>
      </c>
      <c r="DU3651">
        <v>1</v>
      </c>
      <c r="DV3651">
        <v>1</v>
      </c>
      <c r="DW3651">
        <v>1</v>
      </c>
      <c r="DX3651">
        <v>0</v>
      </c>
      <c r="DY3651">
        <v>0</v>
      </c>
      <c r="DZ3651">
        <v>0</v>
      </c>
      <c r="EA3651">
        <v>0</v>
      </c>
      <c r="EB3651">
        <v>0</v>
      </c>
      <c r="EC3651">
        <v>1</v>
      </c>
      <c r="ED3651">
        <v>0</v>
      </c>
      <c r="EE3651">
        <v>0</v>
      </c>
      <c r="EF3651">
        <v>0</v>
      </c>
      <c r="EG3651" s="27">
        <v>8</v>
      </c>
    </row>
    <row r="3652" spans="1:137" x14ac:dyDescent="0.35">
      <c r="A3652">
        <v>3651</v>
      </c>
      <c r="B3652" t="s">
        <v>3865</v>
      </c>
      <c r="C3652">
        <v>2</v>
      </c>
      <c r="D3652">
        <v>1</v>
      </c>
      <c r="E3652">
        <v>1</v>
      </c>
      <c r="F3652">
        <v>24</v>
      </c>
      <c r="G3652">
        <v>2</v>
      </c>
      <c r="H3652" t="s">
        <v>207</v>
      </c>
      <c r="I3652">
        <v>15</v>
      </c>
      <c r="J3652">
        <v>60</v>
      </c>
      <c r="K3652">
        <v>19</v>
      </c>
      <c r="L3652">
        <v>4</v>
      </c>
      <c r="M3652">
        <v>2</v>
      </c>
      <c r="N3652">
        <v>0</v>
      </c>
      <c r="O3652">
        <v>0</v>
      </c>
      <c r="P3652" s="27">
        <v>22</v>
      </c>
      <c r="Q3652" s="33" t="str">
        <f t="shared" si="57"/>
        <v>Low</v>
      </c>
      <c r="R3652">
        <v>1</v>
      </c>
      <c r="S3652">
        <v>0</v>
      </c>
      <c r="T3652" s="27">
        <v>3.0910424533583161</v>
      </c>
      <c r="U3652">
        <v>1</v>
      </c>
      <c r="V3652" s="27">
        <v>7.1</v>
      </c>
      <c r="W3652" s="27">
        <v>0.69352799999999992</v>
      </c>
      <c r="X3652" s="27">
        <v>-0.36596366513241818</v>
      </c>
      <c r="Y3652" s="27">
        <v>0.86847199999999991</v>
      </c>
      <c r="Z3652" s="27">
        <v>-0.14101993331406057</v>
      </c>
      <c r="AA3652">
        <v>0</v>
      </c>
      <c r="AB3652">
        <v>2</v>
      </c>
      <c r="AC3652">
        <v>1</v>
      </c>
      <c r="AD3652">
        <v>15</v>
      </c>
      <c r="AE3652">
        <v>3</v>
      </c>
      <c r="AF3652">
        <v>4</v>
      </c>
      <c r="AG3652">
        <v>2</v>
      </c>
      <c r="AH3652">
        <v>0</v>
      </c>
      <c r="AI3652">
        <v>1</v>
      </c>
      <c r="AJ3652">
        <v>0</v>
      </c>
      <c r="AK3652">
        <v>0</v>
      </c>
      <c r="AL3652">
        <v>1</v>
      </c>
      <c r="AM3652">
        <v>0</v>
      </c>
      <c r="AN3652">
        <v>0</v>
      </c>
      <c r="AO3652">
        <v>1</v>
      </c>
      <c r="AP3652">
        <v>2</v>
      </c>
      <c r="AQ3652">
        <v>3</v>
      </c>
      <c r="AR3652">
        <v>2</v>
      </c>
      <c r="AS3652">
        <v>2</v>
      </c>
      <c r="AT3652">
        <v>0</v>
      </c>
      <c r="AU3652">
        <v>1</v>
      </c>
      <c r="AV3652" s="27">
        <v>10.9</v>
      </c>
      <c r="AW3652">
        <v>1</v>
      </c>
      <c r="AX3652">
        <v>1</v>
      </c>
      <c r="AY3652">
        <v>0</v>
      </c>
      <c r="AZ3652">
        <v>4</v>
      </c>
      <c r="BA3652">
        <v>3</v>
      </c>
      <c r="BB3652">
        <v>25</v>
      </c>
      <c r="BC3652">
        <v>1</v>
      </c>
      <c r="BD3652">
        <v>0</v>
      </c>
      <c r="BE3652">
        <v>1</v>
      </c>
      <c r="BF3652">
        <v>1</v>
      </c>
      <c r="BG3652">
        <v>0</v>
      </c>
      <c r="BH3652">
        <v>0</v>
      </c>
      <c r="BI3652">
        <v>0</v>
      </c>
      <c r="BJ3652">
        <v>0</v>
      </c>
      <c r="BK3652">
        <v>0</v>
      </c>
      <c r="BL3652">
        <v>1</v>
      </c>
      <c r="BM3652">
        <v>9</v>
      </c>
      <c r="BN3652">
        <v>2</v>
      </c>
      <c r="BO3652">
        <v>0</v>
      </c>
      <c r="BP3652">
        <v>1</v>
      </c>
      <c r="BQ3652">
        <v>0</v>
      </c>
      <c r="BR3652">
        <v>1</v>
      </c>
      <c r="BS3652">
        <v>1</v>
      </c>
      <c r="BT3652">
        <v>3</v>
      </c>
      <c r="BU3652">
        <v>0</v>
      </c>
      <c r="BV3652">
        <v>6</v>
      </c>
      <c r="BW3652">
        <v>3</v>
      </c>
      <c r="BX3652">
        <v>2</v>
      </c>
      <c r="BY3652">
        <v>4</v>
      </c>
      <c r="BZ3652">
        <v>2</v>
      </c>
      <c r="CA3652">
        <v>1</v>
      </c>
      <c r="CB3652">
        <v>6</v>
      </c>
      <c r="CC3652">
        <v>3</v>
      </c>
      <c r="CD3652" s="27">
        <v>12</v>
      </c>
      <c r="CE3652" s="27">
        <v>987.69</v>
      </c>
      <c r="CF3652" s="27">
        <v>9</v>
      </c>
      <c r="CG3652" s="27">
        <v>456.84000000000003</v>
      </c>
      <c r="CH3652">
        <v>1</v>
      </c>
      <c r="CI3652">
        <v>3</v>
      </c>
      <c r="CJ3652">
        <v>50</v>
      </c>
      <c r="CK3652">
        <v>1</v>
      </c>
      <c r="CL3652" s="27">
        <v>12.95</v>
      </c>
      <c r="CM3652" s="27">
        <v>2.5610957881455465</v>
      </c>
      <c r="CN3652" s="27">
        <v>649.5</v>
      </c>
      <c r="CO3652" s="27">
        <v>6.4762028361106543</v>
      </c>
      <c r="CP3652">
        <v>0</v>
      </c>
      <c r="CQ3652" s="27">
        <v>0</v>
      </c>
      <c r="CR3652" s="34" t="e">
        <v>#NULL!</v>
      </c>
      <c r="CS3652" s="27">
        <v>0</v>
      </c>
      <c r="CT3652" s="34" t="e">
        <v>#NULL!</v>
      </c>
      <c r="CU3652">
        <v>1</v>
      </c>
      <c r="CV3652" s="27">
        <v>39.6</v>
      </c>
      <c r="CW3652" s="27">
        <v>3.6788291182604347</v>
      </c>
      <c r="CX3652" s="27">
        <v>1806.35</v>
      </c>
      <c r="CY3652" s="27">
        <v>7.4990635136500492</v>
      </c>
      <c r="CZ3652">
        <v>1</v>
      </c>
      <c r="DA3652" s="27">
        <v>13</v>
      </c>
      <c r="DB3652" s="27">
        <v>2.5649493574615367</v>
      </c>
      <c r="DC3652" s="27">
        <v>635</v>
      </c>
      <c r="DD3652" s="27">
        <v>6.4536249988926917</v>
      </c>
      <c r="DE3652">
        <v>0</v>
      </c>
      <c r="DF3652" s="27">
        <v>0</v>
      </c>
      <c r="DG3652" s="34" t="e">
        <v>#NULL!</v>
      </c>
      <c r="DH3652" s="27">
        <v>0</v>
      </c>
      <c r="DI3652" s="34" t="e">
        <v>#NULL!</v>
      </c>
      <c r="DJ3652">
        <v>1</v>
      </c>
      <c r="DK3652">
        <v>1</v>
      </c>
      <c r="DL3652">
        <v>0</v>
      </c>
      <c r="DM3652">
        <v>2</v>
      </c>
      <c r="DN3652">
        <v>1</v>
      </c>
      <c r="DO3652">
        <v>0</v>
      </c>
      <c r="DP3652">
        <v>0</v>
      </c>
      <c r="DQ3652">
        <v>0</v>
      </c>
      <c r="DR3652">
        <v>1</v>
      </c>
      <c r="DS3652">
        <v>1</v>
      </c>
      <c r="DT3652">
        <v>23</v>
      </c>
      <c r="DU3652">
        <v>1</v>
      </c>
      <c r="DV3652">
        <v>1</v>
      </c>
      <c r="DW3652">
        <v>1</v>
      </c>
      <c r="DX3652">
        <v>0</v>
      </c>
      <c r="DY3652">
        <v>1</v>
      </c>
      <c r="DZ3652">
        <v>1</v>
      </c>
      <c r="EA3652">
        <v>1</v>
      </c>
      <c r="EB3652">
        <v>0</v>
      </c>
      <c r="EC3652">
        <v>1</v>
      </c>
      <c r="ED3652">
        <v>0</v>
      </c>
      <c r="EE3652">
        <v>1</v>
      </c>
      <c r="EF3652">
        <v>0</v>
      </c>
      <c r="EG3652" s="27">
        <v>6</v>
      </c>
    </row>
    <row r="3653" spans="1:137" x14ac:dyDescent="0.35">
      <c r="A3653">
        <v>3652</v>
      </c>
      <c r="B3653" t="s">
        <v>3866</v>
      </c>
      <c r="C3653">
        <v>2</v>
      </c>
      <c r="D3653">
        <v>1</v>
      </c>
      <c r="E3653">
        <v>0</v>
      </c>
      <c r="F3653">
        <v>40</v>
      </c>
      <c r="G3653">
        <v>4</v>
      </c>
      <c r="H3653" t="s">
        <v>205</v>
      </c>
      <c r="I3653">
        <v>16</v>
      </c>
      <c r="J3653">
        <v>55</v>
      </c>
      <c r="K3653">
        <v>16</v>
      </c>
      <c r="L3653">
        <v>3</v>
      </c>
      <c r="M3653">
        <v>3</v>
      </c>
      <c r="N3653">
        <v>0</v>
      </c>
      <c r="O3653">
        <v>10</v>
      </c>
      <c r="P3653" s="27">
        <v>168</v>
      </c>
      <c r="Q3653" s="33" t="str">
        <f t="shared" si="57"/>
        <v>Low</v>
      </c>
      <c r="R3653">
        <v>3</v>
      </c>
      <c r="S3653">
        <v>0</v>
      </c>
      <c r="T3653" s="27">
        <v>5.1239639794032588</v>
      </c>
      <c r="U3653">
        <v>5</v>
      </c>
      <c r="V3653" s="27">
        <v>10.8</v>
      </c>
      <c r="W3653" s="27">
        <v>4.7718719999999992</v>
      </c>
      <c r="X3653" s="27">
        <v>1.5627386807409689</v>
      </c>
      <c r="Y3653" s="27">
        <v>13.372128</v>
      </c>
      <c r="Z3653" s="27">
        <v>2.593172540752541</v>
      </c>
      <c r="AA3653">
        <v>0</v>
      </c>
      <c r="AB3653">
        <v>5</v>
      </c>
      <c r="AC3653">
        <v>0</v>
      </c>
      <c r="AD3653">
        <v>-1</v>
      </c>
      <c r="AE3653">
        <v>-1</v>
      </c>
      <c r="AF3653">
        <v>1</v>
      </c>
      <c r="AG3653">
        <v>5</v>
      </c>
      <c r="AH3653">
        <v>1</v>
      </c>
      <c r="AI3653">
        <v>0</v>
      </c>
      <c r="AJ3653">
        <v>0</v>
      </c>
      <c r="AK3653">
        <v>0</v>
      </c>
      <c r="AL3653">
        <v>0</v>
      </c>
      <c r="AM3653">
        <v>0</v>
      </c>
      <c r="AN3653">
        <v>4</v>
      </c>
      <c r="AO3653">
        <v>1</v>
      </c>
      <c r="AP3653">
        <v>1</v>
      </c>
      <c r="AQ3653">
        <v>4</v>
      </c>
      <c r="AR3653">
        <v>2</v>
      </c>
      <c r="AS3653">
        <v>3</v>
      </c>
      <c r="AT3653">
        <v>1</v>
      </c>
      <c r="AU3653">
        <v>0</v>
      </c>
      <c r="AV3653" s="27">
        <v>71.5</v>
      </c>
      <c r="AW3653">
        <v>3</v>
      </c>
      <c r="AX3653">
        <v>0</v>
      </c>
      <c r="AY3653">
        <v>1</v>
      </c>
      <c r="AZ3653">
        <v>1</v>
      </c>
      <c r="BA3653">
        <v>1</v>
      </c>
      <c r="BB3653">
        <v>22</v>
      </c>
      <c r="BC3653">
        <v>1</v>
      </c>
      <c r="BD3653">
        <v>0</v>
      </c>
      <c r="BE3653">
        <v>0</v>
      </c>
      <c r="BF3653">
        <v>1</v>
      </c>
      <c r="BG3653">
        <v>1</v>
      </c>
      <c r="BH3653">
        <v>0</v>
      </c>
      <c r="BI3653">
        <v>0</v>
      </c>
      <c r="BJ3653">
        <v>0</v>
      </c>
      <c r="BK3653">
        <v>0</v>
      </c>
      <c r="BL3653">
        <v>0</v>
      </c>
      <c r="BM3653">
        <v>9</v>
      </c>
      <c r="BN3653">
        <v>7</v>
      </c>
      <c r="BO3653">
        <v>1</v>
      </c>
      <c r="BP3653">
        <v>1</v>
      </c>
      <c r="BQ3653">
        <v>1</v>
      </c>
      <c r="BR3653">
        <v>1</v>
      </c>
      <c r="BS3653">
        <v>1</v>
      </c>
      <c r="BT3653">
        <v>1</v>
      </c>
      <c r="BU3653">
        <v>0</v>
      </c>
      <c r="BV3653">
        <v>18</v>
      </c>
      <c r="BW3653">
        <v>5</v>
      </c>
      <c r="BX3653">
        <v>3</v>
      </c>
      <c r="BY3653">
        <v>4</v>
      </c>
      <c r="BZ3653">
        <v>3</v>
      </c>
      <c r="CA3653">
        <v>0</v>
      </c>
      <c r="CB3653">
        <v>5</v>
      </c>
      <c r="CC3653">
        <v>2</v>
      </c>
      <c r="CD3653" s="27">
        <v>8</v>
      </c>
      <c r="CE3653" s="27">
        <v>1079.6300000000001</v>
      </c>
      <c r="CF3653" s="27">
        <v>5</v>
      </c>
      <c r="CG3653" s="27">
        <v>583.85</v>
      </c>
      <c r="CH3653">
        <v>1</v>
      </c>
      <c r="CI3653">
        <v>1</v>
      </c>
      <c r="CJ3653">
        <v>37</v>
      </c>
      <c r="CK3653">
        <v>1</v>
      </c>
      <c r="CL3653" s="27">
        <v>6.75</v>
      </c>
      <c r="CM3653" s="27">
        <v>1.9095425048844386</v>
      </c>
      <c r="CN3653" s="27">
        <v>257.75</v>
      </c>
      <c r="CO3653" s="27">
        <v>5.5519901228970694</v>
      </c>
      <c r="CP3653">
        <v>0</v>
      </c>
      <c r="CQ3653" s="27">
        <v>0</v>
      </c>
      <c r="CR3653" s="34" t="e">
        <v>#NULL!</v>
      </c>
      <c r="CS3653" s="27">
        <v>0</v>
      </c>
      <c r="CT3653" s="34" t="e">
        <v>#NULL!</v>
      </c>
      <c r="CU3653">
        <v>1</v>
      </c>
      <c r="CV3653" s="27">
        <v>22.45</v>
      </c>
      <c r="CW3653" s="27">
        <v>3.1112906141882632</v>
      </c>
      <c r="CX3653" s="27">
        <v>800.2</v>
      </c>
      <c r="CY3653" s="27">
        <v>6.6848616964231349</v>
      </c>
      <c r="CZ3653">
        <v>0</v>
      </c>
      <c r="DA3653" s="27">
        <v>0</v>
      </c>
      <c r="DB3653" s="34" t="e">
        <v>#NULL!</v>
      </c>
      <c r="DC3653" s="27">
        <v>0</v>
      </c>
      <c r="DD3653" s="34" t="e">
        <v>#NULL!</v>
      </c>
      <c r="DE3653">
        <v>0</v>
      </c>
      <c r="DF3653" s="27">
        <v>0</v>
      </c>
      <c r="DG3653" s="34" t="e">
        <v>#NULL!</v>
      </c>
      <c r="DH3653" s="27">
        <v>0</v>
      </c>
      <c r="DI3653" s="34" t="e">
        <v>#NULL!</v>
      </c>
      <c r="DJ3653">
        <v>1</v>
      </c>
      <c r="DK3653">
        <v>0</v>
      </c>
      <c r="DL3653">
        <v>0</v>
      </c>
      <c r="DM3653">
        <v>2</v>
      </c>
      <c r="DN3653">
        <v>0</v>
      </c>
      <c r="DO3653">
        <v>0</v>
      </c>
      <c r="DP3653">
        <v>0</v>
      </c>
      <c r="DQ3653">
        <v>0</v>
      </c>
      <c r="DR3653">
        <v>1</v>
      </c>
      <c r="DS3653">
        <v>1</v>
      </c>
      <c r="DT3653">
        <v>22</v>
      </c>
      <c r="DU3653">
        <v>1</v>
      </c>
      <c r="DV3653">
        <v>1</v>
      </c>
      <c r="DW3653">
        <v>1</v>
      </c>
      <c r="DX3653">
        <v>0</v>
      </c>
      <c r="DY3653">
        <v>1</v>
      </c>
      <c r="DZ3653">
        <v>1</v>
      </c>
      <c r="EA3653">
        <v>0</v>
      </c>
      <c r="EB3653">
        <v>0</v>
      </c>
      <c r="EC3653">
        <v>1</v>
      </c>
      <c r="ED3653">
        <v>0</v>
      </c>
      <c r="EE3653">
        <v>0</v>
      </c>
      <c r="EF3653">
        <v>0</v>
      </c>
      <c r="EG3653" s="27">
        <v>5</v>
      </c>
    </row>
    <row r="3654" spans="1:137" x14ac:dyDescent="0.35">
      <c r="A3654">
        <v>3653</v>
      </c>
      <c r="B3654" t="s">
        <v>3867</v>
      </c>
      <c r="C3654">
        <v>2</v>
      </c>
      <c r="D3654">
        <v>4</v>
      </c>
      <c r="E3654">
        <v>0</v>
      </c>
      <c r="F3654">
        <v>23</v>
      </c>
      <c r="G3654">
        <v>2</v>
      </c>
      <c r="H3654" t="s">
        <v>212</v>
      </c>
      <c r="I3654">
        <v>14</v>
      </c>
      <c r="J3654">
        <v>41</v>
      </c>
      <c r="K3654">
        <v>16</v>
      </c>
      <c r="L3654">
        <v>3</v>
      </c>
      <c r="M3654">
        <v>3</v>
      </c>
      <c r="N3654">
        <v>0</v>
      </c>
      <c r="O3654">
        <v>0</v>
      </c>
      <c r="P3654" s="27">
        <v>15</v>
      </c>
      <c r="Q3654" s="33" t="str">
        <f t="shared" si="57"/>
        <v>Low</v>
      </c>
      <c r="R3654">
        <v>1</v>
      </c>
      <c r="S3654">
        <v>0</v>
      </c>
      <c r="T3654" s="27">
        <v>2.7080502011022101</v>
      </c>
      <c r="U3654">
        <v>1</v>
      </c>
      <c r="V3654" s="27">
        <v>10.5</v>
      </c>
      <c r="W3654" s="27">
        <v>8.0325000000000008E-2</v>
      </c>
      <c r="X3654" s="27">
        <v>-2.5216743739802148</v>
      </c>
      <c r="Y3654" s="27">
        <v>1.494675</v>
      </c>
      <c r="Z3654" s="27">
        <v>0.4019087919053872</v>
      </c>
      <c r="AA3654">
        <v>1</v>
      </c>
      <c r="AB3654">
        <v>1</v>
      </c>
      <c r="AC3654">
        <v>0</v>
      </c>
      <c r="AD3654">
        <v>-1</v>
      </c>
      <c r="AE3654">
        <v>-1</v>
      </c>
      <c r="AF3654">
        <v>4</v>
      </c>
      <c r="AG3654">
        <v>0</v>
      </c>
      <c r="AH3654">
        <v>0</v>
      </c>
      <c r="AI3654">
        <v>0</v>
      </c>
      <c r="AJ3654">
        <v>0</v>
      </c>
      <c r="AK3654">
        <v>0</v>
      </c>
      <c r="AL3654">
        <v>0</v>
      </c>
      <c r="AM3654">
        <v>0</v>
      </c>
      <c r="AN3654">
        <v>0</v>
      </c>
      <c r="AO3654">
        <v>0</v>
      </c>
      <c r="AP3654">
        <v>1</v>
      </c>
      <c r="AQ3654">
        <v>2</v>
      </c>
      <c r="AR3654">
        <v>1</v>
      </c>
      <c r="AS3654">
        <v>2</v>
      </c>
      <c r="AT3654">
        <v>0</v>
      </c>
      <c r="AU3654">
        <v>1</v>
      </c>
      <c r="AV3654" s="27">
        <v>6.6000000000000005</v>
      </c>
      <c r="AW3654">
        <v>1</v>
      </c>
      <c r="AX3654">
        <v>0</v>
      </c>
      <c r="AY3654">
        <v>0</v>
      </c>
      <c r="AZ3654">
        <v>9</v>
      </c>
      <c r="BA3654">
        <v>4</v>
      </c>
      <c r="BB3654">
        <v>18</v>
      </c>
      <c r="BC3654">
        <v>0</v>
      </c>
      <c r="BD3654">
        <v>0</v>
      </c>
      <c r="BE3654">
        <v>0</v>
      </c>
      <c r="BF3654">
        <v>0</v>
      </c>
      <c r="BG3654">
        <v>0</v>
      </c>
      <c r="BH3654">
        <v>0</v>
      </c>
      <c r="BI3654">
        <v>0</v>
      </c>
      <c r="BJ3654">
        <v>0</v>
      </c>
      <c r="BK3654">
        <v>1</v>
      </c>
      <c r="BL3654">
        <v>0</v>
      </c>
      <c r="BM3654">
        <v>9</v>
      </c>
      <c r="BN3654">
        <v>3</v>
      </c>
      <c r="BO3654">
        <v>0</v>
      </c>
      <c r="BP3654">
        <v>0</v>
      </c>
      <c r="BQ3654">
        <v>1</v>
      </c>
      <c r="BR3654">
        <v>2</v>
      </c>
      <c r="BS3654">
        <v>1</v>
      </c>
      <c r="BT3654">
        <v>4</v>
      </c>
      <c r="BU3654">
        <v>0</v>
      </c>
      <c r="BV3654">
        <v>5</v>
      </c>
      <c r="BW3654">
        <v>2</v>
      </c>
      <c r="BX3654">
        <v>3</v>
      </c>
      <c r="BY3654">
        <v>1</v>
      </c>
      <c r="BZ3654">
        <v>4</v>
      </c>
      <c r="CA3654">
        <v>0</v>
      </c>
      <c r="CB3654">
        <v>5</v>
      </c>
      <c r="CC3654">
        <v>2</v>
      </c>
      <c r="CD3654" s="27">
        <v>17</v>
      </c>
      <c r="CE3654" s="27">
        <v>371</v>
      </c>
      <c r="CF3654" s="27">
        <v>7</v>
      </c>
      <c r="CG3654" s="27">
        <v>151.96</v>
      </c>
      <c r="CH3654">
        <v>0</v>
      </c>
      <c r="CI3654">
        <v>3</v>
      </c>
      <c r="CJ3654">
        <v>24</v>
      </c>
      <c r="CK3654">
        <v>0</v>
      </c>
      <c r="CL3654" s="27">
        <v>7</v>
      </c>
      <c r="CM3654" s="27">
        <v>1.9459101490553132</v>
      </c>
      <c r="CN3654" s="27">
        <v>176.45</v>
      </c>
      <c r="CO3654" s="27">
        <v>5.1730375501212791</v>
      </c>
      <c r="CP3654">
        <v>0</v>
      </c>
      <c r="CQ3654" s="27">
        <v>0</v>
      </c>
      <c r="CR3654" s="34" t="e">
        <v>#NULL!</v>
      </c>
      <c r="CS3654" s="27">
        <v>0</v>
      </c>
      <c r="CT3654" s="34" t="e">
        <v>#NULL!</v>
      </c>
      <c r="CU3654">
        <v>0</v>
      </c>
      <c r="CV3654" s="27">
        <v>0</v>
      </c>
      <c r="CW3654" s="34" t="e">
        <v>#NULL!</v>
      </c>
      <c r="CX3654" s="27">
        <v>0</v>
      </c>
      <c r="CY3654" s="34" t="e">
        <v>#NULL!</v>
      </c>
      <c r="CZ3654">
        <v>0</v>
      </c>
      <c r="DA3654" s="27">
        <v>0</v>
      </c>
      <c r="DB3654" s="34" t="e">
        <v>#NULL!</v>
      </c>
      <c r="DC3654" s="27">
        <v>0</v>
      </c>
      <c r="DD3654" s="34" t="e">
        <v>#NULL!</v>
      </c>
      <c r="DE3654">
        <v>0</v>
      </c>
      <c r="DF3654" s="27">
        <v>0</v>
      </c>
      <c r="DG3654" s="34" t="e">
        <v>#NULL!</v>
      </c>
      <c r="DH3654" s="27">
        <v>0</v>
      </c>
      <c r="DI3654" s="34" t="e">
        <v>#NULL!</v>
      </c>
      <c r="DJ3654">
        <v>0</v>
      </c>
      <c r="DK3654">
        <v>0</v>
      </c>
      <c r="DL3654">
        <v>0</v>
      </c>
      <c r="DM3654">
        <v>0</v>
      </c>
      <c r="DN3654">
        <v>0</v>
      </c>
      <c r="DO3654">
        <v>0</v>
      </c>
      <c r="DP3654">
        <v>0</v>
      </c>
      <c r="DQ3654">
        <v>1</v>
      </c>
      <c r="DR3654">
        <v>0</v>
      </c>
      <c r="DS3654">
        <v>1</v>
      </c>
      <c r="DT3654">
        <v>20</v>
      </c>
      <c r="DU3654">
        <v>1</v>
      </c>
      <c r="DV3654">
        <v>1</v>
      </c>
      <c r="DW3654">
        <v>1</v>
      </c>
      <c r="DX3654">
        <v>0</v>
      </c>
      <c r="DY3654">
        <v>0</v>
      </c>
      <c r="DZ3654">
        <v>0</v>
      </c>
      <c r="EA3654">
        <v>1</v>
      </c>
      <c r="EB3654">
        <v>0</v>
      </c>
      <c r="EC3654">
        <v>1</v>
      </c>
      <c r="ED3654">
        <v>0</v>
      </c>
      <c r="EE3654">
        <v>0</v>
      </c>
      <c r="EF3654">
        <v>0</v>
      </c>
      <c r="EG3654" s="27">
        <v>8</v>
      </c>
    </row>
    <row r="3655" spans="1:137" x14ac:dyDescent="0.35">
      <c r="A3655">
        <v>3654</v>
      </c>
      <c r="B3655" t="s">
        <v>3868</v>
      </c>
      <c r="C3655">
        <v>2</v>
      </c>
      <c r="D3655">
        <v>1</v>
      </c>
      <c r="E3655">
        <v>0</v>
      </c>
      <c r="F3655">
        <v>42</v>
      </c>
      <c r="G3655">
        <v>4</v>
      </c>
      <c r="H3655" t="s">
        <v>215</v>
      </c>
      <c r="I3655">
        <v>15</v>
      </c>
      <c r="J3655">
        <v>50</v>
      </c>
      <c r="K3655">
        <v>17</v>
      </c>
      <c r="L3655">
        <v>4</v>
      </c>
      <c r="M3655">
        <v>1</v>
      </c>
      <c r="N3655">
        <v>0</v>
      </c>
      <c r="O3655">
        <v>5</v>
      </c>
      <c r="P3655" s="27">
        <v>45</v>
      </c>
      <c r="Q3655" s="33" t="str">
        <f t="shared" si="57"/>
        <v>Low</v>
      </c>
      <c r="R3655">
        <v>2</v>
      </c>
      <c r="S3655">
        <v>0</v>
      </c>
      <c r="T3655" s="27">
        <v>3.8066624897703196</v>
      </c>
      <c r="U3655">
        <v>2</v>
      </c>
      <c r="V3655" s="27">
        <v>18.600000000000001</v>
      </c>
      <c r="W3655" s="27">
        <v>1.5986699999999998</v>
      </c>
      <c r="X3655" s="27">
        <v>0.46917203356587667</v>
      </c>
      <c r="Y3655" s="27">
        <v>6.771329999999999</v>
      </c>
      <c r="Z3655" s="27">
        <v>1.9126975225777385</v>
      </c>
      <c r="AA3655">
        <v>1</v>
      </c>
      <c r="AB3655">
        <v>2</v>
      </c>
      <c r="AC3655">
        <v>1</v>
      </c>
      <c r="AD3655">
        <v>20</v>
      </c>
      <c r="AE3655">
        <v>5</v>
      </c>
      <c r="AF3655">
        <v>4</v>
      </c>
      <c r="AG3655">
        <v>12</v>
      </c>
      <c r="AH3655">
        <v>1</v>
      </c>
      <c r="AI3655">
        <v>0</v>
      </c>
      <c r="AJ3655">
        <v>0</v>
      </c>
      <c r="AK3655">
        <v>0</v>
      </c>
      <c r="AL3655">
        <v>0</v>
      </c>
      <c r="AM3655">
        <v>0</v>
      </c>
      <c r="AN3655">
        <v>11</v>
      </c>
      <c r="AO3655">
        <v>1</v>
      </c>
      <c r="AP3655">
        <v>1</v>
      </c>
      <c r="AQ3655">
        <v>13</v>
      </c>
      <c r="AR3655">
        <v>3</v>
      </c>
      <c r="AS3655">
        <v>0</v>
      </c>
      <c r="AT3655">
        <v>-1</v>
      </c>
      <c r="AU3655">
        <v>-1</v>
      </c>
      <c r="AV3655" s="27">
        <v>-1</v>
      </c>
      <c r="AW3655">
        <v>-1</v>
      </c>
      <c r="AX3655">
        <v>-1</v>
      </c>
      <c r="AY3655">
        <v>0</v>
      </c>
      <c r="AZ3655">
        <v>2</v>
      </c>
      <c r="BA3655">
        <v>1</v>
      </c>
      <c r="BB3655">
        <v>16</v>
      </c>
      <c r="BC3655">
        <v>0</v>
      </c>
      <c r="BD3655">
        <v>1</v>
      </c>
      <c r="BE3655">
        <v>0</v>
      </c>
      <c r="BF3655">
        <v>0</v>
      </c>
      <c r="BG3655">
        <v>0</v>
      </c>
      <c r="BH3655">
        <v>0</v>
      </c>
      <c r="BI3655">
        <v>0</v>
      </c>
      <c r="BJ3655">
        <v>0</v>
      </c>
      <c r="BK3655">
        <v>0</v>
      </c>
      <c r="BL3655">
        <v>1</v>
      </c>
      <c r="BM3655">
        <v>9</v>
      </c>
      <c r="BN3655">
        <v>4</v>
      </c>
      <c r="BO3655">
        <v>0</v>
      </c>
      <c r="BP3655">
        <v>0</v>
      </c>
      <c r="BQ3655">
        <v>0</v>
      </c>
      <c r="BR3655">
        <v>1</v>
      </c>
      <c r="BS3655">
        <v>2</v>
      </c>
      <c r="BT3655">
        <v>2</v>
      </c>
      <c r="BU3655">
        <v>0</v>
      </c>
      <c r="BV3655">
        <v>13</v>
      </c>
      <c r="BW3655">
        <v>4</v>
      </c>
      <c r="BX3655">
        <v>4</v>
      </c>
      <c r="BY3655">
        <v>1</v>
      </c>
      <c r="BZ3655">
        <v>1</v>
      </c>
      <c r="CA3655">
        <v>1</v>
      </c>
      <c r="CB3655">
        <v>17</v>
      </c>
      <c r="CC3655">
        <v>5</v>
      </c>
      <c r="CD3655" s="27">
        <v>9</v>
      </c>
      <c r="CE3655" s="27">
        <v>385.24</v>
      </c>
      <c r="CF3655" s="27">
        <v>8</v>
      </c>
      <c r="CG3655" s="27">
        <v>287.60000000000002</v>
      </c>
      <c r="CH3655">
        <v>0</v>
      </c>
      <c r="CI3655">
        <v>3</v>
      </c>
      <c r="CJ3655">
        <v>35</v>
      </c>
      <c r="CK3655">
        <v>1</v>
      </c>
      <c r="CL3655" s="27">
        <v>7.05</v>
      </c>
      <c r="CM3655" s="27">
        <v>1.9530276168241774</v>
      </c>
      <c r="CN3655" s="27">
        <v>243.95</v>
      </c>
      <c r="CO3655" s="27">
        <v>5.4969632862618463</v>
      </c>
      <c r="CP3655">
        <v>0</v>
      </c>
      <c r="CQ3655" s="27">
        <v>0</v>
      </c>
      <c r="CR3655" s="34" t="e">
        <v>#NULL!</v>
      </c>
      <c r="CS3655" s="27">
        <v>0</v>
      </c>
      <c r="CT3655" s="34" t="e">
        <v>#NULL!</v>
      </c>
      <c r="CU3655">
        <v>0</v>
      </c>
      <c r="CV3655" s="27">
        <v>0</v>
      </c>
      <c r="CW3655" s="34" t="e">
        <v>#NULL!</v>
      </c>
      <c r="CX3655" s="27">
        <v>0</v>
      </c>
      <c r="CY3655" s="34" t="e">
        <v>#NULL!</v>
      </c>
      <c r="CZ3655">
        <v>0</v>
      </c>
      <c r="DA3655" s="27">
        <v>0</v>
      </c>
      <c r="DB3655" s="34" t="e">
        <v>#NULL!</v>
      </c>
      <c r="DC3655" s="27">
        <v>0</v>
      </c>
      <c r="DD3655" s="34" t="e">
        <v>#NULL!</v>
      </c>
      <c r="DE3655">
        <v>0</v>
      </c>
      <c r="DF3655" s="27">
        <v>0</v>
      </c>
      <c r="DG3655" s="34" t="e">
        <v>#NULL!</v>
      </c>
      <c r="DH3655" s="27">
        <v>0</v>
      </c>
      <c r="DI3655" s="34" t="e">
        <v>#NULL!</v>
      </c>
      <c r="DJ3655">
        <v>1</v>
      </c>
      <c r="DK3655">
        <v>0</v>
      </c>
      <c r="DL3655">
        <v>0</v>
      </c>
      <c r="DM3655">
        <v>0</v>
      </c>
      <c r="DN3655">
        <v>0</v>
      </c>
      <c r="DO3655">
        <v>0</v>
      </c>
      <c r="DP3655">
        <v>0</v>
      </c>
      <c r="DQ3655">
        <v>0</v>
      </c>
      <c r="DR3655">
        <v>0</v>
      </c>
      <c r="DS3655">
        <v>1</v>
      </c>
      <c r="DT3655">
        <v>15</v>
      </c>
      <c r="DU3655">
        <v>1</v>
      </c>
      <c r="DV3655">
        <v>1</v>
      </c>
      <c r="DW3655">
        <v>1</v>
      </c>
      <c r="DX3655">
        <v>0</v>
      </c>
      <c r="DY3655">
        <v>0</v>
      </c>
      <c r="DZ3655">
        <v>1</v>
      </c>
      <c r="EA3655">
        <v>0</v>
      </c>
      <c r="EB3655">
        <v>0</v>
      </c>
      <c r="EC3655">
        <v>0</v>
      </c>
      <c r="ED3655">
        <v>0</v>
      </c>
      <c r="EE3655">
        <v>0</v>
      </c>
      <c r="EF3655">
        <v>0</v>
      </c>
      <c r="EG3655" s="27">
        <v>10</v>
      </c>
    </row>
    <row r="3656" spans="1:137" x14ac:dyDescent="0.35">
      <c r="A3656">
        <v>3655</v>
      </c>
      <c r="B3656" t="s">
        <v>3869</v>
      </c>
      <c r="C3656">
        <v>3</v>
      </c>
      <c r="D3656">
        <v>3</v>
      </c>
      <c r="E3656">
        <v>0</v>
      </c>
      <c r="F3656">
        <v>21</v>
      </c>
      <c r="G3656">
        <v>2</v>
      </c>
      <c r="H3656" t="s">
        <v>215</v>
      </c>
      <c r="I3656">
        <v>13</v>
      </c>
      <c r="J3656">
        <v>55</v>
      </c>
      <c r="K3656">
        <v>16</v>
      </c>
      <c r="L3656">
        <v>3</v>
      </c>
      <c r="M3656">
        <v>1</v>
      </c>
      <c r="N3656">
        <v>0</v>
      </c>
      <c r="O3656">
        <v>0</v>
      </c>
      <c r="P3656" s="27">
        <v>43</v>
      </c>
      <c r="Q3656" s="33" t="str">
        <f t="shared" si="57"/>
        <v>Low</v>
      </c>
      <c r="R3656">
        <v>1</v>
      </c>
      <c r="S3656">
        <v>0</v>
      </c>
      <c r="T3656" s="27">
        <v>3.7612001156935624</v>
      </c>
      <c r="U3656">
        <v>2</v>
      </c>
      <c r="V3656" s="27">
        <v>4.9000000000000004</v>
      </c>
      <c r="W3656" s="27">
        <v>1.0766770000000001</v>
      </c>
      <c r="X3656" s="27">
        <v>7.3879446043619457E-2</v>
      </c>
      <c r="Y3656" s="27">
        <v>1.0303230000000001</v>
      </c>
      <c r="Z3656" s="27">
        <v>2.9872345314787049E-2</v>
      </c>
      <c r="AA3656">
        <v>0</v>
      </c>
      <c r="AB3656">
        <v>2</v>
      </c>
      <c r="AC3656">
        <v>1</v>
      </c>
      <c r="AD3656">
        <v>15</v>
      </c>
      <c r="AE3656">
        <v>3</v>
      </c>
      <c r="AF3656">
        <v>6</v>
      </c>
      <c r="AG3656">
        <v>2</v>
      </c>
      <c r="AH3656">
        <v>2</v>
      </c>
      <c r="AI3656">
        <v>0</v>
      </c>
      <c r="AJ3656">
        <v>0</v>
      </c>
      <c r="AK3656">
        <v>0</v>
      </c>
      <c r="AL3656">
        <v>0</v>
      </c>
      <c r="AM3656">
        <v>0</v>
      </c>
      <c r="AN3656">
        <v>0</v>
      </c>
      <c r="AO3656">
        <v>1</v>
      </c>
      <c r="AP3656">
        <v>4</v>
      </c>
      <c r="AQ3656">
        <v>2</v>
      </c>
      <c r="AR3656">
        <v>1</v>
      </c>
      <c r="AS3656">
        <v>2</v>
      </c>
      <c r="AT3656">
        <v>1</v>
      </c>
      <c r="AU3656">
        <v>1</v>
      </c>
      <c r="AV3656" s="27">
        <v>17.3</v>
      </c>
      <c r="AW3656">
        <v>1</v>
      </c>
      <c r="AX3656">
        <v>0</v>
      </c>
      <c r="AY3656">
        <v>1</v>
      </c>
      <c r="AZ3656">
        <v>8</v>
      </c>
      <c r="BA3656">
        <v>4</v>
      </c>
      <c r="BB3656">
        <v>27</v>
      </c>
      <c r="BC3656">
        <v>1</v>
      </c>
      <c r="BD3656">
        <v>0</v>
      </c>
      <c r="BE3656">
        <v>0</v>
      </c>
      <c r="BF3656">
        <v>1</v>
      </c>
      <c r="BG3656">
        <v>0</v>
      </c>
      <c r="BH3656">
        <v>0</v>
      </c>
      <c r="BI3656">
        <v>1</v>
      </c>
      <c r="BJ3656">
        <v>1</v>
      </c>
      <c r="BK3656">
        <v>0</v>
      </c>
      <c r="BL3656">
        <v>1</v>
      </c>
      <c r="BM3656">
        <v>9</v>
      </c>
      <c r="BN3656">
        <v>3</v>
      </c>
      <c r="BO3656">
        <v>0</v>
      </c>
      <c r="BP3656">
        <v>0</v>
      </c>
      <c r="BQ3656">
        <v>0</v>
      </c>
      <c r="BR3656">
        <v>5</v>
      </c>
      <c r="BS3656">
        <v>4</v>
      </c>
      <c r="BT3656">
        <v>1</v>
      </c>
      <c r="BU3656">
        <v>0</v>
      </c>
      <c r="BV3656">
        <v>1</v>
      </c>
      <c r="BW3656">
        <v>1</v>
      </c>
      <c r="BX3656">
        <v>1</v>
      </c>
      <c r="BY3656">
        <v>2</v>
      </c>
      <c r="BZ3656">
        <v>3</v>
      </c>
      <c r="CA3656">
        <v>0</v>
      </c>
      <c r="CB3656">
        <v>2</v>
      </c>
      <c r="CC3656">
        <v>2</v>
      </c>
      <c r="CD3656" s="27">
        <v>19</v>
      </c>
      <c r="CE3656" s="27">
        <v>1111.54</v>
      </c>
      <c r="CF3656" s="27">
        <v>4</v>
      </c>
      <c r="CG3656" s="27">
        <v>215.4</v>
      </c>
      <c r="CH3656">
        <v>0</v>
      </c>
      <c r="CI3656">
        <v>3</v>
      </c>
      <c r="CJ3656">
        <v>3</v>
      </c>
      <c r="CK3656">
        <v>1</v>
      </c>
      <c r="CL3656" s="27">
        <v>3.55</v>
      </c>
      <c r="CM3656" s="27">
        <v>1.2669476034873244</v>
      </c>
      <c r="CN3656" s="27">
        <v>11.4</v>
      </c>
      <c r="CO3656" s="27">
        <v>2.4336133554004498</v>
      </c>
      <c r="CP3656">
        <v>1</v>
      </c>
      <c r="CQ3656" s="27">
        <v>21.25</v>
      </c>
      <c r="CR3656" s="27">
        <v>3.0563568953704259</v>
      </c>
      <c r="CS3656" s="27">
        <v>66.25</v>
      </c>
      <c r="CT3656" s="27">
        <v>4.1934354648663312</v>
      </c>
      <c r="CU3656">
        <v>1</v>
      </c>
      <c r="CV3656" s="27">
        <v>27.25</v>
      </c>
      <c r="CW3656" s="27">
        <v>3.3050535211092531</v>
      </c>
      <c r="CX3656" s="27">
        <v>59.8</v>
      </c>
      <c r="CY3656" s="27">
        <v>4.0910056609565864</v>
      </c>
      <c r="CZ3656">
        <v>1</v>
      </c>
      <c r="DA3656" s="27">
        <v>15</v>
      </c>
      <c r="DB3656" s="27">
        <v>2.7080502011022101</v>
      </c>
      <c r="DC3656" s="27">
        <v>25</v>
      </c>
      <c r="DD3656" s="27">
        <v>3.2188758248682006</v>
      </c>
      <c r="DE3656">
        <v>1</v>
      </c>
      <c r="DF3656" s="27">
        <v>34.700000000000003</v>
      </c>
      <c r="DG3656" s="27">
        <v>3.5467396869528134</v>
      </c>
      <c r="DH3656" s="27">
        <v>49.05</v>
      </c>
      <c r="DI3656" s="27">
        <v>3.8928401860113722</v>
      </c>
      <c r="DJ3656">
        <v>0</v>
      </c>
      <c r="DK3656">
        <v>0</v>
      </c>
      <c r="DL3656">
        <v>0</v>
      </c>
      <c r="DM3656">
        <v>4</v>
      </c>
      <c r="DN3656">
        <v>1</v>
      </c>
      <c r="DO3656">
        <v>0</v>
      </c>
      <c r="DP3656">
        <v>1</v>
      </c>
      <c r="DQ3656">
        <v>1</v>
      </c>
      <c r="DR3656">
        <v>0</v>
      </c>
      <c r="DS3656">
        <v>1</v>
      </c>
      <c r="DT3656">
        <v>27</v>
      </c>
      <c r="DU3656">
        <v>1</v>
      </c>
      <c r="DV3656">
        <v>0</v>
      </c>
      <c r="DW3656">
        <v>1</v>
      </c>
      <c r="DX3656">
        <v>0</v>
      </c>
      <c r="DY3656">
        <v>1</v>
      </c>
      <c r="DZ3656">
        <v>1</v>
      </c>
      <c r="EA3656">
        <v>0</v>
      </c>
      <c r="EB3656">
        <v>1</v>
      </c>
      <c r="EC3656">
        <v>0</v>
      </c>
      <c r="ED3656">
        <v>0</v>
      </c>
      <c r="EE3656">
        <v>1</v>
      </c>
      <c r="EF3656">
        <v>0</v>
      </c>
      <c r="EG3656" s="27">
        <v>10</v>
      </c>
    </row>
    <row r="3657" spans="1:137" x14ac:dyDescent="0.35">
      <c r="A3657">
        <v>3656</v>
      </c>
      <c r="B3657" t="s">
        <v>3870</v>
      </c>
      <c r="C3657">
        <v>4</v>
      </c>
      <c r="D3657">
        <v>1</v>
      </c>
      <c r="E3657">
        <v>1</v>
      </c>
      <c r="F3657">
        <v>36</v>
      </c>
      <c r="G3657">
        <v>4</v>
      </c>
      <c r="H3657" t="s">
        <v>205</v>
      </c>
      <c r="I3657">
        <v>12</v>
      </c>
      <c r="J3657">
        <v>47</v>
      </c>
      <c r="K3657">
        <v>17</v>
      </c>
      <c r="L3657">
        <v>4</v>
      </c>
      <c r="M3657">
        <v>2</v>
      </c>
      <c r="N3657">
        <v>0</v>
      </c>
      <c r="O3657">
        <v>1</v>
      </c>
      <c r="P3657" s="27">
        <v>69</v>
      </c>
      <c r="Q3657" s="33" t="str">
        <f t="shared" si="57"/>
        <v>Low</v>
      </c>
      <c r="R3657">
        <v>1</v>
      </c>
      <c r="S3657">
        <v>0</v>
      </c>
      <c r="T3657" s="27">
        <v>4.2341065045972597</v>
      </c>
      <c r="U3657">
        <v>3</v>
      </c>
      <c r="V3657" s="27">
        <v>7.6</v>
      </c>
      <c r="W3657" s="27">
        <v>2.3178480000000001</v>
      </c>
      <c r="X3657" s="27">
        <v>0.84063916899701452</v>
      </c>
      <c r="Y3657" s="27">
        <v>2.9261519999999996</v>
      </c>
      <c r="Z3657" s="27">
        <v>1.0736882493006272</v>
      </c>
      <c r="AA3657">
        <v>0</v>
      </c>
      <c r="AB3657">
        <v>4</v>
      </c>
      <c r="AC3657">
        <v>0</v>
      </c>
      <c r="AD3657">
        <v>-1</v>
      </c>
      <c r="AE3657">
        <v>-1</v>
      </c>
      <c r="AF3657">
        <v>1</v>
      </c>
      <c r="AG3657">
        <v>1</v>
      </c>
      <c r="AH3657">
        <v>1</v>
      </c>
      <c r="AI3657">
        <v>0</v>
      </c>
      <c r="AJ3657">
        <v>0</v>
      </c>
      <c r="AK3657">
        <v>0</v>
      </c>
      <c r="AL3657">
        <v>0</v>
      </c>
      <c r="AM3657">
        <v>0</v>
      </c>
      <c r="AN3657">
        <v>0</v>
      </c>
      <c r="AO3657">
        <v>1</v>
      </c>
      <c r="AP3657">
        <v>3</v>
      </c>
      <c r="AQ3657">
        <v>12</v>
      </c>
      <c r="AR3657">
        <v>3</v>
      </c>
      <c r="AS3657">
        <v>2</v>
      </c>
      <c r="AT3657">
        <v>1</v>
      </c>
      <c r="AU3657">
        <v>0</v>
      </c>
      <c r="AV3657" s="27">
        <v>38.300000000000004</v>
      </c>
      <c r="AW3657">
        <v>2</v>
      </c>
      <c r="AX3657">
        <v>0</v>
      </c>
      <c r="AY3657">
        <v>1</v>
      </c>
      <c r="AZ3657">
        <v>1</v>
      </c>
      <c r="BA3657">
        <v>1</v>
      </c>
      <c r="BB3657">
        <v>27</v>
      </c>
      <c r="BC3657">
        <v>1</v>
      </c>
      <c r="BD3657">
        <v>1</v>
      </c>
      <c r="BE3657">
        <v>0</v>
      </c>
      <c r="BF3657">
        <v>0</v>
      </c>
      <c r="BG3657">
        <v>0</v>
      </c>
      <c r="BH3657">
        <v>0</v>
      </c>
      <c r="BI3657">
        <v>0</v>
      </c>
      <c r="BJ3657">
        <v>0</v>
      </c>
      <c r="BK3657">
        <v>0</v>
      </c>
      <c r="BL3657">
        <v>0</v>
      </c>
      <c r="BM3657">
        <v>9</v>
      </c>
      <c r="BN3657">
        <v>6</v>
      </c>
      <c r="BO3657">
        <v>1</v>
      </c>
      <c r="BP3657">
        <v>0</v>
      </c>
      <c r="BQ3657">
        <v>1</v>
      </c>
      <c r="BR3657">
        <v>4</v>
      </c>
      <c r="BS3657">
        <v>3</v>
      </c>
      <c r="BT3657">
        <v>3</v>
      </c>
      <c r="BU3657">
        <v>1</v>
      </c>
      <c r="BV3657">
        <v>13</v>
      </c>
      <c r="BW3657">
        <v>4</v>
      </c>
      <c r="BX3657">
        <v>3</v>
      </c>
      <c r="BY3657">
        <v>2</v>
      </c>
      <c r="BZ3657">
        <v>1</v>
      </c>
      <c r="CA3657">
        <v>1</v>
      </c>
      <c r="CB3657">
        <v>7</v>
      </c>
      <c r="CC3657">
        <v>3</v>
      </c>
      <c r="CD3657" s="27">
        <v>9</v>
      </c>
      <c r="CE3657" s="27">
        <v>139.6</v>
      </c>
      <c r="CF3657" s="27">
        <v>10</v>
      </c>
      <c r="CG3657" s="27">
        <v>291.88</v>
      </c>
      <c r="CH3657">
        <v>0</v>
      </c>
      <c r="CI3657">
        <v>1</v>
      </c>
      <c r="CJ3657">
        <v>28</v>
      </c>
      <c r="CK3657">
        <v>1</v>
      </c>
      <c r="CL3657" s="27">
        <v>10.199999999999999</v>
      </c>
      <c r="CM3657" s="27">
        <v>2.3223877202902252</v>
      </c>
      <c r="CN3657" s="27">
        <v>271.5</v>
      </c>
      <c r="CO3657" s="27">
        <v>5.6039621393739898</v>
      </c>
      <c r="CP3657">
        <v>1</v>
      </c>
      <c r="CQ3657" s="27">
        <v>26.5</v>
      </c>
      <c r="CR3657" s="27">
        <v>3.2771447329921766</v>
      </c>
      <c r="CS3657" s="27">
        <v>746.25</v>
      </c>
      <c r="CT3657" s="27">
        <v>6.615060664706812</v>
      </c>
      <c r="CU3657">
        <v>1</v>
      </c>
      <c r="CV3657" s="27">
        <v>45.25</v>
      </c>
      <c r="CW3657" s="27">
        <v>3.8122026701459353</v>
      </c>
      <c r="CX3657" s="27">
        <v>1197.25</v>
      </c>
      <c r="CY3657" s="27">
        <v>7.0877825392227187</v>
      </c>
      <c r="CZ3657">
        <v>1</v>
      </c>
      <c r="DA3657" s="27">
        <v>14.5</v>
      </c>
      <c r="DB3657" s="27">
        <v>2.6741486494265287</v>
      </c>
      <c r="DC3657" s="27">
        <v>380</v>
      </c>
      <c r="DD3657" s="27">
        <v>5.9401712527204316</v>
      </c>
      <c r="DE3657">
        <v>1</v>
      </c>
      <c r="DF3657" s="27">
        <v>47.25</v>
      </c>
      <c r="DG3657" s="27">
        <v>3.8554526539397518</v>
      </c>
      <c r="DH3657" s="27">
        <v>1351.15</v>
      </c>
      <c r="DI3657" s="27">
        <v>7.2087113606644557</v>
      </c>
      <c r="DJ3657">
        <v>0</v>
      </c>
      <c r="DK3657">
        <v>0</v>
      </c>
      <c r="DL3657">
        <v>1</v>
      </c>
      <c r="DM3657">
        <v>3</v>
      </c>
      <c r="DN3657">
        <v>1</v>
      </c>
      <c r="DO3657">
        <v>1</v>
      </c>
      <c r="DP3657">
        <v>1</v>
      </c>
      <c r="DQ3657">
        <v>1</v>
      </c>
      <c r="DR3657">
        <v>1</v>
      </c>
      <c r="DS3657">
        <v>1</v>
      </c>
      <c r="DT3657">
        <v>21</v>
      </c>
      <c r="DU3657">
        <v>1</v>
      </c>
      <c r="DV3657">
        <v>1</v>
      </c>
      <c r="DW3657">
        <v>1</v>
      </c>
      <c r="DX3657">
        <v>0</v>
      </c>
      <c r="DY3657">
        <v>1</v>
      </c>
      <c r="DZ3657">
        <v>1</v>
      </c>
      <c r="EA3657">
        <v>1</v>
      </c>
      <c r="EB3657">
        <v>1</v>
      </c>
      <c r="EC3657">
        <v>1</v>
      </c>
      <c r="ED3657">
        <v>0</v>
      </c>
      <c r="EE3657">
        <v>0</v>
      </c>
      <c r="EF3657">
        <v>1</v>
      </c>
      <c r="EG3657" s="27">
        <v>5</v>
      </c>
    </row>
    <row r="3658" spans="1:137" x14ac:dyDescent="0.35">
      <c r="A3658">
        <v>3657</v>
      </c>
      <c r="B3658" t="s">
        <v>3871</v>
      </c>
      <c r="C3658">
        <v>3</v>
      </c>
      <c r="D3658">
        <v>1</v>
      </c>
      <c r="E3658">
        <v>0</v>
      </c>
      <c r="F3658">
        <v>27</v>
      </c>
      <c r="G3658">
        <v>3</v>
      </c>
      <c r="H3658" t="s">
        <v>210</v>
      </c>
      <c r="I3658">
        <v>13</v>
      </c>
      <c r="J3658">
        <v>51</v>
      </c>
      <c r="K3658">
        <v>16</v>
      </c>
      <c r="L3658">
        <v>3</v>
      </c>
      <c r="M3658">
        <v>2</v>
      </c>
      <c r="N3658">
        <v>1</v>
      </c>
      <c r="O3658">
        <v>0</v>
      </c>
      <c r="P3658" s="27">
        <v>29</v>
      </c>
      <c r="Q3658" s="33" t="str">
        <f t="shared" si="57"/>
        <v>Low</v>
      </c>
      <c r="R3658">
        <v>1</v>
      </c>
      <c r="S3658">
        <v>0</v>
      </c>
      <c r="T3658" s="27">
        <v>3.3672958299864741</v>
      </c>
      <c r="U3658">
        <v>2</v>
      </c>
      <c r="V3658" s="27">
        <v>10.7</v>
      </c>
      <c r="W3658" s="27">
        <v>1.7780189999999998</v>
      </c>
      <c r="X3658" s="27">
        <v>0.57549982319884552</v>
      </c>
      <c r="Y3658" s="27">
        <v>1.324981</v>
      </c>
      <c r="Z3658" s="27">
        <v>0.2813981197127306</v>
      </c>
      <c r="AA3658">
        <v>1</v>
      </c>
      <c r="AB3658">
        <v>1</v>
      </c>
      <c r="AC3658">
        <v>0</v>
      </c>
      <c r="AD3658">
        <v>-1</v>
      </c>
      <c r="AE3658">
        <v>-1</v>
      </c>
      <c r="AF3658">
        <v>1</v>
      </c>
      <c r="AG3658">
        <v>0</v>
      </c>
      <c r="AH3658">
        <v>0</v>
      </c>
      <c r="AI3658">
        <v>0</v>
      </c>
      <c r="AJ3658">
        <v>0</v>
      </c>
      <c r="AK3658">
        <v>0</v>
      </c>
      <c r="AL3658">
        <v>0</v>
      </c>
      <c r="AM3658">
        <v>0</v>
      </c>
      <c r="AN3658">
        <v>0</v>
      </c>
      <c r="AO3658">
        <v>1</v>
      </c>
      <c r="AP3658">
        <v>1</v>
      </c>
      <c r="AQ3658">
        <v>3</v>
      </c>
      <c r="AR3658">
        <v>2</v>
      </c>
      <c r="AS3658">
        <v>1</v>
      </c>
      <c r="AT3658">
        <v>1</v>
      </c>
      <c r="AU3658">
        <v>0</v>
      </c>
      <c r="AV3658" s="27">
        <v>12.8</v>
      </c>
      <c r="AW3658">
        <v>1</v>
      </c>
      <c r="AX3658">
        <v>0</v>
      </c>
      <c r="AY3658">
        <v>1</v>
      </c>
      <c r="AZ3658">
        <v>4</v>
      </c>
      <c r="BA3658">
        <v>3</v>
      </c>
      <c r="BB3658">
        <v>31</v>
      </c>
      <c r="BC3658">
        <v>0</v>
      </c>
      <c r="BD3658">
        <v>0</v>
      </c>
      <c r="BE3658">
        <v>0</v>
      </c>
      <c r="BF3658">
        <v>1</v>
      </c>
      <c r="BG3658">
        <v>0</v>
      </c>
      <c r="BH3658">
        <v>0</v>
      </c>
      <c r="BI3658">
        <v>0</v>
      </c>
      <c r="BJ3658">
        <v>0</v>
      </c>
      <c r="BK3658">
        <v>0</v>
      </c>
      <c r="BL3658">
        <v>0</v>
      </c>
      <c r="BM3658">
        <v>9</v>
      </c>
      <c r="BN3658">
        <v>1</v>
      </c>
      <c r="BO3658">
        <v>1</v>
      </c>
      <c r="BP3658">
        <v>1</v>
      </c>
      <c r="BQ3658">
        <v>1</v>
      </c>
      <c r="BR3658">
        <v>4</v>
      </c>
      <c r="BS3658">
        <v>4</v>
      </c>
      <c r="BT3658">
        <v>2</v>
      </c>
      <c r="BU3658">
        <v>0</v>
      </c>
      <c r="BV3658">
        <v>3</v>
      </c>
      <c r="BW3658">
        <v>2</v>
      </c>
      <c r="BX3658">
        <v>2</v>
      </c>
      <c r="BY3658">
        <v>2</v>
      </c>
      <c r="BZ3658">
        <v>2</v>
      </c>
      <c r="CA3658">
        <v>0</v>
      </c>
      <c r="CB3658">
        <v>3</v>
      </c>
      <c r="CC3658">
        <v>2</v>
      </c>
      <c r="CD3658" s="27">
        <v>13</v>
      </c>
      <c r="CE3658" s="27">
        <v>287.70999999999998</v>
      </c>
      <c r="CF3658" s="27">
        <v>9</v>
      </c>
      <c r="CG3658" s="27">
        <v>165.79</v>
      </c>
      <c r="CH3658">
        <v>1</v>
      </c>
      <c r="CI3658">
        <v>1</v>
      </c>
      <c r="CJ3658">
        <v>7</v>
      </c>
      <c r="CK3658">
        <v>0</v>
      </c>
      <c r="CL3658" s="27">
        <v>3.55</v>
      </c>
      <c r="CM3658" s="27">
        <v>1.2669476034873244</v>
      </c>
      <c r="CN3658" s="27">
        <v>19</v>
      </c>
      <c r="CO3658" s="27">
        <v>2.9444389791664403</v>
      </c>
      <c r="CP3658">
        <v>0</v>
      </c>
      <c r="CQ3658" s="27">
        <v>0</v>
      </c>
      <c r="CR3658" s="34" t="e">
        <v>#NULL!</v>
      </c>
      <c r="CS3658" s="27">
        <v>0</v>
      </c>
      <c r="CT3658" s="34" t="e">
        <v>#NULL!</v>
      </c>
      <c r="CU3658">
        <v>0</v>
      </c>
      <c r="CV3658" s="27">
        <v>0</v>
      </c>
      <c r="CW3658" s="34" t="e">
        <v>#NULL!</v>
      </c>
      <c r="CX3658" s="27">
        <v>0</v>
      </c>
      <c r="CY3658" s="34" t="e">
        <v>#NULL!</v>
      </c>
      <c r="CZ3658">
        <v>0</v>
      </c>
      <c r="DA3658" s="27">
        <v>0</v>
      </c>
      <c r="DB3658" s="34" t="e">
        <v>#NULL!</v>
      </c>
      <c r="DC3658" s="27">
        <v>0</v>
      </c>
      <c r="DD3658" s="34" t="e">
        <v>#NULL!</v>
      </c>
      <c r="DE3658">
        <v>0</v>
      </c>
      <c r="DF3658" s="27">
        <v>0</v>
      </c>
      <c r="DG3658" s="34" t="e">
        <v>#NULL!</v>
      </c>
      <c r="DH3658" s="27">
        <v>0</v>
      </c>
      <c r="DI3658" s="34" t="e">
        <v>#NULL!</v>
      </c>
      <c r="DJ3658">
        <v>0</v>
      </c>
      <c r="DK3658">
        <v>0</v>
      </c>
      <c r="DL3658">
        <v>0</v>
      </c>
      <c r="DM3658">
        <v>0</v>
      </c>
      <c r="DN3658">
        <v>0</v>
      </c>
      <c r="DO3658">
        <v>0</v>
      </c>
      <c r="DP3658">
        <v>0</v>
      </c>
      <c r="DQ3658">
        <v>0</v>
      </c>
      <c r="DR3658">
        <v>0</v>
      </c>
      <c r="DS3658">
        <v>1</v>
      </c>
      <c r="DT3658">
        <v>11</v>
      </c>
      <c r="DU3658">
        <v>1</v>
      </c>
      <c r="DV3658">
        <v>1</v>
      </c>
      <c r="DW3658">
        <v>1</v>
      </c>
      <c r="DX3658">
        <v>0</v>
      </c>
      <c r="DY3658">
        <v>0</v>
      </c>
      <c r="DZ3658">
        <v>0</v>
      </c>
      <c r="EA3658">
        <v>0</v>
      </c>
      <c r="EB3658">
        <v>0</v>
      </c>
      <c r="EC3658">
        <v>0</v>
      </c>
      <c r="ED3658">
        <v>0</v>
      </c>
      <c r="EE3658">
        <v>0</v>
      </c>
      <c r="EF3658">
        <v>0</v>
      </c>
      <c r="EG3658" s="27">
        <v>7</v>
      </c>
    </row>
    <row r="3659" spans="1:137" x14ac:dyDescent="0.35">
      <c r="A3659">
        <v>3658</v>
      </c>
      <c r="B3659" t="s">
        <v>3872</v>
      </c>
      <c r="C3659">
        <v>3</v>
      </c>
      <c r="D3659">
        <v>3</v>
      </c>
      <c r="E3659">
        <v>0</v>
      </c>
      <c r="F3659">
        <v>43</v>
      </c>
      <c r="G3659">
        <v>4</v>
      </c>
      <c r="H3659" t="s">
        <v>225</v>
      </c>
      <c r="I3659">
        <v>18</v>
      </c>
      <c r="J3659">
        <v>56</v>
      </c>
      <c r="K3659">
        <v>14</v>
      </c>
      <c r="L3659">
        <v>2</v>
      </c>
      <c r="M3659">
        <v>5</v>
      </c>
      <c r="N3659">
        <v>1</v>
      </c>
      <c r="O3659">
        <v>13</v>
      </c>
      <c r="P3659" s="27">
        <v>50</v>
      </c>
      <c r="Q3659" s="33" t="str">
        <f t="shared" si="57"/>
        <v>Low</v>
      </c>
      <c r="R3659">
        <v>4</v>
      </c>
      <c r="S3659">
        <v>0</v>
      </c>
      <c r="T3659" s="27">
        <v>3.912023005428146</v>
      </c>
      <c r="U3659">
        <v>3</v>
      </c>
      <c r="V3659" s="27">
        <v>11.899999999999999</v>
      </c>
      <c r="W3659" s="27">
        <v>0.89249999999999985</v>
      </c>
      <c r="X3659" s="27">
        <v>-0.11372876532834308</v>
      </c>
      <c r="Y3659" s="27">
        <v>5.0574999999999992</v>
      </c>
      <c r="Z3659" s="27">
        <v>1.6208722900597634</v>
      </c>
      <c r="AA3659">
        <v>0</v>
      </c>
      <c r="AB3659">
        <v>3</v>
      </c>
      <c r="AC3659">
        <v>1</v>
      </c>
      <c r="AD3659">
        <v>11</v>
      </c>
      <c r="AE3659">
        <v>1</v>
      </c>
      <c r="AF3659">
        <v>6</v>
      </c>
      <c r="AG3659">
        <v>0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1</v>
      </c>
      <c r="AP3659">
        <v>1</v>
      </c>
      <c r="AQ3659">
        <v>12</v>
      </c>
      <c r="AR3659">
        <v>3</v>
      </c>
      <c r="AS3659">
        <v>2</v>
      </c>
      <c r="AT3659">
        <v>1</v>
      </c>
      <c r="AU3659">
        <v>1</v>
      </c>
      <c r="AV3659" s="27">
        <v>14</v>
      </c>
      <c r="AW3659">
        <v>1</v>
      </c>
      <c r="AX3659">
        <v>1</v>
      </c>
      <c r="AY3659">
        <v>0</v>
      </c>
      <c r="AZ3659">
        <v>1</v>
      </c>
      <c r="BA3659">
        <v>1</v>
      </c>
      <c r="BB3659">
        <v>31</v>
      </c>
      <c r="BC3659">
        <v>1</v>
      </c>
      <c r="BD3659">
        <v>0</v>
      </c>
      <c r="BE3659">
        <v>0</v>
      </c>
      <c r="BF3659">
        <v>0</v>
      </c>
      <c r="BG3659">
        <v>0</v>
      </c>
      <c r="BH3659">
        <v>0</v>
      </c>
      <c r="BI3659">
        <v>0</v>
      </c>
      <c r="BJ3659">
        <v>0</v>
      </c>
      <c r="BK3659">
        <v>0</v>
      </c>
      <c r="BL3659">
        <v>0</v>
      </c>
      <c r="BM3659">
        <v>1</v>
      </c>
      <c r="BN3659">
        <v>7</v>
      </c>
      <c r="BO3659">
        <v>0</v>
      </c>
      <c r="BP3659">
        <v>1</v>
      </c>
      <c r="BQ3659">
        <v>0</v>
      </c>
      <c r="BR3659">
        <v>3</v>
      </c>
      <c r="BS3659">
        <v>3</v>
      </c>
      <c r="BT3659">
        <v>3</v>
      </c>
      <c r="BU3659">
        <v>1</v>
      </c>
      <c r="BV3659">
        <v>10</v>
      </c>
      <c r="BW3659">
        <v>3</v>
      </c>
      <c r="BX3659">
        <v>1</v>
      </c>
      <c r="BY3659">
        <v>3</v>
      </c>
      <c r="BZ3659">
        <v>3</v>
      </c>
      <c r="CA3659">
        <v>0</v>
      </c>
      <c r="CB3659">
        <v>8</v>
      </c>
      <c r="CC3659">
        <v>3</v>
      </c>
      <c r="CD3659" s="27">
        <v>8</v>
      </c>
      <c r="CE3659" s="27">
        <v>187.42000000000002</v>
      </c>
      <c r="CF3659" s="27">
        <v>6</v>
      </c>
      <c r="CG3659" s="27">
        <v>128.03</v>
      </c>
      <c r="CH3659">
        <v>1</v>
      </c>
      <c r="CI3659">
        <v>1</v>
      </c>
      <c r="CJ3659">
        <v>22</v>
      </c>
      <c r="CK3659">
        <v>0</v>
      </c>
      <c r="CL3659" s="27">
        <v>7.4</v>
      </c>
      <c r="CM3659" s="27">
        <v>2.0014800002101243</v>
      </c>
      <c r="CN3659" s="27">
        <v>153.65</v>
      </c>
      <c r="CO3659" s="27">
        <v>5.0346772885764937</v>
      </c>
      <c r="CP3659">
        <v>1</v>
      </c>
      <c r="CQ3659" s="27">
        <v>20.75</v>
      </c>
      <c r="CR3659" s="27">
        <v>3.0325462466767075</v>
      </c>
      <c r="CS3659" s="27">
        <v>423.2</v>
      </c>
      <c r="CT3659" s="27">
        <v>6.0478448805440896</v>
      </c>
      <c r="CU3659">
        <v>0</v>
      </c>
      <c r="CV3659" s="27">
        <v>0</v>
      </c>
      <c r="CW3659" s="34" t="e">
        <v>#NULL!</v>
      </c>
      <c r="CX3659" s="27">
        <v>0</v>
      </c>
      <c r="CY3659" s="34" t="e">
        <v>#NULL!</v>
      </c>
      <c r="CZ3659">
        <v>1</v>
      </c>
      <c r="DA3659" s="27">
        <v>20.75</v>
      </c>
      <c r="DB3659" s="27">
        <v>3.0325462466767075</v>
      </c>
      <c r="DC3659" s="27">
        <v>425</v>
      </c>
      <c r="DD3659" s="27">
        <v>6.0520891689244172</v>
      </c>
      <c r="DE3659">
        <v>0</v>
      </c>
      <c r="DF3659" s="27">
        <v>0</v>
      </c>
      <c r="DG3659" s="34" t="e">
        <v>#NULL!</v>
      </c>
      <c r="DH3659" s="27">
        <v>0</v>
      </c>
      <c r="DI3659" s="34" t="e">
        <v>#NULL!</v>
      </c>
      <c r="DJ3659">
        <v>0</v>
      </c>
      <c r="DK3659">
        <v>0</v>
      </c>
      <c r="DL3659">
        <v>0</v>
      </c>
      <c r="DM3659">
        <v>0</v>
      </c>
      <c r="DN3659">
        <v>1</v>
      </c>
      <c r="DO3659">
        <v>1</v>
      </c>
      <c r="DP3659">
        <v>1</v>
      </c>
      <c r="DQ3659">
        <v>1</v>
      </c>
      <c r="DR3659">
        <v>0</v>
      </c>
      <c r="DS3659">
        <v>1</v>
      </c>
      <c r="DT3659">
        <v>14</v>
      </c>
      <c r="DU3659">
        <v>1</v>
      </c>
      <c r="DV3659">
        <v>1</v>
      </c>
      <c r="DW3659">
        <v>1</v>
      </c>
      <c r="DX3659">
        <v>0</v>
      </c>
      <c r="DY3659">
        <v>0</v>
      </c>
      <c r="DZ3659">
        <v>1</v>
      </c>
      <c r="EA3659">
        <v>0</v>
      </c>
      <c r="EB3659">
        <v>0</v>
      </c>
      <c r="EC3659">
        <v>0</v>
      </c>
      <c r="ED3659">
        <v>0</v>
      </c>
      <c r="EE3659">
        <v>0</v>
      </c>
      <c r="EF3659">
        <v>0</v>
      </c>
      <c r="EG3659" s="27">
        <v>12</v>
      </c>
    </row>
    <row r="3660" spans="1:137" x14ac:dyDescent="0.35">
      <c r="A3660">
        <v>3659</v>
      </c>
      <c r="B3660" t="s">
        <v>3873</v>
      </c>
      <c r="C3660">
        <v>4</v>
      </c>
      <c r="D3660">
        <v>4</v>
      </c>
      <c r="E3660">
        <v>1</v>
      </c>
      <c r="F3660">
        <v>61</v>
      </c>
      <c r="G3660">
        <v>5</v>
      </c>
      <c r="H3660" t="s">
        <v>203</v>
      </c>
      <c r="I3660">
        <v>16</v>
      </c>
      <c r="J3660">
        <v>52</v>
      </c>
      <c r="K3660">
        <v>18</v>
      </c>
      <c r="L3660">
        <v>4</v>
      </c>
      <c r="M3660">
        <v>5</v>
      </c>
      <c r="N3660">
        <v>1</v>
      </c>
      <c r="O3660">
        <v>16</v>
      </c>
      <c r="P3660" s="27">
        <v>252</v>
      </c>
      <c r="Q3660" s="33" t="str">
        <f t="shared" si="57"/>
        <v>Low</v>
      </c>
      <c r="R3660">
        <v>5</v>
      </c>
      <c r="S3660">
        <v>0</v>
      </c>
      <c r="T3660" s="27">
        <v>5.5294290875114234</v>
      </c>
      <c r="U3660">
        <v>5</v>
      </c>
      <c r="V3660" s="27">
        <v>12.5</v>
      </c>
      <c r="W3660" s="27">
        <v>18.207000000000001</v>
      </c>
      <c r="X3660" s="27">
        <v>2.9018061355218276</v>
      </c>
      <c r="Y3660" s="27">
        <v>13.292999999999999</v>
      </c>
      <c r="Z3660" s="27">
        <v>2.587237580885462</v>
      </c>
      <c r="AA3660">
        <v>1</v>
      </c>
      <c r="AB3660">
        <v>3</v>
      </c>
      <c r="AC3660">
        <v>1</v>
      </c>
      <c r="AD3660">
        <v>19</v>
      </c>
      <c r="AE3660">
        <v>4</v>
      </c>
      <c r="AF3660">
        <v>4</v>
      </c>
      <c r="AG3660">
        <v>5</v>
      </c>
      <c r="AH3660">
        <v>3</v>
      </c>
      <c r="AI3660">
        <v>2</v>
      </c>
      <c r="AJ3660">
        <v>0</v>
      </c>
      <c r="AK3660">
        <v>0</v>
      </c>
      <c r="AL3660">
        <v>0</v>
      </c>
      <c r="AM3660">
        <v>0</v>
      </c>
      <c r="AN3660">
        <v>0</v>
      </c>
      <c r="AO3660">
        <v>0</v>
      </c>
      <c r="AP3660">
        <v>1</v>
      </c>
      <c r="AQ3660">
        <v>17</v>
      </c>
      <c r="AR3660">
        <v>4</v>
      </c>
      <c r="AS3660">
        <v>2</v>
      </c>
      <c r="AT3660">
        <v>1</v>
      </c>
      <c r="AU3660">
        <v>1</v>
      </c>
      <c r="AV3660" s="27">
        <v>86.9</v>
      </c>
      <c r="AW3660">
        <v>3</v>
      </c>
      <c r="AX3660">
        <v>1</v>
      </c>
      <c r="AY3660">
        <v>0</v>
      </c>
      <c r="AZ3660">
        <v>1</v>
      </c>
      <c r="BA3660">
        <v>1</v>
      </c>
      <c r="BB3660">
        <v>29</v>
      </c>
      <c r="BC3660">
        <v>1</v>
      </c>
      <c r="BD3660">
        <v>0</v>
      </c>
      <c r="BE3660">
        <v>0</v>
      </c>
      <c r="BF3660">
        <v>1</v>
      </c>
      <c r="BG3660">
        <v>1</v>
      </c>
      <c r="BH3660">
        <v>0</v>
      </c>
      <c r="BI3660">
        <v>0</v>
      </c>
      <c r="BJ3660">
        <v>0</v>
      </c>
      <c r="BK3660">
        <v>0</v>
      </c>
      <c r="BL3660">
        <v>0</v>
      </c>
      <c r="BM3660">
        <v>9</v>
      </c>
      <c r="BN3660">
        <v>5</v>
      </c>
      <c r="BO3660">
        <v>0</v>
      </c>
      <c r="BP3660">
        <v>0</v>
      </c>
      <c r="BQ3660">
        <v>1</v>
      </c>
      <c r="BR3660">
        <v>4</v>
      </c>
      <c r="BS3660">
        <v>4</v>
      </c>
      <c r="BT3660">
        <v>1</v>
      </c>
      <c r="BU3660">
        <v>0</v>
      </c>
      <c r="BV3660">
        <v>23</v>
      </c>
      <c r="BW3660">
        <v>5</v>
      </c>
      <c r="BX3660">
        <v>2</v>
      </c>
      <c r="BY3660">
        <v>1</v>
      </c>
      <c r="BZ3660">
        <v>4</v>
      </c>
      <c r="CA3660">
        <v>1</v>
      </c>
      <c r="CB3660">
        <v>18</v>
      </c>
      <c r="CC3660">
        <v>5</v>
      </c>
      <c r="CD3660" s="27">
        <v>7</v>
      </c>
      <c r="CE3660" s="27">
        <v>234.38</v>
      </c>
      <c r="CF3660" s="27">
        <v>3</v>
      </c>
      <c r="CG3660" s="27">
        <v>128.54</v>
      </c>
      <c r="CH3660">
        <v>1</v>
      </c>
      <c r="CI3660">
        <v>3</v>
      </c>
      <c r="CJ3660">
        <v>49</v>
      </c>
      <c r="CK3660">
        <v>0</v>
      </c>
      <c r="CL3660" s="27">
        <v>12.45</v>
      </c>
      <c r="CM3660" s="27">
        <v>2.5217206229107165</v>
      </c>
      <c r="CN3660" s="27">
        <v>573.75</v>
      </c>
      <c r="CO3660" s="27">
        <v>6.352193761374755</v>
      </c>
      <c r="CP3660">
        <v>1</v>
      </c>
      <c r="CQ3660" s="27">
        <v>27.75</v>
      </c>
      <c r="CR3660" s="27">
        <v>3.3232358401924436</v>
      </c>
      <c r="CS3660" s="27">
        <v>1344.05</v>
      </c>
      <c r="CT3660" s="27">
        <v>7.2034427227720554</v>
      </c>
      <c r="CU3660">
        <v>0</v>
      </c>
      <c r="CV3660" s="27">
        <v>0</v>
      </c>
      <c r="CW3660" s="34" t="e">
        <v>#NULL!</v>
      </c>
      <c r="CX3660" s="27">
        <v>0</v>
      </c>
      <c r="CY3660" s="34" t="e">
        <v>#NULL!</v>
      </c>
      <c r="CZ3660">
        <v>1</v>
      </c>
      <c r="DA3660" s="27">
        <v>14.5</v>
      </c>
      <c r="DB3660" s="27">
        <v>2.6741486494265287</v>
      </c>
      <c r="DC3660" s="27">
        <v>675</v>
      </c>
      <c r="DD3660" s="27">
        <v>6.5147126908725301</v>
      </c>
      <c r="DE3660">
        <v>1</v>
      </c>
      <c r="DF3660" s="27">
        <v>40.6</v>
      </c>
      <c r="DG3660" s="27">
        <v>3.7037680666076871</v>
      </c>
      <c r="DH3660" s="27">
        <v>1851.35</v>
      </c>
      <c r="DI3660" s="27">
        <v>7.5236703816788184</v>
      </c>
      <c r="DJ3660">
        <v>1</v>
      </c>
      <c r="DK3660">
        <v>0</v>
      </c>
      <c r="DL3660">
        <v>1</v>
      </c>
      <c r="DM3660">
        <v>0</v>
      </c>
      <c r="DN3660">
        <v>1</v>
      </c>
      <c r="DO3660">
        <v>1</v>
      </c>
      <c r="DP3660">
        <v>0</v>
      </c>
      <c r="DQ3660">
        <v>1</v>
      </c>
      <c r="DR3660">
        <v>1</v>
      </c>
      <c r="DS3660">
        <v>1</v>
      </c>
      <c r="DT3660">
        <v>21</v>
      </c>
      <c r="DU3660">
        <v>1</v>
      </c>
      <c r="DV3660">
        <v>1</v>
      </c>
      <c r="DW3660">
        <v>1</v>
      </c>
      <c r="DX3660">
        <v>0</v>
      </c>
      <c r="DY3660">
        <v>1</v>
      </c>
      <c r="DZ3660">
        <v>0</v>
      </c>
      <c r="EA3660">
        <v>0</v>
      </c>
      <c r="EB3660">
        <v>0</v>
      </c>
      <c r="EC3660">
        <v>1</v>
      </c>
      <c r="ED3660">
        <v>0</v>
      </c>
      <c r="EE3660">
        <v>0</v>
      </c>
      <c r="EF3660">
        <v>0</v>
      </c>
      <c r="EG3660" s="27">
        <v>9</v>
      </c>
    </row>
    <row r="3661" spans="1:137" x14ac:dyDescent="0.35">
      <c r="A3661">
        <v>3660</v>
      </c>
      <c r="B3661" t="s">
        <v>3874</v>
      </c>
      <c r="C3661">
        <v>2</v>
      </c>
      <c r="D3661">
        <v>4</v>
      </c>
      <c r="E3661">
        <v>1</v>
      </c>
      <c r="F3661">
        <v>36</v>
      </c>
      <c r="G3661">
        <v>4</v>
      </c>
      <c r="H3661" t="s">
        <v>239</v>
      </c>
      <c r="I3661">
        <v>12</v>
      </c>
      <c r="J3661">
        <v>43</v>
      </c>
      <c r="K3661">
        <v>15</v>
      </c>
      <c r="L3661">
        <v>3</v>
      </c>
      <c r="M3661">
        <v>3</v>
      </c>
      <c r="N3661">
        <v>0</v>
      </c>
      <c r="O3661">
        <v>5</v>
      </c>
      <c r="P3661" s="27">
        <v>19</v>
      </c>
      <c r="Q3661" s="33" t="str">
        <f t="shared" si="57"/>
        <v>Low</v>
      </c>
      <c r="R3661">
        <v>2</v>
      </c>
      <c r="S3661">
        <v>0</v>
      </c>
      <c r="T3661" s="27">
        <v>2.9444389791664403</v>
      </c>
      <c r="U3661">
        <v>1</v>
      </c>
      <c r="V3661" s="27">
        <v>2.1999999999999997</v>
      </c>
      <c r="W3661" s="27">
        <v>0.164274</v>
      </c>
      <c r="X3661" s="27">
        <v>-1.8062195135702566</v>
      </c>
      <c r="Y3661" s="27">
        <v>0.25372600000000001</v>
      </c>
      <c r="Z3661" s="27">
        <v>-1.3715003343800194</v>
      </c>
      <c r="AA3661">
        <v>1</v>
      </c>
      <c r="AB3661">
        <v>3</v>
      </c>
      <c r="AC3661">
        <v>0</v>
      </c>
      <c r="AD3661">
        <v>-1</v>
      </c>
      <c r="AE3661">
        <v>-1</v>
      </c>
      <c r="AF3661">
        <v>3</v>
      </c>
      <c r="AG3661">
        <v>9</v>
      </c>
      <c r="AH3661">
        <v>0</v>
      </c>
      <c r="AI3661">
        <v>1</v>
      </c>
      <c r="AJ3661">
        <v>0</v>
      </c>
      <c r="AK3661">
        <v>0</v>
      </c>
      <c r="AL3661">
        <v>0</v>
      </c>
      <c r="AM3661">
        <v>0</v>
      </c>
      <c r="AN3661">
        <v>8</v>
      </c>
      <c r="AO3661">
        <v>1</v>
      </c>
      <c r="AP3661">
        <v>1</v>
      </c>
      <c r="AQ3661">
        <v>11</v>
      </c>
      <c r="AR3661">
        <v>3</v>
      </c>
      <c r="AS3661">
        <v>4</v>
      </c>
      <c r="AT3661">
        <v>0</v>
      </c>
      <c r="AU3661">
        <v>1</v>
      </c>
      <c r="AV3661" s="27">
        <v>8.7000000000000011</v>
      </c>
      <c r="AW3661">
        <v>1</v>
      </c>
      <c r="AX3661">
        <v>0</v>
      </c>
      <c r="AY3661">
        <v>0</v>
      </c>
      <c r="AZ3661">
        <v>1</v>
      </c>
      <c r="BA3661">
        <v>1</v>
      </c>
      <c r="BB3661">
        <v>31</v>
      </c>
      <c r="BC3661">
        <v>1</v>
      </c>
      <c r="BD3661">
        <v>0</v>
      </c>
      <c r="BE3661">
        <v>0</v>
      </c>
      <c r="BF3661">
        <v>0</v>
      </c>
      <c r="BG3661">
        <v>1</v>
      </c>
      <c r="BH3661">
        <v>0</v>
      </c>
      <c r="BI3661">
        <v>0</v>
      </c>
      <c r="BJ3661">
        <v>1</v>
      </c>
      <c r="BK3661">
        <v>0</v>
      </c>
      <c r="BL3661">
        <v>0</v>
      </c>
      <c r="BM3661">
        <v>9</v>
      </c>
      <c r="BN3661">
        <v>3</v>
      </c>
      <c r="BO3661">
        <v>0</v>
      </c>
      <c r="BP3661">
        <v>0</v>
      </c>
      <c r="BQ3661">
        <v>1</v>
      </c>
      <c r="BR3661">
        <v>1</v>
      </c>
      <c r="BS3661">
        <v>2</v>
      </c>
      <c r="BT3661">
        <v>2</v>
      </c>
      <c r="BU3661">
        <v>0</v>
      </c>
      <c r="BV3661">
        <v>3</v>
      </c>
      <c r="BW3661">
        <v>2</v>
      </c>
      <c r="BX3661">
        <v>2</v>
      </c>
      <c r="BY3661">
        <v>4</v>
      </c>
      <c r="BZ3661">
        <v>1</v>
      </c>
      <c r="CA3661">
        <v>0</v>
      </c>
      <c r="CB3661">
        <v>2</v>
      </c>
      <c r="CC3661">
        <v>2</v>
      </c>
      <c r="CD3661" s="27">
        <v>10</v>
      </c>
      <c r="CE3661" s="27">
        <v>251.20000000000002</v>
      </c>
      <c r="CF3661" s="27">
        <v>5</v>
      </c>
      <c r="CG3661" s="27">
        <v>113.68</v>
      </c>
      <c r="CH3661">
        <v>1</v>
      </c>
      <c r="CI3661">
        <v>3</v>
      </c>
      <c r="CJ3661">
        <v>3</v>
      </c>
      <c r="CK3661">
        <v>0</v>
      </c>
      <c r="CL3661" s="27">
        <v>2.1</v>
      </c>
      <c r="CM3661" s="27">
        <v>0.74193734472937733</v>
      </c>
      <c r="CN3661" s="27">
        <v>4.7</v>
      </c>
      <c r="CO3661" s="27">
        <v>1.547562508716013</v>
      </c>
      <c r="CP3661">
        <v>0</v>
      </c>
      <c r="CQ3661" s="27">
        <v>0</v>
      </c>
      <c r="CR3661" s="34" t="e">
        <v>#NULL!</v>
      </c>
      <c r="CS3661" s="27">
        <v>0</v>
      </c>
      <c r="CT3661" s="34" t="e">
        <v>#NULL!</v>
      </c>
      <c r="CU3661">
        <v>0</v>
      </c>
      <c r="CV3661" s="27">
        <v>0</v>
      </c>
      <c r="CW3661" s="34" t="e">
        <v>#NULL!</v>
      </c>
      <c r="CX3661" s="27">
        <v>0</v>
      </c>
      <c r="CY3661" s="34" t="e">
        <v>#NULL!</v>
      </c>
      <c r="CZ3661">
        <v>0</v>
      </c>
      <c r="DA3661" s="27">
        <v>0</v>
      </c>
      <c r="DB3661" s="34" t="e">
        <v>#NULL!</v>
      </c>
      <c r="DC3661" s="27">
        <v>0</v>
      </c>
      <c r="DD3661" s="34" t="e">
        <v>#NULL!</v>
      </c>
      <c r="DE3661">
        <v>0</v>
      </c>
      <c r="DF3661" s="27">
        <v>0</v>
      </c>
      <c r="DG3661" s="34" t="e">
        <v>#NULL!</v>
      </c>
      <c r="DH3661" s="27">
        <v>0</v>
      </c>
      <c r="DI3661" s="34" t="e">
        <v>#NULL!</v>
      </c>
      <c r="DJ3661">
        <v>0</v>
      </c>
      <c r="DK3661">
        <v>0</v>
      </c>
      <c r="DL3661">
        <v>0</v>
      </c>
      <c r="DM3661">
        <v>0</v>
      </c>
      <c r="DN3661">
        <v>0</v>
      </c>
      <c r="DO3661">
        <v>0</v>
      </c>
      <c r="DP3661">
        <v>0</v>
      </c>
      <c r="DQ3661">
        <v>0</v>
      </c>
      <c r="DR3661">
        <v>1</v>
      </c>
      <c r="DS3661">
        <v>1</v>
      </c>
      <c r="DT3661">
        <v>17</v>
      </c>
      <c r="DU3661">
        <v>1</v>
      </c>
      <c r="DV3661">
        <v>0</v>
      </c>
      <c r="DW3661">
        <v>0</v>
      </c>
      <c r="DX3661">
        <v>0</v>
      </c>
      <c r="DY3661">
        <v>1</v>
      </c>
      <c r="DZ3661">
        <v>0</v>
      </c>
      <c r="EA3661">
        <v>0</v>
      </c>
      <c r="EB3661">
        <v>0</v>
      </c>
      <c r="EC3661">
        <v>0</v>
      </c>
      <c r="ED3661">
        <v>0</v>
      </c>
      <c r="EE3661">
        <v>0</v>
      </c>
      <c r="EF3661">
        <v>0</v>
      </c>
      <c r="EG3661" s="27">
        <v>11</v>
      </c>
    </row>
    <row r="3662" spans="1:137" x14ac:dyDescent="0.35">
      <c r="A3662">
        <v>3661</v>
      </c>
      <c r="B3662" t="s">
        <v>3875</v>
      </c>
      <c r="C3662">
        <v>4</v>
      </c>
      <c r="D3662">
        <v>4</v>
      </c>
      <c r="E3662">
        <v>0</v>
      </c>
      <c r="F3662">
        <v>51</v>
      </c>
      <c r="G3662">
        <v>5</v>
      </c>
      <c r="H3662" t="s">
        <v>203</v>
      </c>
      <c r="I3662">
        <v>12</v>
      </c>
      <c r="J3662">
        <v>46</v>
      </c>
      <c r="K3662">
        <v>13</v>
      </c>
      <c r="L3662">
        <v>2</v>
      </c>
      <c r="M3662">
        <v>3</v>
      </c>
      <c r="N3662">
        <v>0</v>
      </c>
      <c r="O3662">
        <v>18</v>
      </c>
      <c r="P3662" s="27">
        <v>58</v>
      </c>
      <c r="Q3662" s="33" t="str">
        <f t="shared" si="57"/>
        <v>Low</v>
      </c>
      <c r="R3662">
        <v>5</v>
      </c>
      <c r="S3662">
        <v>0</v>
      </c>
      <c r="T3662" s="27">
        <v>4.0604430105464191</v>
      </c>
      <c r="U3662">
        <v>3</v>
      </c>
      <c r="V3662" s="27">
        <v>4.3999999999999995</v>
      </c>
      <c r="W3662" s="27">
        <v>1.311728</v>
      </c>
      <c r="X3662" s="27">
        <v>0.27134535195557152</v>
      </c>
      <c r="Y3662" s="27">
        <v>1.240272</v>
      </c>
      <c r="Z3662" s="27">
        <v>0.21533071040090018</v>
      </c>
      <c r="AA3662">
        <v>0</v>
      </c>
      <c r="AB3662">
        <v>5</v>
      </c>
      <c r="AC3662">
        <v>0</v>
      </c>
      <c r="AD3662">
        <v>-1</v>
      </c>
      <c r="AE3662">
        <v>-1</v>
      </c>
      <c r="AF3662">
        <v>2</v>
      </c>
      <c r="AG3662">
        <v>3</v>
      </c>
      <c r="AH3662">
        <v>1</v>
      </c>
      <c r="AI3662">
        <v>2</v>
      </c>
      <c r="AJ3662">
        <v>0</v>
      </c>
      <c r="AK3662">
        <v>0</v>
      </c>
      <c r="AL3662">
        <v>0</v>
      </c>
      <c r="AM3662">
        <v>0</v>
      </c>
      <c r="AN3662">
        <v>0</v>
      </c>
      <c r="AO3662">
        <v>0</v>
      </c>
      <c r="AP3662">
        <v>2</v>
      </c>
      <c r="AQ3662">
        <v>8</v>
      </c>
      <c r="AR3662">
        <v>3</v>
      </c>
      <c r="AS3662">
        <v>3</v>
      </c>
      <c r="AT3662">
        <v>1</v>
      </c>
      <c r="AU3662">
        <v>1</v>
      </c>
      <c r="AV3662" s="27">
        <v>35.4</v>
      </c>
      <c r="AW3662">
        <v>2</v>
      </c>
      <c r="AX3662">
        <v>0</v>
      </c>
      <c r="AY3662">
        <v>0</v>
      </c>
      <c r="AZ3662">
        <v>1</v>
      </c>
      <c r="BA3662">
        <v>1</v>
      </c>
      <c r="BB3662">
        <v>28</v>
      </c>
      <c r="BC3662">
        <v>1</v>
      </c>
      <c r="BD3662">
        <v>0</v>
      </c>
      <c r="BE3662">
        <v>0</v>
      </c>
      <c r="BF3662">
        <v>1</v>
      </c>
      <c r="BG3662">
        <v>0</v>
      </c>
      <c r="BH3662">
        <v>0</v>
      </c>
      <c r="BI3662">
        <v>0</v>
      </c>
      <c r="BJ3662">
        <v>0</v>
      </c>
      <c r="BK3662">
        <v>0</v>
      </c>
      <c r="BL3662">
        <v>0</v>
      </c>
      <c r="BM3662">
        <v>9</v>
      </c>
      <c r="BN3662">
        <v>3</v>
      </c>
      <c r="BO3662">
        <v>0</v>
      </c>
      <c r="BP3662">
        <v>0</v>
      </c>
      <c r="BQ3662">
        <v>1</v>
      </c>
      <c r="BR3662">
        <v>3</v>
      </c>
      <c r="BS3662">
        <v>3</v>
      </c>
      <c r="BT3662">
        <v>2</v>
      </c>
      <c r="BU3662">
        <v>1</v>
      </c>
      <c r="BV3662">
        <v>24</v>
      </c>
      <c r="BW3662">
        <v>5</v>
      </c>
      <c r="BX3662">
        <v>2</v>
      </c>
      <c r="BY3662">
        <v>3</v>
      </c>
      <c r="BZ3662">
        <v>1</v>
      </c>
      <c r="CA3662">
        <v>0</v>
      </c>
      <c r="CB3662">
        <v>19</v>
      </c>
      <c r="CC3662">
        <v>5</v>
      </c>
      <c r="CD3662" s="27">
        <v>2</v>
      </c>
      <c r="CE3662" s="27">
        <v>42.12</v>
      </c>
      <c r="CF3662" s="27">
        <v>2</v>
      </c>
      <c r="CG3662" s="27">
        <v>43.39</v>
      </c>
      <c r="CH3662">
        <v>1</v>
      </c>
      <c r="CI3662">
        <v>1</v>
      </c>
      <c r="CJ3662">
        <v>53</v>
      </c>
      <c r="CK3662">
        <v>0</v>
      </c>
      <c r="CL3662" s="27">
        <v>19.350000000000001</v>
      </c>
      <c r="CM3662" s="27">
        <v>2.9626924194757911</v>
      </c>
      <c r="CN3662" s="27">
        <v>1061.95</v>
      </c>
      <c r="CO3662" s="27">
        <v>6.9678621197142556</v>
      </c>
      <c r="CP3662">
        <v>0</v>
      </c>
      <c r="CQ3662" s="27">
        <v>0</v>
      </c>
      <c r="CR3662" s="34" t="e">
        <v>#NULL!</v>
      </c>
      <c r="CS3662" s="27">
        <v>0</v>
      </c>
      <c r="CT3662" s="34" t="e">
        <v>#NULL!</v>
      </c>
      <c r="CU3662">
        <v>0</v>
      </c>
      <c r="CV3662" s="27">
        <v>0</v>
      </c>
      <c r="CW3662" s="34" t="e">
        <v>#NULL!</v>
      </c>
      <c r="CX3662" s="27">
        <v>0</v>
      </c>
      <c r="CY3662" s="34" t="e">
        <v>#NULL!</v>
      </c>
      <c r="CZ3662">
        <v>1</v>
      </c>
      <c r="DA3662" s="27">
        <v>13.25</v>
      </c>
      <c r="DB3662" s="27">
        <v>2.5839975524322312</v>
      </c>
      <c r="DC3662" s="27">
        <v>695</v>
      </c>
      <c r="DD3662" s="27">
        <v>6.543911845564792</v>
      </c>
      <c r="DE3662">
        <v>0</v>
      </c>
      <c r="DF3662" s="27">
        <v>0</v>
      </c>
      <c r="DG3662" s="34" t="e">
        <v>#NULL!</v>
      </c>
      <c r="DH3662" s="27">
        <v>0</v>
      </c>
      <c r="DI3662" s="34" t="e">
        <v>#NULL!</v>
      </c>
      <c r="DJ3662">
        <v>0</v>
      </c>
      <c r="DK3662">
        <v>0</v>
      </c>
      <c r="DL3662">
        <v>0</v>
      </c>
      <c r="DM3662">
        <v>0</v>
      </c>
      <c r="DN3662">
        <v>0</v>
      </c>
      <c r="DO3662">
        <v>0</v>
      </c>
      <c r="DP3662">
        <v>0</v>
      </c>
      <c r="DQ3662">
        <v>1</v>
      </c>
      <c r="DR3662">
        <v>0</v>
      </c>
      <c r="DS3662">
        <v>1</v>
      </c>
      <c r="DT3662">
        <v>20</v>
      </c>
      <c r="DU3662">
        <v>1</v>
      </c>
      <c r="DV3662">
        <v>1</v>
      </c>
      <c r="DW3662">
        <v>1</v>
      </c>
      <c r="DX3662">
        <v>0</v>
      </c>
      <c r="DY3662">
        <v>0</v>
      </c>
      <c r="DZ3662">
        <v>1</v>
      </c>
      <c r="EA3662">
        <v>0</v>
      </c>
      <c r="EB3662">
        <v>0</v>
      </c>
      <c r="EC3662">
        <v>0</v>
      </c>
      <c r="ED3662">
        <v>0</v>
      </c>
      <c r="EE3662">
        <v>0</v>
      </c>
      <c r="EF3662">
        <v>0</v>
      </c>
      <c r="EG3662" s="27">
        <v>9</v>
      </c>
    </row>
    <row r="3663" spans="1:137" x14ac:dyDescent="0.35">
      <c r="A3663">
        <v>3662</v>
      </c>
      <c r="B3663" t="s">
        <v>3876</v>
      </c>
      <c r="C3663">
        <v>3</v>
      </c>
      <c r="D3663">
        <v>4</v>
      </c>
      <c r="E3663">
        <v>0</v>
      </c>
      <c r="F3663">
        <v>18</v>
      </c>
      <c r="G3663">
        <v>2</v>
      </c>
      <c r="H3663" t="s">
        <v>215</v>
      </c>
      <c r="I3663">
        <v>12</v>
      </c>
      <c r="J3663">
        <v>51</v>
      </c>
      <c r="K3663">
        <v>13</v>
      </c>
      <c r="L3663">
        <v>2</v>
      </c>
      <c r="M3663">
        <v>2</v>
      </c>
      <c r="N3663">
        <v>0</v>
      </c>
      <c r="O3663">
        <v>0</v>
      </c>
      <c r="P3663" s="27">
        <v>16</v>
      </c>
      <c r="Q3663" s="33" t="str">
        <f t="shared" si="57"/>
        <v>Low</v>
      </c>
      <c r="R3663">
        <v>1</v>
      </c>
      <c r="S3663">
        <v>0</v>
      </c>
      <c r="T3663" s="27">
        <v>2.7725887222397811</v>
      </c>
      <c r="U3663">
        <v>1</v>
      </c>
      <c r="V3663" s="27">
        <v>17.399999999999999</v>
      </c>
      <c r="W3663" s="27">
        <v>1.3669439999999999</v>
      </c>
      <c r="X3663" s="27">
        <v>0.3125775912845567</v>
      </c>
      <c r="Y3663" s="27">
        <v>1.4170559999999999</v>
      </c>
      <c r="Z3663" s="27">
        <v>0.34858148004055883</v>
      </c>
      <c r="AA3663">
        <v>0</v>
      </c>
      <c r="AB3663">
        <v>2</v>
      </c>
      <c r="AC3663">
        <v>0</v>
      </c>
      <c r="AD3663">
        <v>-1</v>
      </c>
      <c r="AE3663">
        <v>-1</v>
      </c>
      <c r="AF3663">
        <v>1</v>
      </c>
      <c r="AG3663">
        <v>0</v>
      </c>
      <c r="AH3663">
        <v>0</v>
      </c>
      <c r="AI3663">
        <v>0</v>
      </c>
      <c r="AJ3663">
        <v>0</v>
      </c>
      <c r="AK3663">
        <v>0</v>
      </c>
      <c r="AL3663">
        <v>0</v>
      </c>
      <c r="AM3663">
        <v>0</v>
      </c>
      <c r="AN3663">
        <v>0</v>
      </c>
      <c r="AO3663">
        <v>1</v>
      </c>
      <c r="AP3663">
        <v>1</v>
      </c>
      <c r="AQ3663">
        <v>0</v>
      </c>
      <c r="AR3663">
        <v>1</v>
      </c>
      <c r="AS3663">
        <v>2</v>
      </c>
      <c r="AT3663">
        <v>1</v>
      </c>
      <c r="AU3663">
        <v>0</v>
      </c>
      <c r="AV3663" s="27">
        <v>6.9</v>
      </c>
      <c r="AW3663">
        <v>1</v>
      </c>
      <c r="AX3663">
        <v>1</v>
      </c>
      <c r="AY3663">
        <v>0</v>
      </c>
      <c r="AZ3663">
        <v>1</v>
      </c>
      <c r="BA3663">
        <v>1</v>
      </c>
      <c r="BB3663">
        <v>27</v>
      </c>
      <c r="BC3663">
        <v>1</v>
      </c>
      <c r="BD3663">
        <v>0</v>
      </c>
      <c r="BE3663">
        <v>0</v>
      </c>
      <c r="BF3663">
        <v>0</v>
      </c>
      <c r="BG3663">
        <v>1</v>
      </c>
      <c r="BH3663">
        <v>0</v>
      </c>
      <c r="BI3663">
        <v>0</v>
      </c>
      <c r="BJ3663">
        <v>0</v>
      </c>
      <c r="BK3663">
        <v>1</v>
      </c>
      <c r="BL3663">
        <v>0</v>
      </c>
      <c r="BM3663">
        <v>9</v>
      </c>
      <c r="BN3663">
        <v>4</v>
      </c>
      <c r="BO3663">
        <v>1</v>
      </c>
      <c r="BP3663">
        <v>0</v>
      </c>
      <c r="BQ3663">
        <v>0</v>
      </c>
      <c r="BR3663">
        <v>2</v>
      </c>
      <c r="BS3663">
        <v>3</v>
      </c>
      <c r="BT3663">
        <v>3</v>
      </c>
      <c r="BU3663">
        <v>0</v>
      </c>
      <c r="BV3663">
        <v>1</v>
      </c>
      <c r="BW3663">
        <v>1</v>
      </c>
      <c r="BX3663">
        <v>4</v>
      </c>
      <c r="BY3663">
        <v>2</v>
      </c>
      <c r="BZ3663">
        <v>4</v>
      </c>
      <c r="CA3663">
        <v>0</v>
      </c>
      <c r="CB3663">
        <v>1</v>
      </c>
      <c r="CC3663">
        <v>1</v>
      </c>
      <c r="CD3663" s="27">
        <v>2</v>
      </c>
      <c r="CE3663" s="27">
        <v>18.62</v>
      </c>
      <c r="CF3663" s="27">
        <v>2</v>
      </c>
      <c r="CG3663" s="27">
        <v>31.92</v>
      </c>
      <c r="CH3663">
        <v>1</v>
      </c>
      <c r="CI3663">
        <v>1</v>
      </c>
      <c r="CJ3663">
        <v>4</v>
      </c>
      <c r="CK3663">
        <v>1</v>
      </c>
      <c r="CL3663" s="27">
        <v>1.25</v>
      </c>
      <c r="CM3663" s="27">
        <v>0.22314355131420976</v>
      </c>
      <c r="CN3663" s="27">
        <v>5.25</v>
      </c>
      <c r="CO3663" s="27">
        <v>1.6582280766035324</v>
      </c>
      <c r="CP3663">
        <v>1</v>
      </c>
      <c r="CQ3663" s="27">
        <v>19.5</v>
      </c>
      <c r="CR3663" s="27">
        <v>2.9704144655697009</v>
      </c>
      <c r="CS3663" s="27">
        <v>81.75</v>
      </c>
      <c r="CT3663" s="27">
        <v>4.4036658097773627</v>
      </c>
      <c r="CU3663">
        <v>0</v>
      </c>
      <c r="CV3663" s="27">
        <v>0</v>
      </c>
      <c r="CW3663" s="34" t="e">
        <v>#NULL!</v>
      </c>
      <c r="CX3663" s="27">
        <v>0</v>
      </c>
      <c r="CY3663" s="34" t="e">
        <v>#NULL!</v>
      </c>
      <c r="CZ3663">
        <v>1</v>
      </c>
      <c r="DA3663" s="27">
        <v>28</v>
      </c>
      <c r="DB3663" s="27">
        <v>3.3322045101752038</v>
      </c>
      <c r="DC3663" s="27">
        <v>80</v>
      </c>
      <c r="DD3663" s="27">
        <v>4.3820266346738812</v>
      </c>
      <c r="DE3663">
        <v>0</v>
      </c>
      <c r="DF3663" s="27">
        <v>0</v>
      </c>
      <c r="DG3663" s="34" t="e">
        <v>#NULL!</v>
      </c>
      <c r="DH3663" s="27">
        <v>0</v>
      </c>
      <c r="DI3663" s="34" t="e">
        <v>#NULL!</v>
      </c>
      <c r="DJ3663">
        <v>0</v>
      </c>
      <c r="DK3663">
        <v>0</v>
      </c>
      <c r="DL3663">
        <v>0</v>
      </c>
      <c r="DM3663">
        <v>0</v>
      </c>
      <c r="DN3663">
        <v>1</v>
      </c>
      <c r="DO3663">
        <v>1</v>
      </c>
      <c r="DP3663">
        <v>1</v>
      </c>
      <c r="DQ3663">
        <v>1</v>
      </c>
      <c r="DR3663">
        <v>0</v>
      </c>
      <c r="DS3663">
        <v>1</v>
      </c>
      <c r="DT3663">
        <v>16</v>
      </c>
      <c r="DU3663">
        <v>0</v>
      </c>
      <c r="DV3663">
        <v>1</v>
      </c>
      <c r="DW3663">
        <v>0</v>
      </c>
      <c r="DX3663">
        <v>0</v>
      </c>
      <c r="DY3663">
        <v>1</v>
      </c>
      <c r="DZ3663">
        <v>0</v>
      </c>
      <c r="EA3663">
        <v>0</v>
      </c>
      <c r="EB3663">
        <v>0</v>
      </c>
      <c r="EC3663">
        <v>0</v>
      </c>
      <c r="ED3663">
        <v>0</v>
      </c>
      <c r="EE3663">
        <v>0</v>
      </c>
      <c r="EF3663">
        <v>0</v>
      </c>
      <c r="EG3663" s="27">
        <v>10</v>
      </c>
    </row>
    <row r="3664" spans="1:137" x14ac:dyDescent="0.35">
      <c r="A3664">
        <v>3663</v>
      </c>
      <c r="B3664" t="s">
        <v>3877</v>
      </c>
      <c r="C3664">
        <v>5</v>
      </c>
      <c r="D3664">
        <v>5</v>
      </c>
      <c r="E3664">
        <v>1</v>
      </c>
      <c r="F3664">
        <v>42</v>
      </c>
      <c r="G3664">
        <v>4</v>
      </c>
      <c r="H3664" t="s">
        <v>207</v>
      </c>
      <c r="I3664">
        <v>14</v>
      </c>
      <c r="J3664">
        <v>46</v>
      </c>
      <c r="K3664">
        <v>16</v>
      </c>
      <c r="L3664">
        <v>3</v>
      </c>
      <c r="M3664">
        <v>6</v>
      </c>
      <c r="N3664">
        <v>1</v>
      </c>
      <c r="O3664">
        <v>11</v>
      </c>
      <c r="P3664" s="27">
        <v>42</v>
      </c>
      <c r="Q3664" s="33" t="str">
        <f t="shared" si="57"/>
        <v>Low</v>
      </c>
      <c r="R3664">
        <v>4</v>
      </c>
      <c r="S3664">
        <v>0</v>
      </c>
      <c r="T3664" s="27">
        <v>3.7376696182833684</v>
      </c>
      <c r="U3664">
        <v>2</v>
      </c>
      <c r="V3664" s="27">
        <v>7.6</v>
      </c>
      <c r="W3664" s="27">
        <v>0.37665599999999994</v>
      </c>
      <c r="X3664" s="27">
        <v>-0.97642297492891017</v>
      </c>
      <c r="Y3664" s="27">
        <v>2.8153439999999996</v>
      </c>
      <c r="Z3664" s="27">
        <v>1.0350844566122164</v>
      </c>
      <c r="AA3664">
        <v>0</v>
      </c>
      <c r="AB3664">
        <v>4</v>
      </c>
      <c r="AC3664">
        <v>0</v>
      </c>
      <c r="AD3664">
        <v>-1</v>
      </c>
      <c r="AE3664">
        <v>-1</v>
      </c>
      <c r="AF3664">
        <v>2</v>
      </c>
      <c r="AG3664">
        <v>2</v>
      </c>
      <c r="AH3664">
        <v>0</v>
      </c>
      <c r="AI3664">
        <v>2</v>
      </c>
      <c r="AJ3664">
        <v>0</v>
      </c>
      <c r="AK3664">
        <v>0</v>
      </c>
      <c r="AL3664">
        <v>0</v>
      </c>
      <c r="AM3664">
        <v>0</v>
      </c>
      <c r="AN3664">
        <v>0</v>
      </c>
      <c r="AO3664">
        <v>1</v>
      </c>
      <c r="AP3664">
        <v>1</v>
      </c>
      <c r="AQ3664">
        <v>23</v>
      </c>
      <c r="AR3664">
        <v>4</v>
      </c>
      <c r="AS3664">
        <v>3</v>
      </c>
      <c r="AT3664">
        <v>1</v>
      </c>
      <c r="AU3664">
        <v>1</v>
      </c>
      <c r="AV3664" s="27">
        <v>26</v>
      </c>
      <c r="AW3664">
        <v>2</v>
      </c>
      <c r="AX3664">
        <v>0</v>
      </c>
      <c r="AY3664">
        <v>0</v>
      </c>
      <c r="AZ3664">
        <v>1</v>
      </c>
      <c r="BA3664">
        <v>1</v>
      </c>
      <c r="BB3664">
        <v>34</v>
      </c>
      <c r="BC3664">
        <v>1</v>
      </c>
      <c r="BD3664">
        <v>0</v>
      </c>
      <c r="BE3664">
        <v>0</v>
      </c>
      <c r="BF3664">
        <v>1</v>
      </c>
      <c r="BG3664">
        <v>0</v>
      </c>
      <c r="BH3664">
        <v>0</v>
      </c>
      <c r="BI3664">
        <v>0</v>
      </c>
      <c r="BJ3664">
        <v>1</v>
      </c>
      <c r="BK3664">
        <v>0</v>
      </c>
      <c r="BL3664">
        <v>0</v>
      </c>
      <c r="BM3664">
        <v>9</v>
      </c>
      <c r="BN3664">
        <v>6</v>
      </c>
      <c r="BO3664">
        <v>0</v>
      </c>
      <c r="BP3664">
        <v>0</v>
      </c>
      <c r="BQ3664">
        <v>0</v>
      </c>
      <c r="BR3664">
        <v>1</v>
      </c>
      <c r="BS3664">
        <v>3</v>
      </c>
      <c r="BT3664">
        <v>3</v>
      </c>
      <c r="BU3664">
        <v>0</v>
      </c>
      <c r="BV3664">
        <v>5</v>
      </c>
      <c r="BW3664">
        <v>2</v>
      </c>
      <c r="BX3664">
        <v>2</v>
      </c>
      <c r="BY3664">
        <v>4</v>
      </c>
      <c r="BZ3664">
        <v>2</v>
      </c>
      <c r="CA3664">
        <v>0</v>
      </c>
      <c r="CB3664">
        <v>3</v>
      </c>
      <c r="CC3664">
        <v>2</v>
      </c>
      <c r="CD3664" s="27">
        <v>8</v>
      </c>
      <c r="CE3664" s="27">
        <v>396.83</v>
      </c>
      <c r="CF3664" s="27">
        <v>0</v>
      </c>
      <c r="CG3664" s="27">
        <v>0</v>
      </c>
      <c r="CH3664">
        <v>1</v>
      </c>
      <c r="CI3664">
        <v>1</v>
      </c>
      <c r="CJ3664">
        <v>9</v>
      </c>
      <c r="CK3664">
        <v>1</v>
      </c>
      <c r="CL3664" s="27">
        <v>4.5999999999999996</v>
      </c>
      <c r="CM3664" s="27">
        <v>1.5260563034950492</v>
      </c>
      <c r="CN3664" s="27">
        <v>49.05</v>
      </c>
      <c r="CO3664" s="27">
        <v>3.8928401860113722</v>
      </c>
      <c r="CP3664">
        <v>0</v>
      </c>
      <c r="CQ3664" s="27">
        <v>0</v>
      </c>
      <c r="CR3664" s="34" t="e">
        <v>#NULL!</v>
      </c>
      <c r="CS3664" s="27">
        <v>0</v>
      </c>
      <c r="CT3664" s="34" t="e">
        <v>#NULL!</v>
      </c>
      <c r="CU3664">
        <v>1</v>
      </c>
      <c r="CV3664" s="27">
        <v>21.15</v>
      </c>
      <c r="CW3664" s="27">
        <v>3.0516399054922867</v>
      </c>
      <c r="CX3664" s="27">
        <v>159.80000000000001</v>
      </c>
      <c r="CY3664" s="27">
        <v>5.0739230333321741</v>
      </c>
      <c r="CZ3664">
        <v>0</v>
      </c>
      <c r="DA3664" s="27">
        <v>0</v>
      </c>
      <c r="DB3664" s="34" t="e">
        <v>#NULL!</v>
      </c>
      <c r="DC3664" s="27">
        <v>0</v>
      </c>
      <c r="DD3664" s="34" t="e">
        <v>#NULL!</v>
      </c>
      <c r="DE3664">
        <v>0</v>
      </c>
      <c r="DF3664" s="27">
        <v>0</v>
      </c>
      <c r="DG3664" s="34" t="e">
        <v>#NULL!</v>
      </c>
      <c r="DH3664" s="27">
        <v>0</v>
      </c>
      <c r="DI3664" s="34" t="e">
        <v>#NULL!</v>
      </c>
      <c r="DJ3664">
        <v>0</v>
      </c>
      <c r="DK3664">
        <v>0</v>
      </c>
      <c r="DL3664">
        <v>0</v>
      </c>
      <c r="DM3664">
        <v>1</v>
      </c>
      <c r="DN3664">
        <v>0</v>
      </c>
      <c r="DO3664">
        <v>0</v>
      </c>
      <c r="DP3664">
        <v>0</v>
      </c>
      <c r="DQ3664">
        <v>0</v>
      </c>
      <c r="DR3664">
        <v>1</v>
      </c>
      <c r="DS3664">
        <v>1</v>
      </c>
      <c r="DT3664">
        <v>14</v>
      </c>
      <c r="DU3664">
        <v>1</v>
      </c>
      <c r="DV3664">
        <v>1</v>
      </c>
      <c r="DW3664">
        <v>1</v>
      </c>
      <c r="DX3664">
        <v>0</v>
      </c>
      <c r="DY3664">
        <v>1</v>
      </c>
      <c r="DZ3664">
        <v>1</v>
      </c>
      <c r="EA3664">
        <v>0</v>
      </c>
      <c r="EB3664">
        <v>0</v>
      </c>
      <c r="EC3664">
        <v>0</v>
      </c>
      <c r="ED3664">
        <v>0</v>
      </c>
      <c r="EE3664">
        <v>0</v>
      </c>
      <c r="EF3664">
        <v>0</v>
      </c>
      <c r="EG3664" s="27">
        <v>6</v>
      </c>
    </row>
    <row r="3665" spans="1:137" x14ac:dyDescent="0.35">
      <c r="A3665">
        <v>3664</v>
      </c>
      <c r="B3665" t="s">
        <v>3878</v>
      </c>
      <c r="C3665">
        <v>5</v>
      </c>
      <c r="D3665">
        <v>1</v>
      </c>
      <c r="E3665">
        <v>1</v>
      </c>
      <c r="F3665">
        <v>57</v>
      </c>
      <c r="G3665">
        <v>5</v>
      </c>
      <c r="H3665" t="s">
        <v>207</v>
      </c>
      <c r="I3665">
        <v>18</v>
      </c>
      <c r="J3665">
        <v>46</v>
      </c>
      <c r="K3665">
        <v>15</v>
      </c>
      <c r="L3665">
        <v>3</v>
      </c>
      <c r="M3665">
        <v>3</v>
      </c>
      <c r="N3665">
        <v>0</v>
      </c>
      <c r="O3665">
        <v>21</v>
      </c>
      <c r="P3665" s="27">
        <v>224</v>
      </c>
      <c r="Q3665" s="33" t="str">
        <f t="shared" si="57"/>
        <v>Low</v>
      </c>
      <c r="R3665">
        <v>5</v>
      </c>
      <c r="S3665">
        <v>0</v>
      </c>
      <c r="T3665" s="27">
        <v>5.4116460518550396</v>
      </c>
      <c r="U3665">
        <v>5</v>
      </c>
      <c r="V3665" s="27">
        <v>25.4</v>
      </c>
      <c r="W3665" s="27">
        <v>30.610047999999999</v>
      </c>
      <c r="X3665" s="27">
        <v>3.4213283210710865</v>
      </c>
      <c r="Y3665" s="27">
        <v>26.285952000000002</v>
      </c>
      <c r="Z3665" s="27">
        <v>3.2690346519910412</v>
      </c>
      <c r="AA3665">
        <v>1</v>
      </c>
      <c r="AB3665">
        <v>5</v>
      </c>
      <c r="AC3665">
        <v>1</v>
      </c>
      <c r="AD3665">
        <v>18</v>
      </c>
      <c r="AE3665">
        <v>4</v>
      </c>
      <c r="AF3665">
        <v>4</v>
      </c>
      <c r="AG3665">
        <v>1</v>
      </c>
      <c r="AH3665">
        <v>0</v>
      </c>
      <c r="AI3665">
        <v>1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1</v>
      </c>
      <c r="AP3665">
        <v>1</v>
      </c>
      <c r="AQ3665">
        <v>14</v>
      </c>
      <c r="AR3665">
        <v>3</v>
      </c>
      <c r="AS3665">
        <v>2</v>
      </c>
      <c r="AT3665">
        <v>1</v>
      </c>
      <c r="AU3665">
        <v>1</v>
      </c>
      <c r="AV3665" s="27">
        <v>87.100000000000009</v>
      </c>
      <c r="AW3665">
        <v>3</v>
      </c>
      <c r="AX3665">
        <v>0</v>
      </c>
      <c r="AY3665">
        <v>0</v>
      </c>
      <c r="AZ3665">
        <v>1</v>
      </c>
      <c r="BA3665">
        <v>1</v>
      </c>
      <c r="BB3665">
        <v>12</v>
      </c>
      <c r="BC3665">
        <v>1</v>
      </c>
      <c r="BD3665">
        <v>0</v>
      </c>
      <c r="BE3665">
        <v>0</v>
      </c>
      <c r="BF3665">
        <v>0</v>
      </c>
      <c r="BG3665">
        <v>0</v>
      </c>
      <c r="BH3665">
        <v>0</v>
      </c>
      <c r="BI3665">
        <v>0</v>
      </c>
      <c r="BJ3665">
        <v>0</v>
      </c>
      <c r="BK3665">
        <v>0</v>
      </c>
      <c r="BL3665">
        <v>0</v>
      </c>
      <c r="BM3665">
        <v>9</v>
      </c>
      <c r="BN3665">
        <v>3</v>
      </c>
      <c r="BO3665">
        <v>0</v>
      </c>
      <c r="BP3665">
        <v>1</v>
      </c>
      <c r="BQ3665">
        <v>1</v>
      </c>
      <c r="BR3665">
        <v>4</v>
      </c>
      <c r="BS3665">
        <v>1</v>
      </c>
      <c r="BT3665">
        <v>4</v>
      </c>
      <c r="BU3665">
        <v>0</v>
      </c>
      <c r="BV3665">
        <v>5</v>
      </c>
      <c r="BW3665">
        <v>2</v>
      </c>
      <c r="BX3665">
        <v>2</v>
      </c>
      <c r="BY3665">
        <v>1</v>
      </c>
      <c r="BZ3665">
        <v>3</v>
      </c>
      <c r="CA3665">
        <v>1</v>
      </c>
      <c r="CB3665">
        <v>4</v>
      </c>
      <c r="CC3665">
        <v>2</v>
      </c>
      <c r="CD3665" s="27">
        <v>4</v>
      </c>
      <c r="CE3665" s="27">
        <v>195.43</v>
      </c>
      <c r="CF3665" s="27">
        <v>2</v>
      </c>
      <c r="CG3665" s="27">
        <v>89.94</v>
      </c>
      <c r="CH3665">
        <v>0</v>
      </c>
      <c r="CI3665">
        <v>3</v>
      </c>
      <c r="CJ3665">
        <v>11</v>
      </c>
      <c r="CK3665">
        <v>1</v>
      </c>
      <c r="CL3665" s="27">
        <v>5.05</v>
      </c>
      <c r="CM3665" s="27">
        <v>1.6193882432872684</v>
      </c>
      <c r="CN3665" s="27">
        <v>55.9</v>
      </c>
      <c r="CO3665" s="27">
        <v>4.0235643801610532</v>
      </c>
      <c r="CP3665">
        <v>1</v>
      </c>
      <c r="CQ3665" s="27">
        <v>23.25</v>
      </c>
      <c r="CR3665" s="27">
        <v>3.1463051320333655</v>
      </c>
      <c r="CS3665" s="27">
        <v>277.60000000000002</v>
      </c>
      <c r="CT3665" s="27">
        <v>5.6261812286326496</v>
      </c>
      <c r="CU3665">
        <v>1</v>
      </c>
      <c r="CV3665" s="27">
        <v>35.950000000000003</v>
      </c>
      <c r="CW3665" s="27">
        <v>3.5821290841670557</v>
      </c>
      <c r="CX3665" s="27">
        <v>328.55</v>
      </c>
      <c r="CY3665" s="27">
        <v>5.794689033343877</v>
      </c>
      <c r="CZ3665">
        <v>1</v>
      </c>
      <c r="DA3665" s="27">
        <v>17</v>
      </c>
      <c r="DB3665" s="27">
        <v>2.8332133440562162</v>
      </c>
      <c r="DC3665" s="27">
        <v>165</v>
      </c>
      <c r="DD3665" s="27">
        <v>5.1059454739005803</v>
      </c>
      <c r="DE3665">
        <v>0</v>
      </c>
      <c r="DF3665" s="27">
        <v>0</v>
      </c>
      <c r="DG3665" s="34" t="e">
        <v>#NULL!</v>
      </c>
      <c r="DH3665" s="27">
        <v>0</v>
      </c>
      <c r="DI3665" s="34" t="e">
        <v>#NULL!</v>
      </c>
      <c r="DJ3665">
        <v>0</v>
      </c>
      <c r="DK3665">
        <v>0</v>
      </c>
      <c r="DL3665">
        <v>0</v>
      </c>
      <c r="DM3665">
        <v>0</v>
      </c>
      <c r="DN3665">
        <v>1</v>
      </c>
      <c r="DO3665">
        <v>1</v>
      </c>
      <c r="DP3665">
        <v>1</v>
      </c>
      <c r="DQ3665">
        <v>1</v>
      </c>
      <c r="DR3665">
        <v>0</v>
      </c>
      <c r="DS3665">
        <v>1</v>
      </c>
      <c r="DT3665">
        <v>19</v>
      </c>
      <c r="DU3665">
        <v>1</v>
      </c>
      <c r="DV3665">
        <v>1</v>
      </c>
      <c r="DW3665">
        <v>1</v>
      </c>
      <c r="DX3665">
        <v>0</v>
      </c>
      <c r="DY3665">
        <v>0</v>
      </c>
      <c r="DZ3665">
        <v>0</v>
      </c>
      <c r="EA3665">
        <v>0</v>
      </c>
      <c r="EB3665">
        <v>1</v>
      </c>
      <c r="EC3665">
        <v>1</v>
      </c>
      <c r="ED3665">
        <v>0</v>
      </c>
      <c r="EE3665">
        <v>0</v>
      </c>
      <c r="EF3665">
        <v>0</v>
      </c>
      <c r="EG3665" s="27">
        <v>6</v>
      </c>
    </row>
    <row r="3666" spans="1:137" x14ac:dyDescent="0.35">
      <c r="A3666">
        <v>3665</v>
      </c>
      <c r="B3666" t="s">
        <v>3879</v>
      </c>
      <c r="C3666">
        <v>5</v>
      </c>
      <c r="D3666">
        <v>2</v>
      </c>
      <c r="E3666">
        <v>1</v>
      </c>
      <c r="F3666">
        <v>36</v>
      </c>
      <c r="G3666">
        <v>4</v>
      </c>
      <c r="H3666" t="s">
        <v>212</v>
      </c>
      <c r="I3666">
        <v>11</v>
      </c>
      <c r="J3666">
        <v>55</v>
      </c>
      <c r="K3666">
        <v>15</v>
      </c>
      <c r="L3666">
        <v>3</v>
      </c>
      <c r="M3666">
        <v>3</v>
      </c>
      <c r="N3666">
        <v>0</v>
      </c>
      <c r="O3666">
        <v>6</v>
      </c>
      <c r="P3666" s="27">
        <v>60</v>
      </c>
      <c r="Q3666" s="33" t="str">
        <f t="shared" si="57"/>
        <v>Low</v>
      </c>
      <c r="R3666">
        <v>3</v>
      </c>
      <c r="S3666">
        <v>0</v>
      </c>
      <c r="T3666" s="27">
        <v>4.0943445622221004</v>
      </c>
      <c r="U3666">
        <v>3</v>
      </c>
      <c r="V3666" s="27">
        <v>6.1</v>
      </c>
      <c r="W3666" s="27">
        <v>1.21878</v>
      </c>
      <c r="X3666" s="27">
        <v>0.19785035841158163</v>
      </c>
      <c r="Y3666" s="27">
        <v>2.4412200000000004</v>
      </c>
      <c r="Z3666" s="27">
        <v>0.89249791434676173</v>
      </c>
      <c r="AA3666">
        <v>0</v>
      </c>
      <c r="AB3666">
        <v>4</v>
      </c>
      <c r="AC3666">
        <v>1</v>
      </c>
      <c r="AD3666">
        <v>9</v>
      </c>
      <c r="AE3666">
        <v>1</v>
      </c>
      <c r="AF3666">
        <v>3</v>
      </c>
      <c r="AG3666">
        <v>4</v>
      </c>
      <c r="AH3666">
        <v>0</v>
      </c>
      <c r="AI3666">
        <v>1</v>
      </c>
      <c r="AJ3666">
        <v>0</v>
      </c>
      <c r="AK3666">
        <v>0</v>
      </c>
      <c r="AL3666">
        <v>3</v>
      </c>
      <c r="AM3666">
        <v>0</v>
      </c>
      <c r="AN3666">
        <v>0</v>
      </c>
      <c r="AO3666">
        <v>1</v>
      </c>
      <c r="AP3666">
        <v>1</v>
      </c>
      <c r="AQ3666">
        <v>17</v>
      </c>
      <c r="AR3666">
        <v>4</v>
      </c>
      <c r="AS3666">
        <v>5</v>
      </c>
      <c r="AT3666">
        <v>0</v>
      </c>
      <c r="AU3666">
        <v>0</v>
      </c>
      <c r="AV3666" s="27">
        <v>25</v>
      </c>
      <c r="AW3666">
        <v>2</v>
      </c>
      <c r="AX3666">
        <v>0</v>
      </c>
      <c r="AY3666">
        <v>0</v>
      </c>
      <c r="AZ3666">
        <v>1</v>
      </c>
      <c r="BA3666">
        <v>1</v>
      </c>
      <c r="BB3666">
        <v>21</v>
      </c>
      <c r="BC3666">
        <v>1</v>
      </c>
      <c r="BD3666">
        <v>0</v>
      </c>
      <c r="BE3666">
        <v>0</v>
      </c>
      <c r="BF3666">
        <v>1</v>
      </c>
      <c r="BG3666">
        <v>1</v>
      </c>
      <c r="BH3666">
        <v>0</v>
      </c>
      <c r="BI3666">
        <v>1</v>
      </c>
      <c r="BJ3666">
        <v>0</v>
      </c>
      <c r="BK3666">
        <v>0</v>
      </c>
      <c r="BL3666">
        <v>0</v>
      </c>
      <c r="BM3666">
        <v>9</v>
      </c>
      <c r="BN3666">
        <v>6</v>
      </c>
      <c r="BO3666">
        <v>1</v>
      </c>
      <c r="BP3666">
        <v>0</v>
      </c>
      <c r="BQ3666">
        <v>1</v>
      </c>
      <c r="BR3666">
        <v>3</v>
      </c>
      <c r="BS3666">
        <v>1</v>
      </c>
      <c r="BT3666">
        <v>1</v>
      </c>
      <c r="BU3666">
        <v>0</v>
      </c>
      <c r="BV3666">
        <v>18</v>
      </c>
      <c r="BW3666">
        <v>5</v>
      </c>
      <c r="BX3666">
        <v>4</v>
      </c>
      <c r="BY3666">
        <v>2</v>
      </c>
      <c r="BZ3666">
        <v>3</v>
      </c>
      <c r="CA3666">
        <v>1</v>
      </c>
      <c r="CB3666">
        <v>17</v>
      </c>
      <c r="CC3666">
        <v>5</v>
      </c>
      <c r="CD3666" s="27">
        <v>13</v>
      </c>
      <c r="CE3666" s="27">
        <v>287.89</v>
      </c>
      <c r="CF3666" s="27">
        <v>2</v>
      </c>
      <c r="CG3666" s="27">
        <v>31.830000000000002</v>
      </c>
      <c r="CH3666">
        <v>0</v>
      </c>
      <c r="CI3666">
        <v>3</v>
      </c>
      <c r="CJ3666">
        <v>45</v>
      </c>
      <c r="CK3666">
        <v>0</v>
      </c>
      <c r="CL3666" s="27">
        <v>16.75</v>
      </c>
      <c r="CM3666" s="27">
        <v>2.8183982582710754</v>
      </c>
      <c r="CN3666" s="27">
        <v>748.9</v>
      </c>
      <c r="CO3666" s="27">
        <v>6.6186054632553217</v>
      </c>
      <c r="CP3666">
        <v>1</v>
      </c>
      <c r="CQ3666" s="27">
        <v>27.75</v>
      </c>
      <c r="CR3666" s="27">
        <v>3.3232358401924436</v>
      </c>
      <c r="CS3666" s="27">
        <v>1232.25</v>
      </c>
      <c r="CT3666" s="27">
        <v>7.116597045585487</v>
      </c>
      <c r="CU3666">
        <v>0</v>
      </c>
      <c r="CV3666" s="27">
        <v>0</v>
      </c>
      <c r="CW3666" s="34" t="e">
        <v>#NULL!</v>
      </c>
      <c r="CX3666" s="27">
        <v>0</v>
      </c>
      <c r="CY3666" s="34" t="e">
        <v>#NULL!</v>
      </c>
      <c r="CZ3666">
        <v>1</v>
      </c>
      <c r="DA3666" s="27">
        <v>21.5</v>
      </c>
      <c r="DB3666" s="27">
        <v>3.068052935133617</v>
      </c>
      <c r="DC3666" s="27">
        <v>895</v>
      </c>
      <c r="DD3666" s="27">
        <v>6.7968237182748554</v>
      </c>
      <c r="DE3666">
        <v>1</v>
      </c>
      <c r="DF3666" s="27">
        <v>35.25</v>
      </c>
      <c r="DG3666" s="27">
        <v>3.5624655292582776</v>
      </c>
      <c r="DH3666" s="27">
        <v>1574.3</v>
      </c>
      <c r="DI3666" s="27">
        <v>7.3615660080205831</v>
      </c>
      <c r="DJ3666">
        <v>1</v>
      </c>
      <c r="DK3666">
        <v>1</v>
      </c>
      <c r="DL3666">
        <v>1</v>
      </c>
      <c r="DM3666">
        <v>0</v>
      </c>
      <c r="DN3666">
        <v>1</v>
      </c>
      <c r="DO3666">
        <v>1</v>
      </c>
      <c r="DP3666">
        <v>1</v>
      </c>
      <c r="DQ3666">
        <v>1</v>
      </c>
      <c r="DR3666">
        <v>0</v>
      </c>
      <c r="DS3666">
        <v>1</v>
      </c>
      <c r="DT3666">
        <v>20</v>
      </c>
      <c r="DU3666">
        <v>1</v>
      </c>
      <c r="DV3666">
        <v>1</v>
      </c>
      <c r="DW3666">
        <v>1</v>
      </c>
      <c r="DX3666">
        <v>1</v>
      </c>
      <c r="DY3666">
        <v>1</v>
      </c>
      <c r="DZ3666">
        <v>0</v>
      </c>
      <c r="EA3666">
        <v>1</v>
      </c>
      <c r="EB3666">
        <v>0</v>
      </c>
      <c r="EC3666">
        <v>0</v>
      </c>
      <c r="ED3666">
        <v>0</v>
      </c>
      <c r="EE3666">
        <v>0</v>
      </c>
      <c r="EF3666">
        <v>0</v>
      </c>
      <c r="EG3666" s="27">
        <v>8</v>
      </c>
    </row>
    <row r="3667" spans="1:137" x14ac:dyDescent="0.35">
      <c r="A3667">
        <v>3666</v>
      </c>
      <c r="B3667" t="s">
        <v>3880</v>
      </c>
      <c r="C3667">
        <v>4</v>
      </c>
      <c r="D3667">
        <v>2</v>
      </c>
      <c r="E3667">
        <v>0</v>
      </c>
      <c r="F3667">
        <v>41</v>
      </c>
      <c r="G3667">
        <v>4</v>
      </c>
      <c r="H3667" t="s">
        <v>225</v>
      </c>
      <c r="I3667">
        <v>18</v>
      </c>
      <c r="J3667">
        <v>48</v>
      </c>
      <c r="K3667">
        <v>15</v>
      </c>
      <c r="L3667">
        <v>3</v>
      </c>
      <c r="M3667">
        <v>2</v>
      </c>
      <c r="N3667">
        <v>0</v>
      </c>
      <c r="O3667">
        <v>2</v>
      </c>
      <c r="P3667" s="27">
        <v>66</v>
      </c>
      <c r="Q3667" s="33" t="str">
        <f t="shared" si="57"/>
        <v>Low</v>
      </c>
      <c r="R3667">
        <v>2</v>
      </c>
      <c r="S3667">
        <v>0</v>
      </c>
      <c r="T3667" s="27">
        <v>4.1896547420264252</v>
      </c>
      <c r="U3667">
        <v>3</v>
      </c>
      <c r="V3667" s="27">
        <v>15</v>
      </c>
      <c r="W3667" s="27">
        <v>7.1577000000000002</v>
      </c>
      <c r="X3667" s="27">
        <v>1.9681887003171719</v>
      </c>
      <c r="Y3667" s="27">
        <v>2.7423000000000002</v>
      </c>
      <c r="Z3667" s="27">
        <v>1.0087969843457458</v>
      </c>
      <c r="AA3667">
        <v>1</v>
      </c>
      <c r="AB3667">
        <v>5</v>
      </c>
      <c r="AC3667">
        <v>1</v>
      </c>
      <c r="AD3667">
        <v>17</v>
      </c>
      <c r="AE3667">
        <v>4</v>
      </c>
      <c r="AF3667">
        <v>2</v>
      </c>
      <c r="AG3667">
        <v>0</v>
      </c>
      <c r="AH3667">
        <v>0</v>
      </c>
      <c r="AI3667">
        <v>0</v>
      </c>
      <c r="AJ3667">
        <v>0</v>
      </c>
      <c r="AK3667">
        <v>0</v>
      </c>
      <c r="AL3667">
        <v>0</v>
      </c>
      <c r="AM3667">
        <v>0</v>
      </c>
      <c r="AN3667">
        <v>0</v>
      </c>
      <c r="AO3667">
        <v>1</v>
      </c>
      <c r="AP3667">
        <v>4</v>
      </c>
      <c r="AQ3667">
        <v>12</v>
      </c>
      <c r="AR3667">
        <v>3</v>
      </c>
      <c r="AS3667">
        <v>3</v>
      </c>
      <c r="AT3667">
        <v>1</v>
      </c>
      <c r="AU3667">
        <v>1</v>
      </c>
      <c r="AV3667" s="27">
        <v>35.6</v>
      </c>
      <c r="AW3667">
        <v>2</v>
      </c>
      <c r="AX3667">
        <v>0</v>
      </c>
      <c r="AY3667">
        <v>0</v>
      </c>
      <c r="AZ3667">
        <v>1</v>
      </c>
      <c r="BA3667">
        <v>1</v>
      </c>
      <c r="BB3667">
        <v>36</v>
      </c>
      <c r="BC3667">
        <v>1</v>
      </c>
      <c r="BD3667">
        <v>0</v>
      </c>
      <c r="BE3667">
        <v>0</v>
      </c>
      <c r="BF3667">
        <v>0</v>
      </c>
      <c r="BG3667">
        <v>0</v>
      </c>
      <c r="BH3667">
        <v>0</v>
      </c>
      <c r="BI3667">
        <v>0</v>
      </c>
      <c r="BJ3667">
        <v>0</v>
      </c>
      <c r="BK3667">
        <v>0</v>
      </c>
      <c r="BL3667">
        <v>0</v>
      </c>
      <c r="BM3667">
        <v>9</v>
      </c>
      <c r="BN3667">
        <v>3</v>
      </c>
      <c r="BO3667">
        <v>0</v>
      </c>
      <c r="BP3667">
        <v>0</v>
      </c>
      <c r="BQ3667">
        <v>0</v>
      </c>
      <c r="BR3667">
        <v>3</v>
      </c>
      <c r="BS3667">
        <v>2</v>
      </c>
      <c r="BT3667">
        <v>2</v>
      </c>
      <c r="BU3667">
        <v>0</v>
      </c>
      <c r="BV3667">
        <v>20</v>
      </c>
      <c r="BW3667">
        <v>5</v>
      </c>
      <c r="BX3667">
        <v>5</v>
      </c>
      <c r="BY3667">
        <v>2</v>
      </c>
      <c r="BZ3667">
        <v>4</v>
      </c>
      <c r="CA3667">
        <v>0</v>
      </c>
      <c r="CB3667">
        <v>17</v>
      </c>
      <c r="CC3667">
        <v>5</v>
      </c>
      <c r="CD3667" s="27">
        <v>9</v>
      </c>
      <c r="CE3667" s="27">
        <v>448.53000000000003</v>
      </c>
      <c r="CF3667" s="27">
        <v>11</v>
      </c>
      <c r="CG3667" s="27">
        <v>431.78000000000003</v>
      </c>
      <c r="CH3667">
        <v>1</v>
      </c>
      <c r="CI3667">
        <v>3</v>
      </c>
      <c r="CJ3667">
        <v>44</v>
      </c>
      <c r="CK3667">
        <v>1</v>
      </c>
      <c r="CL3667" s="27">
        <v>14.75</v>
      </c>
      <c r="CM3667" s="27">
        <v>2.6912430827858289</v>
      </c>
      <c r="CN3667" s="27">
        <v>619.79999999999995</v>
      </c>
      <c r="CO3667" s="27">
        <v>6.4293968453536481</v>
      </c>
      <c r="CP3667">
        <v>0</v>
      </c>
      <c r="CQ3667" s="27">
        <v>0</v>
      </c>
      <c r="CR3667" s="34" t="e">
        <v>#NULL!</v>
      </c>
      <c r="CS3667" s="27">
        <v>0</v>
      </c>
      <c r="CT3667" s="34" t="e">
        <v>#NULL!</v>
      </c>
      <c r="CU3667">
        <v>0</v>
      </c>
      <c r="CV3667" s="27">
        <v>0</v>
      </c>
      <c r="CW3667" s="34" t="e">
        <v>#NULL!</v>
      </c>
      <c r="CX3667" s="27">
        <v>0</v>
      </c>
      <c r="CY3667" s="34" t="e">
        <v>#NULL!</v>
      </c>
      <c r="CZ3667">
        <v>1</v>
      </c>
      <c r="DA3667" s="27">
        <v>11.75</v>
      </c>
      <c r="DB3667" s="27">
        <v>2.4638532405901681</v>
      </c>
      <c r="DC3667" s="27">
        <v>475</v>
      </c>
      <c r="DD3667" s="27">
        <v>6.1633148040346413</v>
      </c>
      <c r="DE3667">
        <v>0</v>
      </c>
      <c r="DF3667" s="27">
        <v>0</v>
      </c>
      <c r="DG3667" s="34" t="e">
        <v>#NULL!</v>
      </c>
      <c r="DH3667" s="27">
        <v>0</v>
      </c>
      <c r="DI3667" s="34" t="e">
        <v>#NULL!</v>
      </c>
      <c r="DJ3667">
        <v>0</v>
      </c>
      <c r="DK3667">
        <v>0</v>
      </c>
      <c r="DL3667">
        <v>0</v>
      </c>
      <c r="DM3667">
        <v>0</v>
      </c>
      <c r="DN3667">
        <v>0</v>
      </c>
      <c r="DO3667">
        <v>0</v>
      </c>
      <c r="DP3667">
        <v>0</v>
      </c>
      <c r="DQ3667">
        <v>0</v>
      </c>
      <c r="DR3667">
        <v>0</v>
      </c>
      <c r="DS3667">
        <v>1</v>
      </c>
      <c r="DT3667">
        <v>17</v>
      </c>
      <c r="DU3667">
        <v>1</v>
      </c>
      <c r="DV3667">
        <v>1</v>
      </c>
      <c r="DW3667">
        <v>1</v>
      </c>
      <c r="DX3667">
        <v>0</v>
      </c>
      <c r="DY3667">
        <v>0</v>
      </c>
      <c r="DZ3667">
        <v>0</v>
      </c>
      <c r="EA3667">
        <v>0</v>
      </c>
      <c r="EB3667">
        <v>0</v>
      </c>
      <c r="EC3667">
        <v>1</v>
      </c>
      <c r="ED3667">
        <v>0</v>
      </c>
      <c r="EE3667">
        <v>0</v>
      </c>
      <c r="EF3667">
        <v>0</v>
      </c>
      <c r="EG3667" s="27">
        <v>12</v>
      </c>
    </row>
    <row r="3668" spans="1:137" x14ac:dyDescent="0.35">
      <c r="A3668">
        <v>3667</v>
      </c>
      <c r="B3668" t="s">
        <v>3881</v>
      </c>
      <c r="C3668">
        <v>4</v>
      </c>
      <c r="D3668">
        <v>1</v>
      </c>
      <c r="E3668">
        <v>0</v>
      </c>
      <c r="F3668">
        <v>75</v>
      </c>
      <c r="G3668">
        <v>6</v>
      </c>
      <c r="H3668" t="s">
        <v>210</v>
      </c>
      <c r="I3668">
        <v>15</v>
      </c>
      <c r="J3668">
        <v>42</v>
      </c>
      <c r="K3668">
        <v>20</v>
      </c>
      <c r="L3668">
        <v>5</v>
      </c>
      <c r="M3668">
        <v>5</v>
      </c>
      <c r="N3668">
        <v>0</v>
      </c>
      <c r="O3668">
        <v>38</v>
      </c>
      <c r="P3668" s="27">
        <v>279</v>
      </c>
      <c r="Q3668" s="33" t="str">
        <f t="shared" si="57"/>
        <v>Low</v>
      </c>
      <c r="R3668">
        <v>5</v>
      </c>
      <c r="S3668">
        <v>1</v>
      </c>
      <c r="T3668" s="27">
        <v>5.6312117818213654</v>
      </c>
      <c r="U3668">
        <v>5</v>
      </c>
      <c r="V3668" s="27">
        <v>4.3</v>
      </c>
      <c r="W3668" s="27">
        <v>5.9745059999999999</v>
      </c>
      <c r="X3668" s="27">
        <v>1.7875014165753069</v>
      </c>
      <c r="Y3668" s="27">
        <v>6.022494</v>
      </c>
      <c r="Z3668" s="27">
        <v>1.7955014592423832</v>
      </c>
      <c r="AA3668">
        <v>0</v>
      </c>
      <c r="AB3668">
        <v>5</v>
      </c>
      <c r="AC3668">
        <v>1</v>
      </c>
      <c r="AD3668">
        <v>20</v>
      </c>
      <c r="AE3668">
        <v>5</v>
      </c>
      <c r="AF3668">
        <v>2</v>
      </c>
      <c r="AG3668">
        <v>2</v>
      </c>
      <c r="AH3668">
        <v>2</v>
      </c>
      <c r="AI3668">
        <v>0</v>
      </c>
      <c r="AJ3668">
        <v>0</v>
      </c>
      <c r="AK3668">
        <v>0</v>
      </c>
      <c r="AL3668">
        <v>0</v>
      </c>
      <c r="AM3668">
        <v>0</v>
      </c>
      <c r="AN3668">
        <v>0</v>
      </c>
      <c r="AO3668">
        <v>1</v>
      </c>
      <c r="AP3668">
        <v>1</v>
      </c>
      <c r="AQ3668">
        <v>51</v>
      </c>
      <c r="AR3668">
        <v>5</v>
      </c>
      <c r="AS3668">
        <v>1</v>
      </c>
      <c r="AT3668">
        <v>1</v>
      </c>
      <c r="AU3668">
        <v>0</v>
      </c>
      <c r="AV3668" s="27">
        <v>84</v>
      </c>
      <c r="AW3668">
        <v>3</v>
      </c>
      <c r="AX3668">
        <v>0</v>
      </c>
      <c r="AY3668">
        <v>0</v>
      </c>
      <c r="AZ3668">
        <v>8</v>
      </c>
      <c r="BA3668">
        <v>4</v>
      </c>
      <c r="BB3668">
        <v>26</v>
      </c>
      <c r="BC3668">
        <v>0</v>
      </c>
      <c r="BD3668">
        <v>0</v>
      </c>
      <c r="BE3668">
        <v>1</v>
      </c>
      <c r="BF3668">
        <v>1</v>
      </c>
      <c r="BG3668">
        <v>0</v>
      </c>
      <c r="BH3668">
        <v>0</v>
      </c>
      <c r="BI3668">
        <v>0</v>
      </c>
      <c r="BJ3668">
        <v>1</v>
      </c>
      <c r="BK3668">
        <v>0</v>
      </c>
      <c r="BL3668">
        <v>0</v>
      </c>
      <c r="BM3668">
        <v>9</v>
      </c>
      <c r="BN3668">
        <v>4</v>
      </c>
      <c r="BO3668">
        <v>0</v>
      </c>
      <c r="BP3668">
        <v>0</v>
      </c>
      <c r="BQ3668">
        <v>0</v>
      </c>
      <c r="BR3668">
        <v>4</v>
      </c>
      <c r="BS3668">
        <v>1</v>
      </c>
      <c r="BT3668">
        <v>1</v>
      </c>
      <c r="BU3668">
        <v>1</v>
      </c>
      <c r="BV3668">
        <v>37</v>
      </c>
      <c r="BW3668">
        <v>5</v>
      </c>
      <c r="BX3668">
        <v>1</v>
      </c>
      <c r="BY3668">
        <v>3</v>
      </c>
      <c r="BZ3668">
        <v>1</v>
      </c>
      <c r="CA3668">
        <v>0</v>
      </c>
      <c r="CB3668">
        <v>28</v>
      </c>
      <c r="CC3668">
        <v>5</v>
      </c>
      <c r="CD3668" s="27">
        <v>8</v>
      </c>
      <c r="CE3668" s="27">
        <v>887.96</v>
      </c>
      <c r="CF3668" s="27">
        <v>7</v>
      </c>
      <c r="CG3668" s="27">
        <v>746.41</v>
      </c>
      <c r="CH3668">
        <v>1</v>
      </c>
      <c r="CI3668">
        <v>3</v>
      </c>
      <c r="CJ3668">
        <v>71</v>
      </c>
      <c r="CK3668">
        <v>0</v>
      </c>
      <c r="CL3668" s="27">
        <v>38.5</v>
      </c>
      <c r="CM3668" s="27">
        <v>3.6506582412937387</v>
      </c>
      <c r="CN3668" s="27">
        <v>2693.3</v>
      </c>
      <c r="CO3668" s="27">
        <v>7.8985224865328219</v>
      </c>
      <c r="CP3668">
        <v>1</v>
      </c>
      <c r="CQ3668" s="27">
        <v>74</v>
      </c>
      <c r="CR3668" s="27">
        <v>4.3040650932041702</v>
      </c>
      <c r="CS3668" s="27">
        <v>5457.2</v>
      </c>
      <c r="CT3668" s="27">
        <v>8.6046911166887199</v>
      </c>
      <c r="CU3668">
        <v>1</v>
      </c>
      <c r="CV3668" s="27">
        <v>69.099999999999994</v>
      </c>
      <c r="CW3668" s="27">
        <v>4.2355547307736243</v>
      </c>
      <c r="CX3668" s="27">
        <v>4862.05</v>
      </c>
      <c r="CY3668" s="27">
        <v>8.4892154386570038</v>
      </c>
      <c r="CZ3668">
        <v>1</v>
      </c>
      <c r="DA3668" s="27">
        <v>27.25</v>
      </c>
      <c r="DB3668" s="27">
        <v>3.3050535211092531</v>
      </c>
      <c r="DC3668" s="27">
        <v>1910</v>
      </c>
      <c r="DD3668" s="27">
        <v>7.5548585210406758</v>
      </c>
      <c r="DE3668">
        <v>1</v>
      </c>
      <c r="DF3668" s="27">
        <v>91.25</v>
      </c>
      <c r="DG3668" s="27">
        <v>4.5136029924626007</v>
      </c>
      <c r="DH3668" s="27">
        <v>6370.9</v>
      </c>
      <c r="DI3668" s="27">
        <v>8.759496025870245</v>
      </c>
      <c r="DJ3668">
        <v>1</v>
      </c>
      <c r="DK3668">
        <v>1</v>
      </c>
      <c r="DL3668">
        <v>1</v>
      </c>
      <c r="DM3668">
        <v>2</v>
      </c>
      <c r="DN3668">
        <v>1</v>
      </c>
      <c r="DO3668">
        <v>1</v>
      </c>
      <c r="DP3668">
        <v>1</v>
      </c>
      <c r="DQ3668">
        <v>1</v>
      </c>
      <c r="DR3668">
        <v>1</v>
      </c>
      <c r="DS3668">
        <v>1</v>
      </c>
      <c r="DT3668">
        <v>17</v>
      </c>
      <c r="DU3668">
        <v>1</v>
      </c>
      <c r="DV3668">
        <v>1</v>
      </c>
      <c r="DW3668">
        <v>1</v>
      </c>
      <c r="DX3668">
        <v>1</v>
      </c>
      <c r="DY3668">
        <v>1</v>
      </c>
      <c r="DZ3668">
        <v>1</v>
      </c>
      <c r="EA3668">
        <v>1</v>
      </c>
      <c r="EB3668">
        <v>1</v>
      </c>
      <c r="EC3668">
        <v>1</v>
      </c>
      <c r="ED3668">
        <v>0</v>
      </c>
      <c r="EE3668">
        <v>0</v>
      </c>
      <c r="EF3668">
        <v>0</v>
      </c>
      <c r="EG3668" s="27">
        <v>7</v>
      </c>
    </row>
    <row r="3669" spans="1:137" x14ac:dyDescent="0.35">
      <c r="A3669">
        <v>3668</v>
      </c>
      <c r="B3669" t="s">
        <v>3882</v>
      </c>
      <c r="C3669">
        <v>5</v>
      </c>
      <c r="D3669">
        <v>5</v>
      </c>
      <c r="E3669">
        <v>0</v>
      </c>
      <c r="F3669">
        <v>62</v>
      </c>
      <c r="G3669">
        <v>5</v>
      </c>
      <c r="H3669" t="s">
        <v>207</v>
      </c>
      <c r="I3669">
        <v>13</v>
      </c>
      <c r="J3669">
        <v>54</v>
      </c>
      <c r="K3669">
        <v>18</v>
      </c>
      <c r="L3669">
        <v>4</v>
      </c>
      <c r="M3669">
        <v>5</v>
      </c>
      <c r="N3669">
        <v>0</v>
      </c>
      <c r="O3669">
        <v>31</v>
      </c>
      <c r="P3669" s="27">
        <v>84</v>
      </c>
      <c r="Q3669" s="33" t="str">
        <f t="shared" si="57"/>
        <v>Low</v>
      </c>
      <c r="R3669">
        <v>5</v>
      </c>
      <c r="S3669">
        <v>0</v>
      </c>
      <c r="T3669" s="27">
        <v>4.4308167988433134</v>
      </c>
      <c r="U3669">
        <v>4</v>
      </c>
      <c r="V3669" s="27">
        <v>11</v>
      </c>
      <c r="W3669" s="27">
        <v>0.85932000000000008</v>
      </c>
      <c r="X3669" s="27">
        <v>-0.15161390017528822</v>
      </c>
      <c r="Y3669" s="27">
        <v>8.3806799999999999</v>
      </c>
      <c r="Z3669" s="27">
        <v>2.1259290567865925</v>
      </c>
      <c r="AA3669">
        <v>0</v>
      </c>
      <c r="AB3669">
        <v>4</v>
      </c>
      <c r="AC3669">
        <v>0</v>
      </c>
      <c r="AD3669">
        <v>-1</v>
      </c>
      <c r="AE3669">
        <v>-1</v>
      </c>
      <c r="AF3669">
        <v>1</v>
      </c>
      <c r="AG3669">
        <v>8</v>
      </c>
      <c r="AH3669">
        <v>0</v>
      </c>
      <c r="AI3669">
        <v>0</v>
      </c>
      <c r="AJ3669">
        <v>0</v>
      </c>
      <c r="AK3669">
        <v>0</v>
      </c>
      <c r="AL3669">
        <v>0</v>
      </c>
      <c r="AM3669">
        <v>0</v>
      </c>
      <c r="AN3669">
        <v>8</v>
      </c>
      <c r="AO3669">
        <v>0</v>
      </c>
      <c r="AP3669">
        <v>2</v>
      </c>
      <c r="AQ3669">
        <v>26</v>
      </c>
      <c r="AR3669">
        <v>5</v>
      </c>
      <c r="AS3669">
        <v>2</v>
      </c>
      <c r="AT3669">
        <v>1</v>
      </c>
      <c r="AU3669">
        <v>1</v>
      </c>
      <c r="AV3669" s="27">
        <v>31.5</v>
      </c>
      <c r="AW3669">
        <v>2</v>
      </c>
      <c r="AX3669">
        <v>0</v>
      </c>
      <c r="AY3669">
        <v>1</v>
      </c>
      <c r="AZ3669">
        <v>1</v>
      </c>
      <c r="BA3669">
        <v>1</v>
      </c>
      <c r="BB3669">
        <v>34</v>
      </c>
      <c r="BC3669">
        <v>1</v>
      </c>
      <c r="BD3669">
        <v>0</v>
      </c>
      <c r="BE3669">
        <v>0</v>
      </c>
      <c r="BF3669">
        <v>0</v>
      </c>
      <c r="BG3669">
        <v>0</v>
      </c>
      <c r="BH3669">
        <v>0</v>
      </c>
      <c r="BI3669">
        <v>0</v>
      </c>
      <c r="BJ3669">
        <v>0</v>
      </c>
      <c r="BK3669">
        <v>1</v>
      </c>
      <c r="BL3669">
        <v>1</v>
      </c>
      <c r="BM3669">
        <v>9</v>
      </c>
      <c r="BN3669">
        <v>3</v>
      </c>
      <c r="BO3669">
        <v>0</v>
      </c>
      <c r="BP3669">
        <v>0</v>
      </c>
      <c r="BQ3669">
        <v>1</v>
      </c>
      <c r="BR3669">
        <v>3</v>
      </c>
      <c r="BS3669">
        <v>4</v>
      </c>
      <c r="BT3669">
        <v>1</v>
      </c>
      <c r="BU3669">
        <v>0</v>
      </c>
      <c r="BV3669">
        <v>31</v>
      </c>
      <c r="BW3669">
        <v>5</v>
      </c>
      <c r="BX3669">
        <v>4</v>
      </c>
      <c r="BY3669">
        <v>1</v>
      </c>
      <c r="BZ3669">
        <v>3</v>
      </c>
      <c r="CA3669">
        <v>0</v>
      </c>
      <c r="CB3669">
        <v>24</v>
      </c>
      <c r="CC3669">
        <v>5</v>
      </c>
      <c r="CD3669" s="27">
        <v>9</v>
      </c>
      <c r="CE3669" s="27">
        <v>368.6</v>
      </c>
      <c r="CF3669" s="27">
        <v>10</v>
      </c>
      <c r="CG3669" s="27">
        <v>434.55</v>
      </c>
      <c r="CH3669">
        <v>0</v>
      </c>
      <c r="CI3669">
        <v>3</v>
      </c>
      <c r="CJ3669">
        <v>61</v>
      </c>
      <c r="CK3669">
        <v>0</v>
      </c>
      <c r="CL3669" s="27">
        <v>9.15</v>
      </c>
      <c r="CM3669" s="27">
        <v>2.2137538792874301</v>
      </c>
      <c r="CN3669" s="27">
        <v>575.29999999999995</v>
      </c>
      <c r="CO3669" s="27">
        <v>6.354891643869248</v>
      </c>
      <c r="CP3669">
        <v>0</v>
      </c>
      <c r="CQ3669" s="27">
        <v>0</v>
      </c>
      <c r="CR3669" s="34" t="e">
        <v>#NULL!</v>
      </c>
      <c r="CS3669" s="27">
        <v>0</v>
      </c>
      <c r="CT3669" s="34" t="e">
        <v>#NULL!</v>
      </c>
      <c r="CU3669">
        <v>1</v>
      </c>
      <c r="CV3669" s="27">
        <v>48.15</v>
      </c>
      <c r="CW3669" s="27">
        <v>3.8743211382441345</v>
      </c>
      <c r="CX3669" s="27">
        <v>2902.45</v>
      </c>
      <c r="CY3669" s="27">
        <v>7.9733104868948139</v>
      </c>
      <c r="CZ3669">
        <v>1</v>
      </c>
      <c r="DA3669" s="27">
        <v>23.75</v>
      </c>
      <c r="DB3669" s="27">
        <v>3.1675825304806504</v>
      </c>
      <c r="DC3669" s="27">
        <v>1420</v>
      </c>
      <c r="DD3669" s="27">
        <v>7.2584121505953068</v>
      </c>
      <c r="DE3669">
        <v>1</v>
      </c>
      <c r="DF3669" s="27">
        <v>55.6</v>
      </c>
      <c r="DG3669" s="27">
        <v>4.0181832012565364</v>
      </c>
      <c r="DH3669" s="27">
        <v>3227</v>
      </c>
      <c r="DI3669" s="27">
        <v>8.0793081920519612</v>
      </c>
      <c r="DJ3669">
        <v>1</v>
      </c>
      <c r="DK3669">
        <v>1</v>
      </c>
      <c r="DL3669">
        <v>1</v>
      </c>
      <c r="DM3669">
        <v>3</v>
      </c>
      <c r="DN3669">
        <v>1</v>
      </c>
      <c r="DO3669">
        <v>1</v>
      </c>
      <c r="DP3669">
        <v>1</v>
      </c>
      <c r="DQ3669">
        <v>0</v>
      </c>
      <c r="DR3669">
        <v>1</v>
      </c>
      <c r="DS3669">
        <v>1</v>
      </c>
      <c r="DT3669">
        <v>15</v>
      </c>
      <c r="DU3669">
        <v>1</v>
      </c>
      <c r="DV3669">
        <v>1</v>
      </c>
      <c r="DW3669">
        <v>1</v>
      </c>
      <c r="DX3669">
        <v>0</v>
      </c>
      <c r="DY3669">
        <v>1</v>
      </c>
      <c r="DZ3669">
        <v>0</v>
      </c>
      <c r="EA3669">
        <v>1</v>
      </c>
      <c r="EB3669">
        <v>1</v>
      </c>
      <c r="EC3669">
        <v>1</v>
      </c>
      <c r="ED3669">
        <v>0</v>
      </c>
      <c r="EE3669">
        <v>0</v>
      </c>
      <c r="EF3669">
        <v>0</v>
      </c>
      <c r="EG3669" s="27">
        <v>6</v>
      </c>
    </row>
    <row r="3670" spans="1:137" x14ac:dyDescent="0.35">
      <c r="A3670">
        <v>3669</v>
      </c>
      <c r="B3670" t="s">
        <v>3883</v>
      </c>
      <c r="C3670">
        <v>3</v>
      </c>
      <c r="D3670">
        <v>5</v>
      </c>
      <c r="E3670">
        <v>1</v>
      </c>
      <c r="F3670">
        <v>34</v>
      </c>
      <c r="G3670">
        <v>3</v>
      </c>
      <c r="H3670" t="s">
        <v>231</v>
      </c>
      <c r="I3670">
        <v>18</v>
      </c>
      <c r="J3670">
        <v>55</v>
      </c>
      <c r="K3670">
        <v>14</v>
      </c>
      <c r="L3670">
        <v>2</v>
      </c>
      <c r="M3670">
        <v>6</v>
      </c>
      <c r="N3670">
        <v>0</v>
      </c>
      <c r="O3670">
        <v>10</v>
      </c>
      <c r="P3670" s="27">
        <v>37</v>
      </c>
      <c r="Q3670" s="33" t="str">
        <f t="shared" si="57"/>
        <v>Low</v>
      </c>
      <c r="R3670">
        <v>3</v>
      </c>
      <c r="S3670">
        <v>0</v>
      </c>
      <c r="T3670" s="27">
        <v>3.6109179126442243</v>
      </c>
      <c r="U3670">
        <v>2</v>
      </c>
      <c r="V3670" s="27">
        <v>0.70000000000000007</v>
      </c>
      <c r="W3670" s="27">
        <v>7.5886999999999996E-2</v>
      </c>
      <c r="X3670" s="27">
        <v>-2.5785098872476691</v>
      </c>
      <c r="Y3670" s="27">
        <v>0.18311300000000003</v>
      </c>
      <c r="Z3670" s="27">
        <v>-1.6976518303681634</v>
      </c>
      <c r="AA3670">
        <v>0</v>
      </c>
      <c r="AB3670">
        <v>3</v>
      </c>
      <c r="AC3670">
        <v>1</v>
      </c>
      <c r="AD3670">
        <v>16</v>
      </c>
      <c r="AE3670">
        <v>3</v>
      </c>
      <c r="AF3670">
        <v>3</v>
      </c>
      <c r="AG3670">
        <v>5</v>
      </c>
      <c r="AH3670">
        <v>0</v>
      </c>
      <c r="AI3670">
        <v>0</v>
      </c>
      <c r="AJ3670">
        <v>0</v>
      </c>
      <c r="AK3670">
        <v>0</v>
      </c>
      <c r="AL3670">
        <v>0</v>
      </c>
      <c r="AM3670">
        <v>0</v>
      </c>
      <c r="AN3670">
        <v>5</v>
      </c>
      <c r="AO3670">
        <v>1</v>
      </c>
      <c r="AP3670">
        <v>4</v>
      </c>
      <c r="AQ3670">
        <v>5</v>
      </c>
      <c r="AR3670">
        <v>2</v>
      </c>
      <c r="AS3670">
        <v>3</v>
      </c>
      <c r="AT3670">
        <v>1</v>
      </c>
      <c r="AU3670">
        <v>0</v>
      </c>
      <c r="AV3670" s="27">
        <v>19.400000000000002</v>
      </c>
      <c r="AW3670">
        <v>1</v>
      </c>
      <c r="AX3670">
        <v>0</v>
      </c>
      <c r="AY3670">
        <v>0</v>
      </c>
      <c r="AZ3670">
        <v>1</v>
      </c>
      <c r="BA3670">
        <v>1</v>
      </c>
      <c r="BB3670">
        <v>28</v>
      </c>
      <c r="BC3670">
        <v>1</v>
      </c>
      <c r="BD3670">
        <v>0</v>
      </c>
      <c r="BE3670">
        <v>0</v>
      </c>
      <c r="BF3670">
        <v>1</v>
      </c>
      <c r="BG3670">
        <v>1</v>
      </c>
      <c r="BH3670">
        <v>0</v>
      </c>
      <c r="BI3670">
        <v>1</v>
      </c>
      <c r="BJ3670">
        <v>0</v>
      </c>
      <c r="BK3670">
        <v>0</v>
      </c>
      <c r="BL3670">
        <v>0</v>
      </c>
      <c r="BM3670">
        <v>9</v>
      </c>
      <c r="BN3670">
        <v>2</v>
      </c>
      <c r="BO3670">
        <v>1</v>
      </c>
      <c r="BP3670">
        <v>0</v>
      </c>
      <c r="BQ3670">
        <v>1</v>
      </c>
      <c r="BR3670">
        <v>2</v>
      </c>
      <c r="BS3670">
        <v>3</v>
      </c>
      <c r="BT3670">
        <v>1</v>
      </c>
      <c r="BU3670">
        <v>0</v>
      </c>
      <c r="BV3670">
        <v>9</v>
      </c>
      <c r="BW3670">
        <v>3</v>
      </c>
      <c r="BX3670">
        <v>3</v>
      </c>
      <c r="BY3670">
        <v>3</v>
      </c>
      <c r="BZ3670">
        <v>2</v>
      </c>
      <c r="CA3670">
        <v>0</v>
      </c>
      <c r="CB3670">
        <v>6</v>
      </c>
      <c r="CC3670">
        <v>3</v>
      </c>
      <c r="CD3670" s="27">
        <v>16</v>
      </c>
      <c r="CE3670" s="27">
        <v>584.51</v>
      </c>
      <c r="CF3670" s="27">
        <v>6</v>
      </c>
      <c r="CG3670" s="27">
        <v>125.64</v>
      </c>
      <c r="CH3670">
        <v>1</v>
      </c>
      <c r="CI3670">
        <v>2</v>
      </c>
      <c r="CJ3670">
        <v>28</v>
      </c>
      <c r="CK3670">
        <v>1</v>
      </c>
      <c r="CL3670" s="27">
        <v>3.3</v>
      </c>
      <c r="CM3670" s="27">
        <v>1.1939224684724346</v>
      </c>
      <c r="CN3670" s="27">
        <v>89.05</v>
      </c>
      <c r="CO3670" s="27">
        <v>4.489198009735671</v>
      </c>
      <c r="CP3670">
        <v>0</v>
      </c>
      <c r="CQ3670" s="27">
        <v>0</v>
      </c>
      <c r="CR3670" s="34" t="e">
        <v>#NULL!</v>
      </c>
      <c r="CS3670" s="27">
        <v>0</v>
      </c>
      <c r="CT3670" s="34" t="e">
        <v>#NULL!</v>
      </c>
      <c r="CU3670">
        <v>1</v>
      </c>
      <c r="CV3670" s="27">
        <v>30.95</v>
      </c>
      <c r="CW3670" s="27">
        <v>3.4323729991306049</v>
      </c>
      <c r="CX3670" s="27">
        <v>824.5</v>
      </c>
      <c r="CY3670" s="27">
        <v>6.7147771419996536</v>
      </c>
      <c r="CZ3670">
        <v>0</v>
      </c>
      <c r="DA3670" s="27">
        <v>0</v>
      </c>
      <c r="DB3670" s="34" t="e">
        <v>#NULL!</v>
      </c>
      <c r="DC3670" s="27">
        <v>0</v>
      </c>
      <c r="DD3670" s="34" t="e">
        <v>#NULL!</v>
      </c>
      <c r="DE3670">
        <v>1</v>
      </c>
      <c r="DF3670" s="27">
        <v>26.95</v>
      </c>
      <c r="DG3670" s="27">
        <v>3.2939832973550063</v>
      </c>
      <c r="DH3670" s="27">
        <v>735.35</v>
      </c>
      <c r="DI3670" s="27">
        <v>6.6003465763463227</v>
      </c>
      <c r="DJ3670">
        <v>1</v>
      </c>
      <c r="DK3670">
        <v>0</v>
      </c>
      <c r="DL3670">
        <v>0</v>
      </c>
      <c r="DM3670">
        <v>3</v>
      </c>
      <c r="DN3670">
        <v>0</v>
      </c>
      <c r="DO3670">
        <v>0</v>
      </c>
      <c r="DP3670">
        <v>1</v>
      </c>
      <c r="DQ3670">
        <v>0</v>
      </c>
      <c r="DR3670">
        <v>1</v>
      </c>
      <c r="DS3670">
        <v>1</v>
      </c>
      <c r="DT3670">
        <v>14</v>
      </c>
      <c r="DU3670">
        <v>1</v>
      </c>
      <c r="DV3670">
        <v>1</v>
      </c>
      <c r="DW3670">
        <v>1</v>
      </c>
      <c r="DX3670">
        <v>0</v>
      </c>
      <c r="DY3670">
        <v>1</v>
      </c>
      <c r="DZ3670">
        <v>1</v>
      </c>
      <c r="EA3670">
        <v>1</v>
      </c>
      <c r="EB3670">
        <v>0</v>
      </c>
      <c r="EC3670">
        <v>1</v>
      </c>
      <c r="ED3670">
        <v>0</v>
      </c>
      <c r="EE3670">
        <v>0</v>
      </c>
      <c r="EF3670">
        <v>0</v>
      </c>
      <c r="EG3670" s="27">
        <v>4</v>
      </c>
    </row>
    <row r="3671" spans="1:137" x14ac:dyDescent="0.35">
      <c r="A3671">
        <v>3670</v>
      </c>
      <c r="B3671" t="s">
        <v>3884</v>
      </c>
      <c r="C3671">
        <v>3</v>
      </c>
      <c r="D3671">
        <v>4</v>
      </c>
      <c r="E3671">
        <v>1</v>
      </c>
      <c r="F3671">
        <v>76</v>
      </c>
      <c r="G3671">
        <v>6</v>
      </c>
      <c r="H3671" t="s">
        <v>210</v>
      </c>
      <c r="I3671">
        <v>13</v>
      </c>
      <c r="J3671">
        <v>40</v>
      </c>
      <c r="K3671">
        <v>9</v>
      </c>
      <c r="L3671">
        <v>1</v>
      </c>
      <c r="M3671">
        <v>2</v>
      </c>
      <c r="N3671">
        <v>0</v>
      </c>
      <c r="O3671">
        <v>17</v>
      </c>
      <c r="P3671" s="27">
        <v>9</v>
      </c>
      <c r="Q3671" s="33" t="str">
        <f t="shared" si="57"/>
        <v>Low</v>
      </c>
      <c r="R3671">
        <v>5</v>
      </c>
      <c r="S3671">
        <v>1</v>
      </c>
      <c r="T3671" s="27">
        <v>2.1972245773362196</v>
      </c>
      <c r="U3671">
        <v>1</v>
      </c>
      <c r="V3671" s="27">
        <v>2.5</v>
      </c>
      <c r="W3671" s="27">
        <v>8.9999999999999993E-3</v>
      </c>
      <c r="X3671" s="27">
        <v>-4.7105307016459177</v>
      </c>
      <c r="Y3671" s="27">
        <v>0.216</v>
      </c>
      <c r="Z3671" s="27">
        <v>-1.5324768712979722</v>
      </c>
      <c r="AA3671">
        <v>0</v>
      </c>
      <c r="AB3671">
        <v>3</v>
      </c>
      <c r="AC3671">
        <v>0</v>
      </c>
      <c r="AD3671">
        <v>-1</v>
      </c>
      <c r="AE3671">
        <v>-1</v>
      </c>
      <c r="AF3671">
        <v>1</v>
      </c>
      <c r="AG3671">
        <v>1</v>
      </c>
      <c r="AH3671">
        <v>1</v>
      </c>
      <c r="AI3671">
        <v>0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2</v>
      </c>
      <c r="AQ3671">
        <v>27</v>
      </c>
      <c r="AR3671">
        <v>5</v>
      </c>
      <c r="AS3671">
        <v>2</v>
      </c>
      <c r="AT3671">
        <v>0</v>
      </c>
      <c r="AU3671">
        <v>1</v>
      </c>
      <c r="AV3671" s="27">
        <v>2.9000000000000004</v>
      </c>
      <c r="AW3671">
        <v>1</v>
      </c>
      <c r="AX3671">
        <v>1</v>
      </c>
      <c r="AY3671">
        <v>0</v>
      </c>
      <c r="AZ3671">
        <v>4</v>
      </c>
      <c r="BA3671">
        <v>3</v>
      </c>
      <c r="BB3671">
        <v>19</v>
      </c>
      <c r="BC3671">
        <v>1</v>
      </c>
      <c r="BD3671">
        <v>0</v>
      </c>
      <c r="BE3671">
        <v>1</v>
      </c>
      <c r="BF3671">
        <v>1</v>
      </c>
      <c r="BG3671">
        <v>0</v>
      </c>
      <c r="BH3671">
        <v>0</v>
      </c>
      <c r="BI3671">
        <v>0</v>
      </c>
      <c r="BJ3671">
        <v>0</v>
      </c>
      <c r="BK3671">
        <v>0</v>
      </c>
      <c r="BL3671">
        <v>0</v>
      </c>
      <c r="BM3671">
        <v>9</v>
      </c>
      <c r="BN3671">
        <v>6</v>
      </c>
      <c r="BO3671">
        <v>1</v>
      </c>
      <c r="BP3671">
        <v>0</v>
      </c>
      <c r="BQ3671">
        <v>0</v>
      </c>
      <c r="BR3671">
        <v>1</v>
      </c>
      <c r="BS3671">
        <v>3</v>
      </c>
      <c r="BT3671">
        <v>3</v>
      </c>
      <c r="BU3671">
        <v>1</v>
      </c>
      <c r="BV3671">
        <v>21</v>
      </c>
      <c r="BW3671">
        <v>5</v>
      </c>
      <c r="BX3671">
        <v>5</v>
      </c>
      <c r="BY3671">
        <v>1</v>
      </c>
      <c r="BZ3671">
        <v>3</v>
      </c>
      <c r="CA3671">
        <v>1</v>
      </c>
      <c r="CB3671">
        <v>18</v>
      </c>
      <c r="CC3671">
        <v>5</v>
      </c>
      <c r="CD3671" s="27">
        <v>13</v>
      </c>
      <c r="CE3671" s="27">
        <v>322.43</v>
      </c>
      <c r="CF3671" s="27">
        <v>5</v>
      </c>
      <c r="CG3671" s="27">
        <v>188.41</v>
      </c>
      <c r="CH3671">
        <v>1</v>
      </c>
      <c r="CI3671">
        <v>2</v>
      </c>
      <c r="CJ3671">
        <v>35</v>
      </c>
      <c r="CK3671">
        <v>0</v>
      </c>
      <c r="CL3671" s="27">
        <v>12.55</v>
      </c>
      <c r="CM3671" s="27">
        <v>2.5297206655777931</v>
      </c>
      <c r="CN3671" s="27">
        <v>433</v>
      </c>
      <c r="CO3671" s="27">
        <v>6.0707377280024897</v>
      </c>
      <c r="CP3671">
        <v>0</v>
      </c>
      <c r="CQ3671" s="27">
        <v>0</v>
      </c>
      <c r="CR3671" s="34" t="e">
        <v>#NULL!</v>
      </c>
      <c r="CS3671" s="27">
        <v>0</v>
      </c>
      <c r="CT3671" s="34" t="e">
        <v>#NULL!</v>
      </c>
      <c r="CU3671">
        <v>0</v>
      </c>
      <c r="CV3671" s="27">
        <v>0</v>
      </c>
      <c r="CW3671" s="34" t="e">
        <v>#NULL!</v>
      </c>
      <c r="CX3671" s="27">
        <v>0</v>
      </c>
      <c r="CY3671" s="34" t="e">
        <v>#NULL!</v>
      </c>
      <c r="CZ3671">
        <v>0</v>
      </c>
      <c r="DA3671" s="27">
        <v>0</v>
      </c>
      <c r="DB3671" s="34" t="e">
        <v>#NULL!</v>
      </c>
      <c r="DC3671" s="27">
        <v>0</v>
      </c>
      <c r="DD3671" s="34" t="e">
        <v>#NULL!</v>
      </c>
      <c r="DE3671">
        <v>0</v>
      </c>
      <c r="DF3671" s="27">
        <v>0</v>
      </c>
      <c r="DG3671" s="34" t="e">
        <v>#NULL!</v>
      </c>
      <c r="DH3671" s="27">
        <v>0</v>
      </c>
      <c r="DI3671" s="34" t="e">
        <v>#NULL!</v>
      </c>
      <c r="DJ3671">
        <v>0</v>
      </c>
      <c r="DK3671">
        <v>0</v>
      </c>
      <c r="DL3671">
        <v>0</v>
      </c>
      <c r="DM3671">
        <v>0</v>
      </c>
      <c r="DN3671">
        <v>1</v>
      </c>
      <c r="DO3671">
        <v>0</v>
      </c>
      <c r="DP3671">
        <v>0</v>
      </c>
      <c r="DQ3671">
        <v>0</v>
      </c>
      <c r="DR3671">
        <v>0</v>
      </c>
      <c r="DS3671">
        <v>0</v>
      </c>
      <c r="DT3671">
        <v>0</v>
      </c>
      <c r="DU3671">
        <v>0</v>
      </c>
      <c r="DV3671">
        <v>0</v>
      </c>
      <c r="DW3671">
        <v>0</v>
      </c>
      <c r="DX3671">
        <v>0</v>
      </c>
      <c r="DY3671">
        <v>0</v>
      </c>
      <c r="DZ3671">
        <v>0</v>
      </c>
      <c r="EA3671">
        <v>0</v>
      </c>
      <c r="EB3671">
        <v>0</v>
      </c>
      <c r="EC3671">
        <v>0</v>
      </c>
      <c r="ED3671">
        <v>0</v>
      </c>
      <c r="EE3671">
        <v>0</v>
      </c>
      <c r="EF3671">
        <v>0</v>
      </c>
      <c r="EG3671" s="27">
        <v>7</v>
      </c>
    </row>
    <row r="3672" spans="1:137" x14ac:dyDescent="0.35">
      <c r="A3672">
        <v>3671</v>
      </c>
      <c r="B3672" t="s">
        <v>3885</v>
      </c>
      <c r="C3672">
        <v>1</v>
      </c>
      <c r="D3672">
        <v>2</v>
      </c>
      <c r="E3672">
        <v>0</v>
      </c>
      <c r="F3672">
        <v>41</v>
      </c>
      <c r="G3672">
        <v>4</v>
      </c>
      <c r="H3672" t="s">
        <v>215</v>
      </c>
      <c r="I3672">
        <v>14</v>
      </c>
      <c r="J3672">
        <v>47</v>
      </c>
      <c r="K3672">
        <v>10</v>
      </c>
      <c r="L3672">
        <v>1</v>
      </c>
      <c r="M3672">
        <v>3</v>
      </c>
      <c r="N3672">
        <v>0</v>
      </c>
      <c r="O3672">
        <v>14</v>
      </c>
      <c r="P3672" s="27">
        <v>28</v>
      </c>
      <c r="Q3672" s="33" t="str">
        <f t="shared" si="57"/>
        <v>Low</v>
      </c>
      <c r="R3672">
        <v>4</v>
      </c>
      <c r="S3672">
        <v>0</v>
      </c>
      <c r="T3672" s="27">
        <v>3.3322045101752038</v>
      </c>
      <c r="U3672">
        <v>2</v>
      </c>
      <c r="V3672" s="27">
        <v>12</v>
      </c>
      <c r="W3672" s="27">
        <v>0.71567999999999998</v>
      </c>
      <c r="X3672" s="27">
        <v>-0.33452213929759911</v>
      </c>
      <c r="Y3672" s="27">
        <v>2.64432</v>
      </c>
      <c r="Z3672" s="27">
        <v>0.97241394341037901</v>
      </c>
      <c r="AA3672">
        <v>0</v>
      </c>
      <c r="AB3672">
        <v>5</v>
      </c>
      <c r="AC3672">
        <v>1</v>
      </c>
      <c r="AD3672">
        <v>14</v>
      </c>
      <c r="AE3672">
        <v>2</v>
      </c>
      <c r="AF3672">
        <v>3</v>
      </c>
      <c r="AG3672">
        <v>3</v>
      </c>
      <c r="AH3672">
        <v>1</v>
      </c>
      <c r="AI3672">
        <v>2</v>
      </c>
      <c r="AJ3672">
        <v>0</v>
      </c>
      <c r="AK3672">
        <v>0</v>
      </c>
      <c r="AL3672">
        <v>0</v>
      </c>
      <c r="AM3672">
        <v>0</v>
      </c>
      <c r="AN3672">
        <v>0</v>
      </c>
      <c r="AO3672">
        <v>1</v>
      </c>
      <c r="AP3672">
        <v>1</v>
      </c>
      <c r="AQ3672">
        <v>15</v>
      </c>
      <c r="AR3672">
        <v>3</v>
      </c>
      <c r="AS3672">
        <v>0</v>
      </c>
      <c r="AT3672">
        <v>-1</v>
      </c>
      <c r="AU3672">
        <v>-1</v>
      </c>
      <c r="AV3672" s="27">
        <v>-1</v>
      </c>
      <c r="AW3672">
        <v>-1</v>
      </c>
      <c r="AX3672">
        <v>-1</v>
      </c>
      <c r="AY3672">
        <v>0</v>
      </c>
      <c r="AZ3672">
        <v>4</v>
      </c>
      <c r="BA3672">
        <v>3</v>
      </c>
      <c r="BB3672">
        <v>22</v>
      </c>
      <c r="BC3672">
        <v>0</v>
      </c>
      <c r="BD3672">
        <v>0</v>
      </c>
      <c r="BE3672">
        <v>0</v>
      </c>
      <c r="BF3672">
        <v>1</v>
      </c>
      <c r="BG3672">
        <v>0</v>
      </c>
      <c r="BH3672">
        <v>0</v>
      </c>
      <c r="BI3672">
        <v>0</v>
      </c>
      <c r="BJ3672">
        <v>0</v>
      </c>
      <c r="BK3672">
        <v>0</v>
      </c>
      <c r="BL3672">
        <v>1</v>
      </c>
      <c r="BM3672">
        <v>9</v>
      </c>
      <c r="BN3672">
        <v>4</v>
      </c>
      <c r="BO3672">
        <v>0</v>
      </c>
      <c r="BP3672">
        <v>0</v>
      </c>
      <c r="BQ3672">
        <v>0</v>
      </c>
      <c r="BR3672">
        <v>2</v>
      </c>
      <c r="BS3672">
        <v>1</v>
      </c>
      <c r="BT3672">
        <v>2</v>
      </c>
      <c r="BU3672">
        <v>0</v>
      </c>
      <c r="BV3672">
        <v>18</v>
      </c>
      <c r="BW3672">
        <v>5</v>
      </c>
      <c r="BX3672">
        <v>3</v>
      </c>
      <c r="BY3672">
        <v>4</v>
      </c>
      <c r="BZ3672">
        <v>2</v>
      </c>
      <c r="CA3672">
        <v>0</v>
      </c>
      <c r="CB3672">
        <v>7</v>
      </c>
      <c r="CC3672">
        <v>3</v>
      </c>
      <c r="CD3672" s="27">
        <v>2</v>
      </c>
      <c r="CE3672" s="27">
        <v>31.71</v>
      </c>
      <c r="CF3672" s="27">
        <v>3</v>
      </c>
      <c r="CG3672" s="27">
        <v>55.050000000000004</v>
      </c>
      <c r="CH3672">
        <v>0</v>
      </c>
      <c r="CI3672">
        <v>3</v>
      </c>
      <c r="CJ3672">
        <v>39</v>
      </c>
      <c r="CK3672">
        <v>0</v>
      </c>
      <c r="CL3672" s="27">
        <v>4.6500000000000004</v>
      </c>
      <c r="CM3672" s="27">
        <v>1.536867219599265</v>
      </c>
      <c r="CN3672" s="27">
        <v>171.3</v>
      </c>
      <c r="CO3672" s="27">
        <v>5.1434164053300746</v>
      </c>
      <c r="CP3672">
        <v>0</v>
      </c>
      <c r="CQ3672" s="27">
        <v>0</v>
      </c>
      <c r="CR3672" s="34" t="e">
        <v>#NULL!</v>
      </c>
      <c r="CS3672" s="27">
        <v>0</v>
      </c>
      <c r="CT3672" s="34" t="e">
        <v>#NULL!</v>
      </c>
      <c r="CU3672">
        <v>0</v>
      </c>
      <c r="CV3672" s="27">
        <v>0</v>
      </c>
      <c r="CW3672" s="34" t="e">
        <v>#NULL!</v>
      </c>
      <c r="CX3672" s="27">
        <v>0</v>
      </c>
      <c r="CY3672" s="34" t="e">
        <v>#NULL!</v>
      </c>
      <c r="CZ3672">
        <v>0</v>
      </c>
      <c r="DA3672" s="27">
        <v>0</v>
      </c>
      <c r="DB3672" s="34" t="e">
        <v>#NULL!</v>
      </c>
      <c r="DC3672" s="27">
        <v>0</v>
      </c>
      <c r="DD3672" s="34" t="e">
        <v>#NULL!</v>
      </c>
      <c r="DE3672">
        <v>0</v>
      </c>
      <c r="DF3672" s="27">
        <v>0</v>
      </c>
      <c r="DG3672" s="34" t="e">
        <v>#NULL!</v>
      </c>
      <c r="DH3672" s="27">
        <v>0</v>
      </c>
      <c r="DI3672" s="34" t="e">
        <v>#NULL!</v>
      </c>
      <c r="DJ3672">
        <v>0</v>
      </c>
      <c r="DK3672">
        <v>0</v>
      </c>
      <c r="DL3672">
        <v>0</v>
      </c>
      <c r="DM3672">
        <v>0</v>
      </c>
      <c r="DN3672">
        <v>0</v>
      </c>
      <c r="DO3672">
        <v>1</v>
      </c>
      <c r="DP3672">
        <v>1</v>
      </c>
      <c r="DQ3672">
        <v>1</v>
      </c>
      <c r="DR3672">
        <v>0</v>
      </c>
      <c r="DS3672">
        <v>1</v>
      </c>
      <c r="DT3672">
        <v>22</v>
      </c>
      <c r="DU3672">
        <v>0</v>
      </c>
      <c r="DV3672">
        <v>1</v>
      </c>
      <c r="DW3672">
        <v>1</v>
      </c>
      <c r="DX3672">
        <v>0</v>
      </c>
      <c r="DY3672">
        <v>0</v>
      </c>
      <c r="DZ3672">
        <v>0</v>
      </c>
      <c r="EA3672">
        <v>0</v>
      </c>
      <c r="EB3672">
        <v>0</v>
      </c>
      <c r="EC3672">
        <v>0</v>
      </c>
      <c r="ED3672">
        <v>0</v>
      </c>
      <c r="EE3672">
        <v>0</v>
      </c>
      <c r="EF3672">
        <v>0</v>
      </c>
      <c r="EG3672" s="27">
        <v>10</v>
      </c>
    </row>
    <row r="3673" spans="1:137" x14ac:dyDescent="0.35">
      <c r="A3673">
        <v>3672</v>
      </c>
      <c r="B3673" t="s">
        <v>3886</v>
      </c>
      <c r="C3673">
        <v>5</v>
      </c>
      <c r="D3673">
        <v>5</v>
      </c>
      <c r="E3673">
        <v>0</v>
      </c>
      <c r="F3673">
        <v>36</v>
      </c>
      <c r="G3673">
        <v>4</v>
      </c>
      <c r="H3673" t="s">
        <v>247</v>
      </c>
      <c r="I3673">
        <v>14</v>
      </c>
      <c r="J3673">
        <v>44</v>
      </c>
      <c r="K3673">
        <v>20</v>
      </c>
      <c r="L3673">
        <v>5</v>
      </c>
      <c r="M3673">
        <v>1</v>
      </c>
      <c r="N3673">
        <v>0</v>
      </c>
      <c r="O3673">
        <v>4</v>
      </c>
      <c r="P3673" s="27">
        <v>40</v>
      </c>
      <c r="Q3673" s="33" t="str">
        <f t="shared" si="57"/>
        <v>Low</v>
      </c>
      <c r="R3673">
        <v>2</v>
      </c>
      <c r="S3673">
        <v>0</v>
      </c>
      <c r="T3673" s="27">
        <v>3.6888794541139363</v>
      </c>
      <c r="U3673">
        <v>2</v>
      </c>
      <c r="V3673" s="27">
        <v>9.1</v>
      </c>
      <c r="W3673" s="27">
        <v>0.68431999999999993</v>
      </c>
      <c r="X3673" s="27">
        <v>-0.37932963450353868</v>
      </c>
      <c r="Y3673" s="27">
        <v>2.9556799999999996</v>
      </c>
      <c r="Z3673" s="27">
        <v>1.0837287428281901</v>
      </c>
      <c r="AA3673">
        <v>0</v>
      </c>
      <c r="AB3673">
        <v>2</v>
      </c>
      <c r="AC3673">
        <v>1</v>
      </c>
      <c r="AD3673">
        <v>19</v>
      </c>
      <c r="AE3673">
        <v>4</v>
      </c>
      <c r="AF3673">
        <v>3</v>
      </c>
      <c r="AG3673">
        <v>4</v>
      </c>
      <c r="AH3673">
        <v>0</v>
      </c>
      <c r="AI3673">
        <v>0</v>
      </c>
      <c r="AJ3673">
        <v>0</v>
      </c>
      <c r="AK3673">
        <v>0</v>
      </c>
      <c r="AL3673">
        <v>0</v>
      </c>
      <c r="AM3673">
        <v>0</v>
      </c>
      <c r="AN3673">
        <v>4</v>
      </c>
      <c r="AO3673">
        <v>1</v>
      </c>
      <c r="AP3673">
        <v>1</v>
      </c>
      <c r="AQ3673">
        <v>11</v>
      </c>
      <c r="AR3673">
        <v>3</v>
      </c>
      <c r="AS3673">
        <v>2</v>
      </c>
      <c r="AT3673">
        <v>1</v>
      </c>
      <c r="AU3673">
        <v>1</v>
      </c>
      <c r="AV3673" s="27">
        <v>14.8</v>
      </c>
      <c r="AW3673">
        <v>1</v>
      </c>
      <c r="AX3673">
        <v>0</v>
      </c>
      <c r="AY3673">
        <v>1</v>
      </c>
      <c r="AZ3673">
        <v>1</v>
      </c>
      <c r="BA3673">
        <v>1</v>
      </c>
      <c r="BB3673">
        <v>25</v>
      </c>
      <c r="BC3673">
        <v>1</v>
      </c>
      <c r="BD3673">
        <v>0</v>
      </c>
      <c r="BE3673">
        <v>0</v>
      </c>
      <c r="BF3673">
        <v>1</v>
      </c>
      <c r="BG3673">
        <v>1</v>
      </c>
      <c r="BH3673">
        <v>0</v>
      </c>
      <c r="BI3673">
        <v>0</v>
      </c>
      <c r="BJ3673">
        <v>0</v>
      </c>
      <c r="BK3673">
        <v>0</v>
      </c>
      <c r="BL3673">
        <v>0</v>
      </c>
      <c r="BM3673">
        <v>9</v>
      </c>
      <c r="BN3673">
        <v>2</v>
      </c>
      <c r="BO3673">
        <v>0</v>
      </c>
      <c r="BP3673">
        <v>0</v>
      </c>
      <c r="BQ3673">
        <v>0</v>
      </c>
      <c r="BR3673">
        <v>1</v>
      </c>
      <c r="BS3673">
        <v>3</v>
      </c>
      <c r="BT3673">
        <v>4</v>
      </c>
      <c r="BU3673">
        <v>0</v>
      </c>
      <c r="BV3673">
        <v>18</v>
      </c>
      <c r="BW3673">
        <v>5</v>
      </c>
      <c r="BX3673">
        <v>4</v>
      </c>
      <c r="BY3673">
        <v>2</v>
      </c>
      <c r="BZ3673">
        <v>2</v>
      </c>
      <c r="CA3673">
        <v>0</v>
      </c>
      <c r="CB3673">
        <v>18</v>
      </c>
      <c r="CC3673">
        <v>5</v>
      </c>
      <c r="CD3673" s="27">
        <v>7</v>
      </c>
      <c r="CE3673" s="27">
        <v>207.05</v>
      </c>
      <c r="CF3673" s="27">
        <v>8</v>
      </c>
      <c r="CG3673" s="27">
        <v>279.76</v>
      </c>
      <c r="CH3673">
        <v>1</v>
      </c>
      <c r="CI3673">
        <v>3</v>
      </c>
      <c r="CJ3673">
        <v>62</v>
      </c>
      <c r="CK3673">
        <v>0</v>
      </c>
      <c r="CL3673" s="27">
        <v>16.600000000000001</v>
      </c>
      <c r="CM3673" s="27">
        <v>2.8094026953624978</v>
      </c>
      <c r="CN3673" s="27">
        <v>1057.7</v>
      </c>
      <c r="CO3673" s="27">
        <v>6.9638520183340074</v>
      </c>
      <c r="CP3673">
        <v>1</v>
      </c>
      <c r="CQ3673" s="27">
        <v>28.75</v>
      </c>
      <c r="CR3673" s="27">
        <v>3.3586377672433594</v>
      </c>
      <c r="CS3673" s="27">
        <v>1798.05</v>
      </c>
      <c r="CT3673" s="27">
        <v>7.4944580233212186</v>
      </c>
      <c r="CU3673">
        <v>1</v>
      </c>
      <c r="CV3673" s="27">
        <v>42.3</v>
      </c>
      <c r="CW3673" s="27">
        <v>3.7447870860522321</v>
      </c>
      <c r="CX3673" s="27">
        <v>2621.85</v>
      </c>
      <c r="CY3673" s="27">
        <v>7.8716354544492049</v>
      </c>
      <c r="CZ3673">
        <v>1</v>
      </c>
      <c r="DA3673" s="27">
        <v>31.25</v>
      </c>
      <c r="DB3673" s="27">
        <v>3.4420193761824107</v>
      </c>
      <c r="DC3673" s="27">
        <v>1930</v>
      </c>
      <c r="DD3673" s="27">
        <v>7.5652752818989315</v>
      </c>
      <c r="DE3673">
        <v>1</v>
      </c>
      <c r="DF3673" s="27">
        <v>50.85</v>
      </c>
      <c r="DG3673" s="27">
        <v>3.9288801224945691</v>
      </c>
      <c r="DH3673" s="27">
        <v>3012.7</v>
      </c>
      <c r="DI3673" s="27">
        <v>8.0105919656366833</v>
      </c>
      <c r="DJ3673">
        <v>1</v>
      </c>
      <c r="DK3673">
        <v>1</v>
      </c>
      <c r="DL3673">
        <v>1</v>
      </c>
      <c r="DM3673">
        <v>1</v>
      </c>
      <c r="DN3673">
        <v>1</v>
      </c>
      <c r="DO3673">
        <v>1</v>
      </c>
      <c r="DP3673">
        <v>1</v>
      </c>
      <c r="DQ3673">
        <v>1</v>
      </c>
      <c r="DR3673">
        <v>1</v>
      </c>
      <c r="DS3673">
        <v>1</v>
      </c>
      <c r="DT3673">
        <v>19</v>
      </c>
      <c r="DU3673">
        <v>1</v>
      </c>
      <c r="DV3673">
        <v>1</v>
      </c>
      <c r="DW3673">
        <v>1</v>
      </c>
      <c r="DX3673">
        <v>1</v>
      </c>
      <c r="DY3673">
        <v>1</v>
      </c>
      <c r="DZ3673">
        <v>1</v>
      </c>
      <c r="EA3673">
        <v>0</v>
      </c>
      <c r="EB3673">
        <v>0</v>
      </c>
      <c r="EC3673">
        <v>1</v>
      </c>
      <c r="ED3673">
        <v>0</v>
      </c>
      <c r="EE3673">
        <v>0</v>
      </c>
      <c r="EF3673">
        <v>0</v>
      </c>
      <c r="EG3673" s="27">
        <v>2</v>
      </c>
    </row>
    <row r="3674" spans="1:137" x14ac:dyDescent="0.35">
      <c r="A3674">
        <v>3673</v>
      </c>
      <c r="B3674" t="s">
        <v>3887</v>
      </c>
      <c r="C3674">
        <v>2</v>
      </c>
      <c r="D3674">
        <v>2</v>
      </c>
      <c r="E3674">
        <v>0</v>
      </c>
      <c r="F3674">
        <v>68</v>
      </c>
      <c r="G3674">
        <v>6</v>
      </c>
      <c r="H3674" t="s">
        <v>215</v>
      </c>
      <c r="I3674">
        <v>15</v>
      </c>
      <c r="J3674">
        <v>52</v>
      </c>
      <c r="K3674">
        <v>10</v>
      </c>
      <c r="L3674">
        <v>1</v>
      </c>
      <c r="M3674">
        <v>5</v>
      </c>
      <c r="N3674">
        <v>1</v>
      </c>
      <c r="O3674">
        <v>31</v>
      </c>
      <c r="P3674" s="27">
        <v>120</v>
      </c>
      <c r="Q3674" s="33" t="str">
        <f t="shared" si="57"/>
        <v>Low</v>
      </c>
      <c r="R3674">
        <v>5</v>
      </c>
      <c r="S3674">
        <v>0</v>
      </c>
      <c r="T3674" s="27">
        <v>4.7874917427820458</v>
      </c>
      <c r="U3674">
        <v>4</v>
      </c>
      <c r="V3674" s="27">
        <v>0.89999999999999991</v>
      </c>
      <c r="W3674" s="27">
        <v>0.39203999999999994</v>
      </c>
      <c r="X3674" s="27">
        <v>-0.93639140358115813</v>
      </c>
      <c r="Y3674" s="27">
        <v>0.6879599999999999</v>
      </c>
      <c r="Z3674" s="27">
        <v>-0.3740245822738455</v>
      </c>
      <c r="AA3674">
        <v>0</v>
      </c>
      <c r="AB3674">
        <v>4</v>
      </c>
      <c r="AC3674">
        <v>1</v>
      </c>
      <c r="AD3674">
        <v>13</v>
      </c>
      <c r="AE3674">
        <v>2</v>
      </c>
      <c r="AF3674">
        <v>2</v>
      </c>
      <c r="AG3674">
        <v>6</v>
      </c>
      <c r="AH3674">
        <v>1</v>
      </c>
      <c r="AI3674">
        <v>0</v>
      </c>
      <c r="AJ3674">
        <v>0</v>
      </c>
      <c r="AK3674">
        <v>0</v>
      </c>
      <c r="AL3674">
        <v>0</v>
      </c>
      <c r="AM3674">
        <v>0</v>
      </c>
      <c r="AN3674">
        <v>5</v>
      </c>
      <c r="AO3674">
        <v>1</v>
      </c>
      <c r="AP3674">
        <v>1</v>
      </c>
      <c r="AQ3674">
        <v>28</v>
      </c>
      <c r="AR3674">
        <v>5</v>
      </c>
      <c r="AS3674">
        <v>1</v>
      </c>
      <c r="AT3674">
        <v>1</v>
      </c>
      <c r="AU3674">
        <v>0</v>
      </c>
      <c r="AV3674" s="27">
        <v>63.800000000000004</v>
      </c>
      <c r="AW3674">
        <v>3</v>
      </c>
      <c r="AX3674">
        <v>0</v>
      </c>
      <c r="AY3674">
        <v>0</v>
      </c>
      <c r="AZ3674">
        <v>5</v>
      </c>
      <c r="BA3674">
        <v>3</v>
      </c>
      <c r="BB3674">
        <v>23</v>
      </c>
      <c r="BC3674">
        <v>0</v>
      </c>
      <c r="BD3674">
        <v>0</v>
      </c>
      <c r="BE3674">
        <v>0</v>
      </c>
      <c r="BF3674">
        <v>0</v>
      </c>
      <c r="BG3674">
        <v>1</v>
      </c>
      <c r="BH3674">
        <v>0</v>
      </c>
      <c r="BI3674">
        <v>0</v>
      </c>
      <c r="BJ3674">
        <v>0</v>
      </c>
      <c r="BK3674">
        <v>0</v>
      </c>
      <c r="BL3674">
        <v>0</v>
      </c>
      <c r="BM3674">
        <v>9</v>
      </c>
      <c r="BN3674">
        <v>4</v>
      </c>
      <c r="BO3674">
        <v>0</v>
      </c>
      <c r="BP3674">
        <v>0</v>
      </c>
      <c r="BQ3674">
        <v>1</v>
      </c>
      <c r="BR3674">
        <v>2</v>
      </c>
      <c r="BS3674">
        <v>4</v>
      </c>
      <c r="BT3674">
        <v>3</v>
      </c>
      <c r="BU3674">
        <v>0</v>
      </c>
      <c r="BV3674">
        <v>39</v>
      </c>
      <c r="BW3674">
        <v>5</v>
      </c>
      <c r="BX3674">
        <v>5</v>
      </c>
      <c r="BY3674">
        <v>3</v>
      </c>
      <c r="BZ3674">
        <v>3</v>
      </c>
      <c r="CA3674">
        <v>0</v>
      </c>
      <c r="CB3674">
        <v>30</v>
      </c>
      <c r="CC3674">
        <v>5</v>
      </c>
      <c r="CD3674" s="27">
        <v>8</v>
      </c>
      <c r="CE3674" s="27">
        <v>477.04</v>
      </c>
      <c r="CF3674" s="27">
        <v>5</v>
      </c>
      <c r="CG3674" s="27">
        <v>310.97000000000003</v>
      </c>
      <c r="CH3674">
        <v>0</v>
      </c>
      <c r="CI3674">
        <v>2</v>
      </c>
      <c r="CJ3674">
        <v>72</v>
      </c>
      <c r="CK3674">
        <v>0</v>
      </c>
      <c r="CL3674" s="27">
        <v>37.950000000000003</v>
      </c>
      <c r="CM3674" s="27">
        <v>3.6362695038416391</v>
      </c>
      <c r="CN3674" s="27">
        <v>2744.45</v>
      </c>
      <c r="CO3674" s="27">
        <v>7.9173359695692982</v>
      </c>
      <c r="CP3674">
        <v>1</v>
      </c>
      <c r="CQ3674" s="27">
        <v>67</v>
      </c>
      <c r="CR3674" s="27">
        <v>4.2046926193909657</v>
      </c>
      <c r="CS3674" s="27">
        <v>4932.55</v>
      </c>
      <c r="CT3674" s="27">
        <v>8.5036113746928326</v>
      </c>
      <c r="CU3674">
        <v>0</v>
      </c>
      <c r="CV3674" s="27">
        <v>0</v>
      </c>
      <c r="CW3674" s="34" t="e">
        <v>#NULL!</v>
      </c>
      <c r="CX3674" s="27">
        <v>0</v>
      </c>
      <c r="CY3674" s="34" t="e">
        <v>#NULL!</v>
      </c>
      <c r="CZ3674">
        <v>1</v>
      </c>
      <c r="DA3674" s="27">
        <v>30.5</v>
      </c>
      <c r="DB3674" s="27">
        <v>3.417726683613366</v>
      </c>
      <c r="DC3674" s="27">
        <v>2100</v>
      </c>
      <c r="DD3674" s="27">
        <v>7.6496926237115144</v>
      </c>
      <c r="DE3674">
        <v>0</v>
      </c>
      <c r="DF3674" s="27">
        <v>0</v>
      </c>
      <c r="DG3674" s="34" t="e">
        <v>#NULL!</v>
      </c>
      <c r="DH3674" s="27">
        <v>0</v>
      </c>
      <c r="DI3674" s="34" t="e">
        <v>#NULL!</v>
      </c>
      <c r="DJ3674">
        <v>1</v>
      </c>
      <c r="DK3674">
        <v>0</v>
      </c>
      <c r="DL3674">
        <v>0</v>
      </c>
      <c r="DM3674">
        <v>0</v>
      </c>
      <c r="DN3674">
        <v>1</v>
      </c>
      <c r="DO3674">
        <v>1</v>
      </c>
      <c r="DP3674">
        <v>1</v>
      </c>
      <c r="DQ3674">
        <v>1</v>
      </c>
      <c r="DR3674">
        <v>0</v>
      </c>
      <c r="DS3674">
        <v>1</v>
      </c>
      <c r="DT3674">
        <v>27</v>
      </c>
      <c r="DU3674">
        <v>1</v>
      </c>
      <c r="DV3674">
        <v>1</v>
      </c>
      <c r="DW3674">
        <v>1</v>
      </c>
      <c r="DX3674">
        <v>0</v>
      </c>
      <c r="DY3674">
        <v>0</v>
      </c>
      <c r="DZ3674">
        <v>0</v>
      </c>
      <c r="EA3674">
        <v>0</v>
      </c>
      <c r="EB3674">
        <v>0</v>
      </c>
      <c r="EC3674">
        <v>1</v>
      </c>
      <c r="ED3674">
        <v>0</v>
      </c>
      <c r="EE3674">
        <v>0</v>
      </c>
      <c r="EF3674">
        <v>0</v>
      </c>
      <c r="EG3674" s="27">
        <v>10</v>
      </c>
    </row>
    <row r="3675" spans="1:137" x14ac:dyDescent="0.35">
      <c r="A3675">
        <v>3674</v>
      </c>
      <c r="B3675" t="s">
        <v>3888</v>
      </c>
      <c r="C3675">
        <v>1</v>
      </c>
      <c r="D3675">
        <v>2</v>
      </c>
      <c r="E3675">
        <v>1</v>
      </c>
      <c r="F3675">
        <v>40</v>
      </c>
      <c r="G3675">
        <v>4</v>
      </c>
      <c r="H3675" t="s">
        <v>207</v>
      </c>
      <c r="I3675">
        <v>16</v>
      </c>
      <c r="J3675">
        <v>46</v>
      </c>
      <c r="K3675">
        <v>15</v>
      </c>
      <c r="L3675">
        <v>3</v>
      </c>
      <c r="M3675">
        <v>6</v>
      </c>
      <c r="N3675">
        <v>0</v>
      </c>
      <c r="O3675">
        <v>11</v>
      </c>
      <c r="P3675" s="27">
        <v>50</v>
      </c>
      <c r="Q3675" s="33" t="str">
        <f t="shared" si="57"/>
        <v>Low</v>
      </c>
      <c r="R3675">
        <v>4</v>
      </c>
      <c r="S3675">
        <v>0</v>
      </c>
      <c r="T3675" s="27">
        <v>3.912023005428146</v>
      </c>
      <c r="U3675">
        <v>3</v>
      </c>
      <c r="V3675" s="27">
        <v>22.5</v>
      </c>
      <c r="W3675" s="27">
        <v>6.5137499999999999</v>
      </c>
      <c r="X3675" s="27">
        <v>1.8739153272412874</v>
      </c>
      <c r="Y3675" s="27">
        <v>4.7362500000000001</v>
      </c>
      <c r="Z3675" s="27">
        <v>1.5552456833506736</v>
      </c>
      <c r="AA3675">
        <v>0</v>
      </c>
      <c r="AB3675">
        <v>4</v>
      </c>
      <c r="AC3675">
        <v>0</v>
      </c>
      <c r="AD3675">
        <v>-1</v>
      </c>
      <c r="AE3675">
        <v>-1</v>
      </c>
      <c r="AF3675">
        <v>1</v>
      </c>
      <c r="AG3675">
        <v>0</v>
      </c>
      <c r="AH3675">
        <v>0</v>
      </c>
      <c r="AI3675">
        <v>0</v>
      </c>
      <c r="AJ3675">
        <v>0</v>
      </c>
      <c r="AK3675">
        <v>0</v>
      </c>
      <c r="AL3675">
        <v>0</v>
      </c>
      <c r="AM3675">
        <v>0</v>
      </c>
      <c r="AN3675">
        <v>0</v>
      </c>
      <c r="AO3675">
        <v>1</v>
      </c>
      <c r="AP3675">
        <v>1</v>
      </c>
      <c r="AQ3675">
        <v>13</v>
      </c>
      <c r="AR3675">
        <v>3</v>
      </c>
      <c r="AS3675">
        <v>1</v>
      </c>
      <c r="AT3675">
        <v>1</v>
      </c>
      <c r="AU3675">
        <v>1</v>
      </c>
      <c r="AV3675" s="27">
        <v>27.200000000000003</v>
      </c>
      <c r="AW3675">
        <v>2</v>
      </c>
      <c r="AX3675">
        <v>0</v>
      </c>
      <c r="AY3675">
        <v>0</v>
      </c>
      <c r="AZ3675">
        <v>2</v>
      </c>
      <c r="BA3675">
        <v>1</v>
      </c>
      <c r="BB3675">
        <v>16</v>
      </c>
      <c r="BC3675">
        <v>0</v>
      </c>
      <c r="BD3675">
        <v>1</v>
      </c>
      <c r="BE3675">
        <v>1</v>
      </c>
      <c r="BF3675">
        <v>1</v>
      </c>
      <c r="BG3675">
        <v>0</v>
      </c>
      <c r="BH3675">
        <v>0</v>
      </c>
      <c r="BI3675">
        <v>0</v>
      </c>
      <c r="BJ3675">
        <v>1</v>
      </c>
      <c r="BK3675">
        <v>0</v>
      </c>
      <c r="BL3675">
        <v>0</v>
      </c>
      <c r="BM3675">
        <v>9</v>
      </c>
      <c r="BN3675">
        <v>6</v>
      </c>
      <c r="BO3675">
        <v>1</v>
      </c>
      <c r="BP3675">
        <v>0</v>
      </c>
      <c r="BQ3675">
        <v>1</v>
      </c>
      <c r="BR3675">
        <v>5</v>
      </c>
      <c r="BS3675">
        <v>3</v>
      </c>
      <c r="BT3675">
        <v>4</v>
      </c>
      <c r="BU3675">
        <v>0</v>
      </c>
      <c r="BV3675">
        <v>19</v>
      </c>
      <c r="BW3675">
        <v>5</v>
      </c>
      <c r="BX3675">
        <v>2</v>
      </c>
      <c r="BY3675">
        <v>3</v>
      </c>
      <c r="BZ3675">
        <v>2</v>
      </c>
      <c r="CA3675">
        <v>1</v>
      </c>
      <c r="CB3675">
        <v>7</v>
      </c>
      <c r="CC3675">
        <v>3</v>
      </c>
      <c r="CD3675" s="27">
        <v>7</v>
      </c>
      <c r="CE3675" s="27">
        <v>199.87</v>
      </c>
      <c r="CF3675" s="27">
        <v>11</v>
      </c>
      <c r="CG3675" s="27">
        <v>324.97000000000003</v>
      </c>
      <c r="CH3675">
        <v>0</v>
      </c>
      <c r="CI3675">
        <v>3</v>
      </c>
      <c r="CJ3675">
        <v>25</v>
      </c>
      <c r="CK3675">
        <v>0</v>
      </c>
      <c r="CL3675" s="27">
        <v>9.4499999999999993</v>
      </c>
      <c r="CM3675" s="27">
        <v>2.2460147415056513</v>
      </c>
      <c r="CN3675" s="27">
        <v>227.1</v>
      </c>
      <c r="CO3675" s="27">
        <v>5.4253904491115126</v>
      </c>
      <c r="CP3675">
        <v>1</v>
      </c>
      <c r="CQ3675" s="27">
        <v>10.25</v>
      </c>
      <c r="CR3675" s="27">
        <v>2.3272777055844172</v>
      </c>
      <c r="CS3675" s="27">
        <v>220.35</v>
      </c>
      <c r="CT3675" s="27">
        <v>5.3952171912879958</v>
      </c>
      <c r="CU3675">
        <v>0</v>
      </c>
      <c r="CV3675" s="27">
        <v>0</v>
      </c>
      <c r="CW3675" s="34" t="e">
        <v>#NULL!</v>
      </c>
      <c r="CX3675" s="27">
        <v>0</v>
      </c>
      <c r="CY3675" s="34" t="e">
        <v>#NULL!</v>
      </c>
      <c r="CZ3675">
        <v>0</v>
      </c>
      <c r="DA3675" s="27">
        <v>0</v>
      </c>
      <c r="DB3675" s="34" t="e">
        <v>#NULL!</v>
      </c>
      <c r="DC3675" s="27">
        <v>0</v>
      </c>
      <c r="DD3675" s="34" t="e">
        <v>#NULL!</v>
      </c>
      <c r="DE3675">
        <v>0</v>
      </c>
      <c r="DF3675" s="27">
        <v>0</v>
      </c>
      <c r="DG3675" s="34" t="e">
        <v>#NULL!</v>
      </c>
      <c r="DH3675" s="27">
        <v>0</v>
      </c>
      <c r="DI3675" s="34" t="e">
        <v>#NULL!</v>
      </c>
      <c r="DJ3675">
        <v>0</v>
      </c>
      <c r="DK3675">
        <v>0</v>
      </c>
      <c r="DL3675">
        <v>0</v>
      </c>
      <c r="DM3675">
        <v>0</v>
      </c>
      <c r="DN3675">
        <v>1</v>
      </c>
      <c r="DO3675">
        <v>0</v>
      </c>
      <c r="DP3675">
        <v>0</v>
      </c>
      <c r="DQ3675">
        <v>0</v>
      </c>
      <c r="DR3675">
        <v>0</v>
      </c>
      <c r="DS3675">
        <v>1</v>
      </c>
      <c r="DT3675">
        <v>18</v>
      </c>
      <c r="DU3675">
        <v>1</v>
      </c>
      <c r="DV3675">
        <v>1</v>
      </c>
      <c r="DW3675">
        <v>1</v>
      </c>
      <c r="DX3675">
        <v>0</v>
      </c>
      <c r="DY3675">
        <v>0</v>
      </c>
      <c r="DZ3675">
        <v>0</v>
      </c>
      <c r="EA3675">
        <v>1</v>
      </c>
      <c r="EB3675">
        <v>0</v>
      </c>
      <c r="EC3675">
        <v>0</v>
      </c>
      <c r="ED3675">
        <v>0</v>
      </c>
      <c r="EE3675">
        <v>0</v>
      </c>
      <c r="EF3675">
        <v>0</v>
      </c>
      <c r="EG3675" s="27">
        <v>6</v>
      </c>
    </row>
    <row r="3676" spans="1:137" x14ac:dyDescent="0.35">
      <c r="A3676">
        <v>3675</v>
      </c>
      <c r="B3676" t="s">
        <v>3889</v>
      </c>
      <c r="C3676">
        <v>5</v>
      </c>
      <c r="D3676">
        <v>4</v>
      </c>
      <c r="E3676">
        <v>0</v>
      </c>
      <c r="F3676">
        <v>39</v>
      </c>
      <c r="G3676">
        <v>4</v>
      </c>
      <c r="H3676" t="s">
        <v>207</v>
      </c>
      <c r="I3676">
        <v>16</v>
      </c>
      <c r="J3676">
        <v>56</v>
      </c>
      <c r="K3676">
        <v>18</v>
      </c>
      <c r="L3676">
        <v>4</v>
      </c>
      <c r="M3676">
        <v>1</v>
      </c>
      <c r="N3676">
        <v>1</v>
      </c>
      <c r="O3676">
        <v>5</v>
      </c>
      <c r="P3676" s="27">
        <v>53</v>
      </c>
      <c r="Q3676" s="33" t="str">
        <f t="shared" si="57"/>
        <v>Low</v>
      </c>
      <c r="R3676">
        <v>2</v>
      </c>
      <c r="S3676">
        <v>0</v>
      </c>
      <c r="T3676" s="27">
        <v>3.970291913552122</v>
      </c>
      <c r="U3676">
        <v>3</v>
      </c>
      <c r="V3676" s="27">
        <v>2.1999999999999997</v>
      </c>
      <c r="W3676" s="27">
        <v>0.33814</v>
      </c>
      <c r="X3676" s="27">
        <v>-1.0842952680733167</v>
      </c>
      <c r="Y3676" s="27">
        <v>0.82785999999999993</v>
      </c>
      <c r="Z3676" s="27">
        <v>-0.18891122101847541</v>
      </c>
      <c r="AA3676">
        <v>0</v>
      </c>
      <c r="AB3676">
        <v>3</v>
      </c>
      <c r="AC3676">
        <v>1</v>
      </c>
      <c r="AD3676">
        <v>14</v>
      </c>
      <c r="AE3676">
        <v>2</v>
      </c>
      <c r="AF3676">
        <v>4</v>
      </c>
      <c r="AG3676">
        <v>12</v>
      </c>
      <c r="AH3676">
        <v>3</v>
      </c>
      <c r="AI3676">
        <v>2</v>
      </c>
      <c r="AJ3676">
        <v>0</v>
      </c>
      <c r="AK3676">
        <v>0</v>
      </c>
      <c r="AL3676">
        <v>0</v>
      </c>
      <c r="AM3676">
        <v>0</v>
      </c>
      <c r="AN3676">
        <v>7</v>
      </c>
      <c r="AO3676">
        <v>1</v>
      </c>
      <c r="AP3676">
        <v>1</v>
      </c>
      <c r="AQ3676">
        <v>14</v>
      </c>
      <c r="AR3676">
        <v>3</v>
      </c>
      <c r="AS3676">
        <v>1</v>
      </c>
      <c r="AT3676">
        <v>1</v>
      </c>
      <c r="AU3676">
        <v>0</v>
      </c>
      <c r="AV3676" s="27">
        <v>9.4</v>
      </c>
      <c r="AW3676">
        <v>1</v>
      </c>
      <c r="AX3676">
        <v>0</v>
      </c>
      <c r="AY3676">
        <v>0</v>
      </c>
      <c r="AZ3676">
        <v>4</v>
      </c>
      <c r="BA3676">
        <v>3</v>
      </c>
      <c r="BB3676">
        <v>30</v>
      </c>
      <c r="BC3676">
        <v>1</v>
      </c>
      <c r="BD3676">
        <v>0</v>
      </c>
      <c r="BE3676">
        <v>0</v>
      </c>
      <c r="BF3676">
        <v>1</v>
      </c>
      <c r="BG3676">
        <v>0</v>
      </c>
      <c r="BH3676">
        <v>0</v>
      </c>
      <c r="BI3676">
        <v>0</v>
      </c>
      <c r="BJ3676">
        <v>1</v>
      </c>
      <c r="BK3676">
        <v>0</v>
      </c>
      <c r="BL3676">
        <v>0</v>
      </c>
      <c r="BM3676">
        <v>9</v>
      </c>
      <c r="BN3676">
        <v>3</v>
      </c>
      <c r="BO3676">
        <v>1</v>
      </c>
      <c r="BP3676">
        <v>0</v>
      </c>
      <c r="BQ3676">
        <v>1</v>
      </c>
      <c r="BR3676">
        <v>4</v>
      </c>
      <c r="BS3676">
        <v>2</v>
      </c>
      <c r="BT3676">
        <v>1</v>
      </c>
      <c r="BU3676">
        <v>0</v>
      </c>
      <c r="BV3676">
        <v>21</v>
      </c>
      <c r="BW3676">
        <v>5</v>
      </c>
      <c r="BX3676">
        <v>1</v>
      </c>
      <c r="BY3676">
        <v>3</v>
      </c>
      <c r="BZ3676">
        <v>4</v>
      </c>
      <c r="CA3676">
        <v>0</v>
      </c>
      <c r="CB3676">
        <v>21</v>
      </c>
      <c r="CC3676">
        <v>5</v>
      </c>
      <c r="CD3676" s="27">
        <v>11</v>
      </c>
      <c r="CE3676" s="27">
        <v>318.14</v>
      </c>
      <c r="CF3676" s="27">
        <v>2</v>
      </c>
      <c r="CG3676" s="27">
        <v>99.070000000000007</v>
      </c>
      <c r="CH3676">
        <v>0</v>
      </c>
      <c r="CI3676">
        <v>3</v>
      </c>
      <c r="CJ3676">
        <v>60</v>
      </c>
      <c r="CK3676">
        <v>0</v>
      </c>
      <c r="CL3676" s="27">
        <v>14.9</v>
      </c>
      <c r="CM3676" s="27">
        <v>2.7013612129514133</v>
      </c>
      <c r="CN3676" s="27">
        <v>905.45</v>
      </c>
      <c r="CO3676" s="27">
        <v>6.8084320576873516</v>
      </c>
      <c r="CP3676">
        <v>1</v>
      </c>
      <c r="CQ3676" s="27">
        <v>24.25</v>
      </c>
      <c r="CR3676" s="27">
        <v>3.188416617383492</v>
      </c>
      <c r="CS3676" s="27">
        <v>1476.75</v>
      </c>
      <c r="CT3676" s="27">
        <v>7.2975990061873448</v>
      </c>
      <c r="CU3676">
        <v>1</v>
      </c>
      <c r="CV3676" s="27">
        <v>63.7</v>
      </c>
      <c r="CW3676" s="27">
        <v>4.1541845625781173</v>
      </c>
      <c r="CX3676" s="27">
        <v>3717.9</v>
      </c>
      <c r="CY3676" s="27">
        <v>8.2209142717389376</v>
      </c>
      <c r="CZ3676">
        <v>1</v>
      </c>
      <c r="DA3676" s="27">
        <v>16.75</v>
      </c>
      <c r="DB3676" s="27">
        <v>2.8183982582710754</v>
      </c>
      <c r="DC3676" s="27">
        <v>990</v>
      </c>
      <c r="DD3676" s="27">
        <v>6.8977049431286357</v>
      </c>
      <c r="DE3676">
        <v>1</v>
      </c>
      <c r="DF3676" s="27">
        <v>57.35</v>
      </c>
      <c r="DG3676" s="27">
        <v>4.0491728435753798</v>
      </c>
      <c r="DH3676" s="27">
        <v>3399.8</v>
      </c>
      <c r="DI3676" s="27">
        <v>8.1314718853446699</v>
      </c>
      <c r="DJ3676">
        <v>1</v>
      </c>
      <c r="DK3676">
        <v>1</v>
      </c>
      <c r="DL3676">
        <v>1</v>
      </c>
      <c r="DM3676">
        <v>4</v>
      </c>
      <c r="DN3676">
        <v>1</v>
      </c>
      <c r="DO3676">
        <v>1</v>
      </c>
      <c r="DP3676">
        <v>1</v>
      </c>
      <c r="DQ3676">
        <v>1</v>
      </c>
      <c r="DR3676">
        <v>1</v>
      </c>
      <c r="DS3676">
        <v>1</v>
      </c>
      <c r="DT3676">
        <v>22</v>
      </c>
      <c r="DU3676">
        <v>1</v>
      </c>
      <c r="DV3676">
        <v>1</v>
      </c>
      <c r="DW3676">
        <v>1</v>
      </c>
      <c r="DX3676">
        <v>1</v>
      </c>
      <c r="DY3676">
        <v>1</v>
      </c>
      <c r="DZ3676">
        <v>1</v>
      </c>
      <c r="EA3676">
        <v>1</v>
      </c>
      <c r="EB3676">
        <v>1</v>
      </c>
      <c r="EC3676">
        <v>1</v>
      </c>
      <c r="ED3676">
        <v>0</v>
      </c>
      <c r="EE3676">
        <v>1</v>
      </c>
      <c r="EF3676">
        <v>1</v>
      </c>
      <c r="EG3676" s="27">
        <v>6</v>
      </c>
    </row>
    <row r="3677" spans="1:137" x14ac:dyDescent="0.35">
      <c r="A3677">
        <v>3676</v>
      </c>
      <c r="B3677" t="s">
        <v>3890</v>
      </c>
      <c r="C3677">
        <v>1</v>
      </c>
      <c r="D3677">
        <v>2</v>
      </c>
      <c r="E3677">
        <v>0</v>
      </c>
      <c r="F3677">
        <v>62</v>
      </c>
      <c r="G3677">
        <v>5</v>
      </c>
      <c r="H3677" t="s">
        <v>239</v>
      </c>
      <c r="I3677">
        <v>21</v>
      </c>
      <c r="J3677">
        <v>47</v>
      </c>
      <c r="K3677">
        <v>19</v>
      </c>
      <c r="L3677">
        <v>4</v>
      </c>
      <c r="M3677">
        <v>2</v>
      </c>
      <c r="N3677">
        <v>0</v>
      </c>
      <c r="O3677">
        <v>6</v>
      </c>
      <c r="P3677" s="27">
        <v>21</v>
      </c>
      <c r="Q3677" s="33" t="str">
        <f t="shared" si="57"/>
        <v>Low</v>
      </c>
      <c r="R3677">
        <v>3</v>
      </c>
      <c r="S3677">
        <v>1</v>
      </c>
      <c r="T3677" s="27">
        <v>3.044522437723423</v>
      </c>
      <c r="U3677">
        <v>1</v>
      </c>
      <c r="V3677" s="27">
        <v>8.6</v>
      </c>
      <c r="W3677" s="27">
        <v>1.0420619999999998</v>
      </c>
      <c r="X3677" s="27">
        <v>4.1201442520756013E-2</v>
      </c>
      <c r="Y3677" s="27">
        <v>0.76393800000000001</v>
      </c>
      <c r="Z3677" s="27">
        <v>-0.26926864494106539</v>
      </c>
      <c r="AA3677">
        <v>0</v>
      </c>
      <c r="AB3677">
        <v>2</v>
      </c>
      <c r="AC3677">
        <v>1</v>
      </c>
      <c r="AD3677">
        <v>17</v>
      </c>
      <c r="AE3677">
        <v>4</v>
      </c>
      <c r="AF3677">
        <v>2</v>
      </c>
      <c r="AG3677">
        <v>0</v>
      </c>
      <c r="AH3677">
        <v>0</v>
      </c>
      <c r="AI3677">
        <v>0</v>
      </c>
      <c r="AJ3677">
        <v>0</v>
      </c>
      <c r="AK3677">
        <v>0</v>
      </c>
      <c r="AL3677">
        <v>0</v>
      </c>
      <c r="AM3677">
        <v>0</v>
      </c>
      <c r="AN3677">
        <v>0</v>
      </c>
      <c r="AO3677">
        <v>0</v>
      </c>
      <c r="AP3677">
        <v>1</v>
      </c>
      <c r="AQ3677">
        <v>22</v>
      </c>
      <c r="AR3677">
        <v>4</v>
      </c>
      <c r="AS3677">
        <v>2</v>
      </c>
      <c r="AT3677">
        <v>0</v>
      </c>
      <c r="AU3677">
        <v>0</v>
      </c>
      <c r="AV3677" s="27">
        <v>12.9</v>
      </c>
      <c r="AW3677">
        <v>1</v>
      </c>
      <c r="AX3677">
        <v>0</v>
      </c>
      <c r="AY3677">
        <v>1</v>
      </c>
      <c r="AZ3677">
        <v>3</v>
      </c>
      <c r="BA3677">
        <v>2</v>
      </c>
      <c r="BB3677">
        <v>15</v>
      </c>
      <c r="BC3677">
        <v>0</v>
      </c>
      <c r="BD3677">
        <v>0</v>
      </c>
      <c r="BE3677">
        <v>1</v>
      </c>
      <c r="BF3677">
        <v>0</v>
      </c>
      <c r="BG3677">
        <v>0</v>
      </c>
      <c r="BH3677">
        <v>0</v>
      </c>
      <c r="BI3677">
        <v>0</v>
      </c>
      <c r="BJ3677">
        <v>0</v>
      </c>
      <c r="BK3677">
        <v>0</v>
      </c>
      <c r="BL3677">
        <v>0</v>
      </c>
      <c r="BM3677">
        <v>9</v>
      </c>
      <c r="BN3677">
        <v>4</v>
      </c>
      <c r="BO3677">
        <v>0</v>
      </c>
      <c r="BP3677">
        <v>0</v>
      </c>
      <c r="BQ3677">
        <v>1</v>
      </c>
      <c r="BR3677">
        <v>4</v>
      </c>
      <c r="BS3677">
        <v>1</v>
      </c>
      <c r="BT3677">
        <v>1</v>
      </c>
      <c r="BU3677">
        <v>0</v>
      </c>
      <c r="BV3677">
        <v>33</v>
      </c>
      <c r="BW3677">
        <v>5</v>
      </c>
      <c r="BX3677">
        <v>2</v>
      </c>
      <c r="BY3677">
        <v>2</v>
      </c>
      <c r="BZ3677">
        <v>3</v>
      </c>
      <c r="CA3677">
        <v>0</v>
      </c>
      <c r="CB3677">
        <v>23</v>
      </c>
      <c r="CC3677">
        <v>5</v>
      </c>
      <c r="CD3677" s="27">
        <v>10</v>
      </c>
      <c r="CE3677" s="27">
        <v>190.12</v>
      </c>
      <c r="CF3677" s="27">
        <v>6</v>
      </c>
      <c r="CG3677" s="27">
        <v>95.95</v>
      </c>
      <c r="CH3677">
        <v>0</v>
      </c>
      <c r="CI3677">
        <v>1</v>
      </c>
      <c r="CJ3677">
        <v>68</v>
      </c>
      <c r="CK3677">
        <v>0</v>
      </c>
      <c r="CL3677" s="27">
        <v>23.2</v>
      </c>
      <c r="CM3677" s="27">
        <v>3.1441522786722644</v>
      </c>
      <c r="CN3677" s="27">
        <v>1643.9</v>
      </c>
      <c r="CO3677" s="27">
        <v>7.4048267465154645</v>
      </c>
      <c r="CP3677">
        <v>1</v>
      </c>
      <c r="CQ3677" s="27">
        <v>10.5</v>
      </c>
      <c r="CR3677" s="27">
        <v>2.3513752571634776</v>
      </c>
      <c r="CS3677" s="27">
        <v>654.70000000000005</v>
      </c>
      <c r="CT3677" s="27">
        <v>6.4841771154470456</v>
      </c>
      <c r="CU3677">
        <v>0</v>
      </c>
      <c r="CV3677" s="27">
        <v>0</v>
      </c>
      <c r="CW3677" s="34" t="e">
        <v>#NULL!</v>
      </c>
      <c r="CX3677" s="27">
        <v>0</v>
      </c>
      <c r="CY3677" s="34" t="e">
        <v>#NULL!</v>
      </c>
      <c r="CZ3677">
        <v>1</v>
      </c>
      <c r="DA3677" s="27">
        <v>35.5</v>
      </c>
      <c r="DB3677" s="27">
        <v>3.5695326964813701</v>
      </c>
      <c r="DC3677" s="27">
        <v>2430</v>
      </c>
      <c r="DD3677" s="27">
        <v>7.7956465363345941</v>
      </c>
      <c r="DE3677">
        <v>0</v>
      </c>
      <c r="DF3677" s="27">
        <v>0</v>
      </c>
      <c r="DG3677" s="34" t="e">
        <v>#NULL!</v>
      </c>
      <c r="DH3677" s="27">
        <v>0</v>
      </c>
      <c r="DI3677" s="34" t="e">
        <v>#NULL!</v>
      </c>
      <c r="DJ3677">
        <v>1</v>
      </c>
      <c r="DK3677">
        <v>1</v>
      </c>
      <c r="DL3677">
        <v>0</v>
      </c>
      <c r="DM3677">
        <v>4</v>
      </c>
      <c r="DN3677">
        <v>1</v>
      </c>
      <c r="DO3677">
        <v>0</v>
      </c>
      <c r="DP3677">
        <v>1</v>
      </c>
      <c r="DQ3677">
        <v>1</v>
      </c>
      <c r="DR3677">
        <v>1</v>
      </c>
      <c r="DS3677">
        <v>1</v>
      </c>
      <c r="DT3677">
        <v>18</v>
      </c>
      <c r="DU3677">
        <v>1</v>
      </c>
      <c r="DV3677">
        <v>1</v>
      </c>
      <c r="DW3677">
        <v>1</v>
      </c>
      <c r="DX3677">
        <v>0</v>
      </c>
      <c r="DY3677">
        <v>1</v>
      </c>
      <c r="DZ3677">
        <v>0</v>
      </c>
      <c r="EA3677">
        <v>1</v>
      </c>
      <c r="EB3677">
        <v>0</v>
      </c>
      <c r="EC3677">
        <v>1</v>
      </c>
      <c r="ED3677">
        <v>0</v>
      </c>
      <c r="EE3677">
        <v>0</v>
      </c>
      <c r="EF3677">
        <v>0</v>
      </c>
      <c r="EG3677" s="27">
        <v>11</v>
      </c>
    </row>
    <row r="3678" spans="1:137" x14ac:dyDescent="0.35">
      <c r="A3678">
        <v>3677</v>
      </c>
      <c r="B3678" t="s">
        <v>3891</v>
      </c>
      <c r="C3678">
        <v>3</v>
      </c>
      <c r="D3678">
        <v>3</v>
      </c>
      <c r="E3678">
        <v>0</v>
      </c>
      <c r="F3678">
        <v>47</v>
      </c>
      <c r="G3678">
        <v>4</v>
      </c>
      <c r="H3678" t="s">
        <v>212</v>
      </c>
      <c r="I3678">
        <v>12</v>
      </c>
      <c r="J3678">
        <v>48</v>
      </c>
      <c r="K3678">
        <v>17</v>
      </c>
      <c r="L3678">
        <v>4</v>
      </c>
      <c r="M3678">
        <v>3</v>
      </c>
      <c r="N3678">
        <v>0</v>
      </c>
      <c r="O3678">
        <v>7</v>
      </c>
      <c r="P3678" s="27">
        <v>58</v>
      </c>
      <c r="Q3678" s="33" t="str">
        <f t="shared" si="57"/>
        <v>Low</v>
      </c>
      <c r="R3678">
        <v>3</v>
      </c>
      <c r="S3678">
        <v>0</v>
      </c>
      <c r="T3678" s="27">
        <v>4.0604430105464191</v>
      </c>
      <c r="U3678">
        <v>3</v>
      </c>
      <c r="V3678" s="27">
        <v>11.600000000000001</v>
      </c>
      <c r="W3678" s="27">
        <v>2.0049440000000001</v>
      </c>
      <c r="X3678" s="27">
        <v>0.69561613019391433</v>
      </c>
      <c r="Y3678" s="27">
        <v>4.7230560000000006</v>
      </c>
      <c r="Z3678" s="27">
        <v>1.5524560477143212</v>
      </c>
      <c r="AA3678">
        <v>0</v>
      </c>
      <c r="AB3678">
        <v>4</v>
      </c>
      <c r="AC3678">
        <v>1</v>
      </c>
      <c r="AD3678">
        <v>12</v>
      </c>
      <c r="AE3678">
        <v>2</v>
      </c>
      <c r="AF3678">
        <v>4</v>
      </c>
      <c r="AG3678">
        <v>0</v>
      </c>
      <c r="AH3678">
        <v>0</v>
      </c>
      <c r="AI3678">
        <v>0</v>
      </c>
      <c r="AJ3678">
        <v>0</v>
      </c>
      <c r="AK3678">
        <v>0</v>
      </c>
      <c r="AL3678">
        <v>0</v>
      </c>
      <c r="AM3678">
        <v>0</v>
      </c>
      <c r="AN3678">
        <v>0</v>
      </c>
      <c r="AO3678">
        <v>0</v>
      </c>
      <c r="AP3678">
        <v>2</v>
      </c>
      <c r="AQ3678">
        <v>22</v>
      </c>
      <c r="AR3678">
        <v>4</v>
      </c>
      <c r="AS3678">
        <v>1</v>
      </c>
      <c r="AT3678">
        <v>1</v>
      </c>
      <c r="AU3678">
        <v>0</v>
      </c>
      <c r="AV3678" s="27">
        <v>32.300000000000004</v>
      </c>
      <c r="AW3678">
        <v>2</v>
      </c>
      <c r="AX3678">
        <v>0</v>
      </c>
      <c r="AY3678">
        <v>0</v>
      </c>
      <c r="AZ3678">
        <v>5</v>
      </c>
      <c r="BA3678">
        <v>3</v>
      </c>
      <c r="BB3678">
        <v>26</v>
      </c>
      <c r="BC3678">
        <v>0</v>
      </c>
      <c r="BD3678">
        <v>0</v>
      </c>
      <c r="BE3678">
        <v>0</v>
      </c>
      <c r="BF3678">
        <v>1</v>
      </c>
      <c r="BG3678">
        <v>1</v>
      </c>
      <c r="BH3678">
        <v>0</v>
      </c>
      <c r="BI3678">
        <v>0</v>
      </c>
      <c r="BJ3678">
        <v>0</v>
      </c>
      <c r="BK3678">
        <v>0</v>
      </c>
      <c r="BL3678">
        <v>0</v>
      </c>
      <c r="BM3678">
        <v>9</v>
      </c>
      <c r="BN3678">
        <v>2</v>
      </c>
      <c r="BO3678">
        <v>0</v>
      </c>
      <c r="BP3678">
        <v>0</v>
      </c>
      <c r="BQ3678">
        <v>0</v>
      </c>
      <c r="BR3678">
        <v>1</v>
      </c>
      <c r="BS3678">
        <v>1</v>
      </c>
      <c r="BT3678">
        <v>3</v>
      </c>
      <c r="BU3678">
        <v>1</v>
      </c>
      <c r="BV3678">
        <v>17</v>
      </c>
      <c r="BW3678">
        <v>5</v>
      </c>
      <c r="BX3678">
        <v>2</v>
      </c>
      <c r="BY3678">
        <v>2</v>
      </c>
      <c r="BZ3678">
        <v>3</v>
      </c>
      <c r="CA3678">
        <v>0</v>
      </c>
      <c r="CB3678">
        <v>14</v>
      </c>
      <c r="CC3678">
        <v>4</v>
      </c>
      <c r="CD3678" s="27">
        <v>11</v>
      </c>
      <c r="CE3678" s="27">
        <v>807.61</v>
      </c>
      <c r="CF3678" s="27">
        <v>7</v>
      </c>
      <c r="CG3678" s="27">
        <v>464.59000000000003</v>
      </c>
      <c r="CH3678">
        <v>1</v>
      </c>
      <c r="CI3678">
        <v>2</v>
      </c>
      <c r="CJ3678">
        <v>41</v>
      </c>
      <c r="CK3678">
        <v>1</v>
      </c>
      <c r="CL3678" s="27">
        <v>8.15</v>
      </c>
      <c r="CM3678" s="27">
        <v>2.0980179272527715</v>
      </c>
      <c r="CN3678" s="27">
        <v>284.95</v>
      </c>
      <c r="CO3678" s="27">
        <v>5.6523137262810081</v>
      </c>
      <c r="CP3678">
        <v>0</v>
      </c>
      <c r="CQ3678" s="27">
        <v>0</v>
      </c>
      <c r="CR3678" s="34" t="e">
        <v>#NULL!</v>
      </c>
      <c r="CS3678" s="27">
        <v>0</v>
      </c>
      <c r="CT3678" s="34" t="e">
        <v>#NULL!</v>
      </c>
      <c r="CU3678">
        <v>1</v>
      </c>
      <c r="CV3678" s="27">
        <v>22.6</v>
      </c>
      <c r="CW3678" s="27">
        <v>3.1179499062782403</v>
      </c>
      <c r="CX3678" s="27">
        <v>903.3</v>
      </c>
      <c r="CY3678" s="27">
        <v>6.806054724155798</v>
      </c>
      <c r="CZ3678">
        <v>0</v>
      </c>
      <c r="DA3678" s="27">
        <v>0</v>
      </c>
      <c r="DB3678" s="34" t="e">
        <v>#NULL!</v>
      </c>
      <c r="DC3678" s="27">
        <v>0</v>
      </c>
      <c r="DD3678" s="34" t="e">
        <v>#NULL!</v>
      </c>
      <c r="DE3678">
        <v>0</v>
      </c>
      <c r="DF3678" s="27">
        <v>0</v>
      </c>
      <c r="DG3678" s="34" t="e">
        <v>#NULL!</v>
      </c>
      <c r="DH3678" s="27">
        <v>0</v>
      </c>
      <c r="DI3678" s="34" t="e">
        <v>#NULL!</v>
      </c>
      <c r="DJ3678">
        <v>1</v>
      </c>
      <c r="DK3678">
        <v>0</v>
      </c>
      <c r="DL3678">
        <v>0</v>
      </c>
      <c r="DM3678">
        <v>2</v>
      </c>
      <c r="DN3678">
        <v>0</v>
      </c>
      <c r="DO3678">
        <v>0</v>
      </c>
      <c r="DP3678">
        <v>0</v>
      </c>
      <c r="DQ3678">
        <v>0</v>
      </c>
      <c r="DR3678">
        <v>1</v>
      </c>
      <c r="DS3678">
        <v>1</v>
      </c>
      <c r="DT3678">
        <v>25</v>
      </c>
      <c r="DU3678">
        <v>1</v>
      </c>
      <c r="DV3678">
        <v>1</v>
      </c>
      <c r="DW3678">
        <v>1</v>
      </c>
      <c r="DX3678">
        <v>0</v>
      </c>
      <c r="DY3678">
        <v>1</v>
      </c>
      <c r="DZ3678">
        <v>1</v>
      </c>
      <c r="EA3678">
        <v>1</v>
      </c>
      <c r="EB3678">
        <v>0</v>
      </c>
      <c r="EC3678">
        <v>0</v>
      </c>
      <c r="ED3678">
        <v>0</v>
      </c>
      <c r="EE3678">
        <v>1</v>
      </c>
      <c r="EF3678">
        <v>0</v>
      </c>
      <c r="EG3678" s="27">
        <v>8</v>
      </c>
    </row>
    <row r="3679" spans="1:137" x14ac:dyDescent="0.35">
      <c r="A3679">
        <v>3678</v>
      </c>
      <c r="B3679" t="s">
        <v>3892</v>
      </c>
      <c r="C3679">
        <v>3</v>
      </c>
      <c r="D3679">
        <v>2</v>
      </c>
      <c r="E3679">
        <v>1</v>
      </c>
      <c r="F3679">
        <v>33</v>
      </c>
      <c r="G3679">
        <v>3</v>
      </c>
      <c r="H3679" t="s">
        <v>203</v>
      </c>
      <c r="I3679">
        <v>14</v>
      </c>
      <c r="J3679">
        <v>56</v>
      </c>
      <c r="K3679">
        <v>13</v>
      </c>
      <c r="L3679">
        <v>2</v>
      </c>
      <c r="M3679">
        <v>3</v>
      </c>
      <c r="N3679">
        <v>0</v>
      </c>
      <c r="O3679">
        <v>10</v>
      </c>
      <c r="P3679" s="27">
        <v>30</v>
      </c>
      <c r="Q3679" s="33" t="str">
        <f t="shared" si="57"/>
        <v>Low</v>
      </c>
      <c r="R3679">
        <v>3</v>
      </c>
      <c r="S3679">
        <v>0</v>
      </c>
      <c r="T3679" s="27">
        <v>3.4011973816621555</v>
      </c>
      <c r="U3679">
        <v>2</v>
      </c>
      <c r="V3679" s="27">
        <v>20.599999999999998</v>
      </c>
      <c r="W3679" s="27">
        <v>1.6315200000000001</v>
      </c>
      <c r="X3679" s="27">
        <v>0.48951209563377857</v>
      </c>
      <c r="Y3679" s="27">
        <v>4.5484799999999996</v>
      </c>
      <c r="Z3679" s="27">
        <v>1.5147931112163384</v>
      </c>
      <c r="AA3679">
        <v>0</v>
      </c>
      <c r="AB3679">
        <v>4</v>
      </c>
      <c r="AC3679">
        <v>1</v>
      </c>
      <c r="AD3679">
        <v>13</v>
      </c>
      <c r="AE3679">
        <v>2</v>
      </c>
      <c r="AF3679">
        <v>3</v>
      </c>
      <c r="AG3679">
        <v>3</v>
      </c>
      <c r="AH3679">
        <v>0</v>
      </c>
      <c r="AI3679">
        <v>3</v>
      </c>
      <c r="AJ3679">
        <v>0</v>
      </c>
      <c r="AK3679">
        <v>0</v>
      </c>
      <c r="AL3679">
        <v>0</v>
      </c>
      <c r="AM3679">
        <v>0</v>
      </c>
      <c r="AN3679">
        <v>0</v>
      </c>
      <c r="AO3679">
        <v>0</v>
      </c>
      <c r="AP3679">
        <v>2</v>
      </c>
      <c r="AQ3679">
        <v>7</v>
      </c>
      <c r="AR3679">
        <v>2</v>
      </c>
      <c r="AS3679">
        <v>4</v>
      </c>
      <c r="AT3679">
        <v>1</v>
      </c>
      <c r="AU3679">
        <v>1</v>
      </c>
      <c r="AV3679" s="27">
        <v>16.100000000000001</v>
      </c>
      <c r="AW3679">
        <v>1</v>
      </c>
      <c r="AX3679">
        <v>1</v>
      </c>
      <c r="AY3679">
        <v>0</v>
      </c>
      <c r="AZ3679">
        <v>1</v>
      </c>
      <c r="BA3679">
        <v>1</v>
      </c>
      <c r="BB3679">
        <v>26</v>
      </c>
      <c r="BC3679">
        <v>1</v>
      </c>
      <c r="BD3679">
        <v>0</v>
      </c>
      <c r="BE3679">
        <v>0</v>
      </c>
      <c r="BF3679">
        <v>1</v>
      </c>
      <c r="BG3679">
        <v>0</v>
      </c>
      <c r="BH3679">
        <v>0</v>
      </c>
      <c r="BI3679">
        <v>0</v>
      </c>
      <c r="BJ3679">
        <v>0</v>
      </c>
      <c r="BK3679">
        <v>0</v>
      </c>
      <c r="BL3679">
        <v>0</v>
      </c>
      <c r="BM3679">
        <v>9</v>
      </c>
      <c r="BN3679">
        <v>6</v>
      </c>
      <c r="BO3679">
        <v>1</v>
      </c>
      <c r="BP3679">
        <v>0</v>
      </c>
      <c r="BQ3679">
        <v>1</v>
      </c>
      <c r="BR3679">
        <v>3</v>
      </c>
      <c r="BS3679">
        <v>3</v>
      </c>
      <c r="BT3679">
        <v>1</v>
      </c>
      <c r="BU3679">
        <v>0</v>
      </c>
      <c r="BV3679">
        <v>11</v>
      </c>
      <c r="BW3679">
        <v>4</v>
      </c>
      <c r="BX3679">
        <v>4</v>
      </c>
      <c r="BY3679">
        <v>1</v>
      </c>
      <c r="BZ3679">
        <v>2</v>
      </c>
      <c r="CA3679">
        <v>0</v>
      </c>
      <c r="CB3679">
        <v>7</v>
      </c>
      <c r="CC3679">
        <v>3</v>
      </c>
      <c r="CD3679" s="27">
        <v>14</v>
      </c>
      <c r="CE3679" s="27">
        <v>386.90000000000003</v>
      </c>
      <c r="CF3679" s="27">
        <v>5</v>
      </c>
      <c r="CG3679" s="27">
        <v>121.18</v>
      </c>
      <c r="CH3679">
        <v>0</v>
      </c>
      <c r="CI3679">
        <v>3</v>
      </c>
      <c r="CJ3679">
        <v>17</v>
      </c>
      <c r="CK3679">
        <v>0</v>
      </c>
      <c r="CL3679" s="27">
        <v>5.55</v>
      </c>
      <c r="CM3679" s="27">
        <v>1.7137979277583431</v>
      </c>
      <c r="CN3679" s="27">
        <v>73.900000000000006</v>
      </c>
      <c r="CO3679" s="27">
        <v>4.3027128279541564</v>
      </c>
      <c r="CP3679">
        <v>1</v>
      </c>
      <c r="CQ3679" s="27">
        <v>22</v>
      </c>
      <c r="CR3679" s="27">
        <v>3.0910424533583161</v>
      </c>
      <c r="CS3679" s="27">
        <v>338.95</v>
      </c>
      <c r="CT3679" s="27">
        <v>5.8258526038769745</v>
      </c>
      <c r="CU3679">
        <v>0</v>
      </c>
      <c r="CV3679" s="27">
        <v>0</v>
      </c>
      <c r="CW3679" s="34" t="e">
        <v>#NULL!</v>
      </c>
      <c r="CX3679" s="27">
        <v>0</v>
      </c>
      <c r="CY3679" s="34" t="e">
        <v>#NULL!</v>
      </c>
      <c r="CZ3679">
        <v>1</v>
      </c>
      <c r="DA3679" s="27">
        <v>14</v>
      </c>
      <c r="DB3679" s="27">
        <v>2.6390573296152584</v>
      </c>
      <c r="DC3679" s="27">
        <v>235</v>
      </c>
      <c r="DD3679" s="27">
        <v>5.4595855141441589</v>
      </c>
      <c r="DE3679">
        <v>0</v>
      </c>
      <c r="DF3679" s="27">
        <v>0</v>
      </c>
      <c r="DG3679" s="34" t="e">
        <v>#NULL!</v>
      </c>
      <c r="DH3679" s="27">
        <v>0</v>
      </c>
      <c r="DI3679" s="34" t="e">
        <v>#NULL!</v>
      </c>
      <c r="DJ3679">
        <v>0</v>
      </c>
      <c r="DK3679">
        <v>0</v>
      </c>
      <c r="DL3679">
        <v>0</v>
      </c>
      <c r="DM3679">
        <v>0</v>
      </c>
      <c r="DN3679">
        <v>1</v>
      </c>
      <c r="DO3679">
        <v>1</v>
      </c>
      <c r="DP3679">
        <v>1</v>
      </c>
      <c r="DQ3679">
        <v>1</v>
      </c>
      <c r="DR3679">
        <v>0</v>
      </c>
      <c r="DS3679">
        <v>1</v>
      </c>
      <c r="DT3679">
        <v>20</v>
      </c>
      <c r="DU3679">
        <v>1</v>
      </c>
      <c r="DV3679">
        <v>1</v>
      </c>
      <c r="DW3679">
        <v>1</v>
      </c>
      <c r="DX3679">
        <v>0</v>
      </c>
      <c r="DY3679">
        <v>0</v>
      </c>
      <c r="DZ3679">
        <v>0</v>
      </c>
      <c r="EA3679">
        <v>1</v>
      </c>
      <c r="EB3679">
        <v>0</v>
      </c>
      <c r="EC3679">
        <v>0</v>
      </c>
      <c r="ED3679">
        <v>0</v>
      </c>
      <c r="EE3679">
        <v>0</v>
      </c>
      <c r="EF3679">
        <v>0</v>
      </c>
      <c r="EG3679" s="27">
        <v>9</v>
      </c>
    </row>
    <row r="3680" spans="1:137" x14ac:dyDescent="0.35">
      <c r="A3680">
        <v>3679</v>
      </c>
      <c r="B3680" t="s">
        <v>3893</v>
      </c>
      <c r="C3680">
        <v>5</v>
      </c>
      <c r="D3680">
        <v>3</v>
      </c>
      <c r="E3680">
        <v>0</v>
      </c>
      <c r="F3680">
        <v>46</v>
      </c>
      <c r="G3680">
        <v>4</v>
      </c>
      <c r="H3680" t="s">
        <v>221</v>
      </c>
      <c r="I3680">
        <v>16</v>
      </c>
      <c r="J3680">
        <v>53</v>
      </c>
      <c r="K3680">
        <v>19</v>
      </c>
      <c r="L3680">
        <v>4</v>
      </c>
      <c r="M3680">
        <v>1</v>
      </c>
      <c r="N3680">
        <v>0</v>
      </c>
      <c r="O3680">
        <v>4</v>
      </c>
      <c r="P3680" s="27">
        <v>45</v>
      </c>
      <c r="Q3680" s="33" t="str">
        <f t="shared" si="57"/>
        <v>Low</v>
      </c>
      <c r="R3680">
        <v>2</v>
      </c>
      <c r="S3680">
        <v>0</v>
      </c>
      <c r="T3680" s="27">
        <v>3.8066624897703196</v>
      </c>
      <c r="U3680">
        <v>2</v>
      </c>
      <c r="V3680" s="27">
        <v>23.599999999999998</v>
      </c>
      <c r="W3680" s="27">
        <v>0.87083999999999995</v>
      </c>
      <c r="X3680" s="27">
        <v>-0.13829701590409121</v>
      </c>
      <c r="Y3680" s="27">
        <v>9.7491599999999998</v>
      </c>
      <c r="Z3680" s="27">
        <v>2.2771811274521463</v>
      </c>
      <c r="AA3680">
        <v>0</v>
      </c>
      <c r="AB3680">
        <v>3</v>
      </c>
      <c r="AC3680">
        <v>1</v>
      </c>
      <c r="AD3680">
        <v>18</v>
      </c>
      <c r="AE3680">
        <v>4</v>
      </c>
      <c r="AF3680">
        <v>5</v>
      </c>
      <c r="AG3680">
        <v>8</v>
      </c>
      <c r="AH3680">
        <v>1</v>
      </c>
      <c r="AI3680">
        <v>0</v>
      </c>
      <c r="AJ3680">
        <v>0</v>
      </c>
      <c r="AK3680">
        <v>0</v>
      </c>
      <c r="AL3680">
        <v>0</v>
      </c>
      <c r="AM3680">
        <v>0</v>
      </c>
      <c r="AN3680">
        <v>7</v>
      </c>
      <c r="AO3680">
        <v>1</v>
      </c>
      <c r="AP3680">
        <v>4</v>
      </c>
      <c r="AQ3680">
        <v>16</v>
      </c>
      <c r="AR3680">
        <v>4</v>
      </c>
      <c r="AS3680">
        <v>0</v>
      </c>
      <c r="AT3680">
        <v>-1</v>
      </c>
      <c r="AU3680">
        <v>-1</v>
      </c>
      <c r="AV3680" s="27">
        <v>-1</v>
      </c>
      <c r="AW3680">
        <v>-1</v>
      </c>
      <c r="AX3680">
        <v>-1</v>
      </c>
      <c r="AY3680">
        <v>0</v>
      </c>
      <c r="AZ3680">
        <v>5</v>
      </c>
      <c r="BA3680">
        <v>3</v>
      </c>
      <c r="BB3680">
        <v>26</v>
      </c>
      <c r="BC3680">
        <v>0</v>
      </c>
      <c r="BD3680">
        <v>0</v>
      </c>
      <c r="BE3680">
        <v>1</v>
      </c>
      <c r="BF3680">
        <v>0</v>
      </c>
      <c r="BG3680">
        <v>1</v>
      </c>
      <c r="BH3680">
        <v>0</v>
      </c>
      <c r="BI3680">
        <v>0</v>
      </c>
      <c r="BJ3680">
        <v>1</v>
      </c>
      <c r="BK3680">
        <v>1</v>
      </c>
      <c r="BL3680">
        <v>0</v>
      </c>
      <c r="BM3680">
        <v>9</v>
      </c>
      <c r="BN3680">
        <v>4</v>
      </c>
      <c r="BO3680">
        <v>0</v>
      </c>
      <c r="BP3680">
        <v>0</v>
      </c>
      <c r="BQ3680">
        <v>0</v>
      </c>
      <c r="BR3680">
        <v>1</v>
      </c>
      <c r="BS3680">
        <v>1</v>
      </c>
      <c r="BT3680">
        <v>3</v>
      </c>
      <c r="BU3680">
        <v>0</v>
      </c>
      <c r="BV3680">
        <v>5</v>
      </c>
      <c r="BW3680">
        <v>2</v>
      </c>
      <c r="BX3680">
        <v>4</v>
      </c>
      <c r="BY3680">
        <v>1</v>
      </c>
      <c r="BZ3680">
        <v>2</v>
      </c>
      <c r="CA3680">
        <v>0</v>
      </c>
      <c r="CB3680">
        <v>3</v>
      </c>
      <c r="CC3680">
        <v>2</v>
      </c>
      <c r="CD3680" s="27">
        <v>6</v>
      </c>
      <c r="CE3680" s="27">
        <v>293.68</v>
      </c>
      <c r="CF3680" s="27">
        <v>9</v>
      </c>
      <c r="CG3680" s="27">
        <v>412.91</v>
      </c>
      <c r="CH3680">
        <v>1</v>
      </c>
      <c r="CI3680">
        <v>3</v>
      </c>
      <c r="CJ3680">
        <v>10</v>
      </c>
      <c r="CK3680">
        <v>0</v>
      </c>
      <c r="CL3680" s="27">
        <v>6.55</v>
      </c>
      <c r="CM3680" s="27">
        <v>1.8794650496471605</v>
      </c>
      <c r="CN3680" s="27">
        <v>70</v>
      </c>
      <c r="CO3680" s="27">
        <v>4.2484952420493594</v>
      </c>
      <c r="CP3680">
        <v>1</v>
      </c>
      <c r="CQ3680" s="27">
        <v>20.25</v>
      </c>
      <c r="CR3680" s="27">
        <v>3.0081547935525483</v>
      </c>
      <c r="CS3680" s="27">
        <v>206.8</v>
      </c>
      <c r="CT3680" s="27">
        <v>5.331752142634274</v>
      </c>
      <c r="CU3680">
        <v>1</v>
      </c>
      <c r="CV3680" s="27">
        <v>46.05</v>
      </c>
      <c r="CW3680" s="27">
        <v>3.829727762701316</v>
      </c>
      <c r="CX3680" s="27">
        <v>371.65</v>
      </c>
      <c r="CY3680" s="27">
        <v>5.917952551171302</v>
      </c>
      <c r="CZ3680">
        <v>1</v>
      </c>
      <c r="DA3680" s="27">
        <v>46</v>
      </c>
      <c r="DB3680" s="27">
        <v>3.8286413964890951</v>
      </c>
      <c r="DC3680" s="27">
        <v>355</v>
      </c>
      <c r="DD3680" s="27">
        <v>5.872117789475416</v>
      </c>
      <c r="DE3680">
        <v>1</v>
      </c>
      <c r="DF3680" s="27">
        <v>34.6</v>
      </c>
      <c r="DG3680" s="27">
        <v>3.5438536820636788</v>
      </c>
      <c r="DH3680" s="27">
        <v>351.15</v>
      </c>
      <c r="DI3680" s="27">
        <v>5.8612134826050291</v>
      </c>
      <c r="DJ3680">
        <v>0</v>
      </c>
      <c r="DK3680">
        <v>1</v>
      </c>
      <c r="DL3680">
        <v>1</v>
      </c>
      <c r="DM3680">
        <v>1</v>
      </c>
      <c r="DN3680">
        <v>1</v>
      </c>
      <c r="DO3680">
        <v>1</v>
      </c>
      <c r="DP3680">
        <v>1</v>
      </c>
      <c r="DQ3680">
        <v>1</v>
      </c>
      <c r="DR3680">
        <v>0</v>
      </c>
      <c r="DS3680">
        <v>1</v>
      </c>
      <c r="DT3680">
        <v>24</v>
      </c>
      <c r="DU3680">
        <v>1</v>
      </c>
      <c r="DV3680">
        <v>1</v>
      </c>
      <c r="DW3680">
        <v>1</v>
      </c>
      <c r="DX3680">
        <v>1</v>
      </c>
      <c r="DY3680">
        <v>1</v>
      </c>
      <c r="DZ3680">
        <v>0</v>
      </c>
      <c r="EA3680">
        <v>1</v>
      </c>
      <c r="EB3680">
        <v>1</v>
      </c>
      <c r="EC3680">
        <v>0</v>
      </c>
      <c r="ED3680">
        <v>0</v>
      </c>
      <c r="EE3680">
        <v>0</v>
      </c>
      <c r="EF3680">
        <v>0</v>
      </c>
      <c r="EG3680" s="27">
        <v>3</v>
      </c>
    </row>
    <row r="3681" spans="1:137" x14ac:dyDescent="0.35">
      <c r="A3681">
        <v>3680</v>
      </c>
      <c r="B3681" t="s">
        <v>3894</v>
      </c>
      <c r="C3681">
        <v>1</v>
      </c>
      <c r="D3681">
        <v>1</v>
      </c>
      <c r="E3681">
        <v>0</v>
      </c>
      <c r="F3681">
        <v>25</v>
      </c>
      <c r="G3681">
        <v>3</v>
      </c>
      <c r="H3681" t="s">
        <v>203</v>
      </c>
      <c r="I3681">
        <v>13</v>
      </c>
      <c r="J3681">
        <v>52</v>
      </c>
      <c r="K3681">
        <v>18</v>
      </c>
      <c r="L3681">
        <v>4</v>
      </c>
      <c r="M3681">
        <v>2</v>
      </c>
      <c r="N3681">
        <v>0</v>
      </c>
      <c r="O3681">
        <v>0</v>
      </c>
      <c r="P3681" s="27">
        <v>16</v>
      </c>
      <c r="Q3681" s="33" t="str">
        <f t="shared" si="57"/>
        <v>Low</v>
      </c>
      <c r="R3681">
        <v>1</v>
      </c>
      <c r="S3681">
        <v>0</v>
      </c>
      <c r="T3681" s="27">
        <v>2.7725887222397811</v>
      </c>
      <c r="U3681">
        <v>1</v>
      </c>
      <c r="V3681" s="27">
        <v>4.9000000000000004</v>
      </c>
      <c r="W3681" s="27">
        <v>0.44217600000000007</v>
      </c>
      <c r="X3681" s="27">
        <v>-0.81604728611580724</v>
      </c>
      <c r="Y3681" s="27">
        <v>0.34182399999999996</v>
      </c>
      <c r="Z3681" s="27">
        <v>-1.073459294264832</v>
      </c>
      <c r="AA3681">
        <v>0</v>
      </c>
      <c r="AB3681">
        <v>2</v>
      </c>
      <c r="AC3681">
        <v>1</v>
      </c>
      <c r="AD3681">
        <v>15</v>
      </c>
      <c r="AE3681">
        <v>3</v>
      </c>
      <c r="AF3681">
        <v>3</v>
      </c>
      <c r="AG3681">
        <v>0</v>
      </c>
      <c r="AH3681">
        <v>0</v>
      </c>
      <c r="AI3681">
        <v>0</v>
      </c>
      <c r="AJ3681">
        <v>0</v>
      </c>
      <c r="AK3681">
        <v>0</v>
      </c>
      <c r="AL3681">
        <v>0</v>
      </c>
      <c r="AM3681">
        <v>0</v>
      </c>
      <c r="AN3681">
        <v>0</v>
      </c>
      <c r="AO3681">
        <v>1</v>
      </c>
      <c r="AP3681">
        <v>3</v>
      </c>
      <c r="AQ3681">
        <v>5</v>
      </c>
      <c r="AR3681">
        <v>2</v>
      </c>
      <c r="AS3681">
        <v>2</v>
      </c>
      <c r="AT3681">
        <v>0</v>
      </c>
      <c r="AU3681">
        <v>1</v>
      </c>
      <c r="AV3681" s="27">
        <v>4.7</v>
      </c>
      <c r="AW3681">
        <v>1</v>
      </c>
      <c r="AX3681">
        <v>0</v>
      </c>
      <c r="AY3681">
        <v>0</v>
      </c>
      <c r="AZ3681">
        <v>1</v>
      </c>
      <c r="BA3681">
        <v>1</v>
      </c>
      <c r="BB3681">
        <v>28</v>
      </c>
      <c r="BC3681">
        <v>1</v>
      </c>
      <c r="BD3681">
        <v>0</v>
      </c>
      <c r="BE3681">
        <v>0</v>
      </c>
      <c r="BF3681">
        <v>0</v>
      </c>
      <c r="BG3681">
        <v>1</v>
      </c>
      <c r="BH3681">
        <v>0</v>
      </c>
      <c r="BI3681">
        <v>1</v>
      </c>
      <c r="BJ3681">
        <v>0</v>
      </c>
      <c r="BK3681">
        <v>0</v>
      </c>
      <c r="BL3681">
        <v>1</v>
      </c>
      <c r="BM3681">
        <v>1</v>
      </c>
      <c r="BN3681">
        <v>4</v>
      </c>
      <c r="BO3681">
        <v>1</v>
      </c>
      <c r="BP3681">
        <v>0</v>
      </c>
      <c r="BQ3681">
        <v>1</v>
      </c>
      <c r="BR3681">
        <v>2</v>
      </c>
      <c r="BS3681">
        <v>3</v>
      </c>
      <c r="BT3681">
        <v>1</v>
      </c>
      <c r="BU3681">
        <v>0</v>
      </c>
      <c r="BV3681">
        <v>7</v>
      </c>
      <c r="BW3681">
        <v>3</v>
      </c>
      <c r="BX3681">
        <v>3</v>
      </c>
      <c r="BY3681">
        <v>2</v>
      </c>
      <c r="BZ3681">
        <v>2</v>
      </c>
      <c r="CA3681">
        <v>0</v>
      </c>
      <c r="CB3681">
        <v>7</v>
      </c>
      <c r="CC3681">
        <v>3</v>
      </c>
      <c r="CD3681" s="27">
        <v>6</v>
      </c>
      <c r="CE3681" s="27">
        <v>91.08</v>
      </c>
      <c r="CF3681" s="27">
        <v>1</v>
      </c>
      <c r="CG3681" s="27">
        <v>20.92</v>
      </c>
      <c r="CH3681">
        <v>1</v>
      </c>
      <c r="CI3681">
        <v>1</v>
      </c>
      <c r="CJ3681">
        <v>29</v>
      </c>
      <c r="CK3681">
        <v>1</v>
      </c>
      <c r="CL3681" s="27">
        <v>11.7</v>
      </c>
      <c r="CM3681" s="27">
        <v>2.4595888418037104</v>
      </c>
      <c r="CN3681" s="27">
        <v>325.7</v>
      </c>
      <c r="CO3681" s="27">
        <v>5.7859767122821877</v>
      </c>
      <c r="CP3681">
        <v>0</v>
      </c>
      <c r="CQ3681" s="27">
        <v>0</v>
      </c>
      <c r="CR3681" s="34" t="e">
        <v>#NULL!</v>
      </c>
      <c r="CS3681" s="27">
        <v>0</v>
      </c>
      <c r="CT3681" s="34" t="e">
        <v>#NULL!</v>
      </c>
      <c r="CU3681">
        <v>1</v>
      </c>
      <c r="CV3681" s="27">
        <v>30.95</v>
      </c>
      <c r="CW3681" s="27">
        <v>3.4323729991306049</v>
      </c>
      <c r="CX3681" s="27">
        <v>763.7</v>
      </c>
      <c r="CY3681" s="27">
        <v>6.6381750418943382</v>
      </c>
      <c r="CZ3681">
        <v>0</v>
      </c>
      <c r="DA3681" s="27">
        <v>0</v>
      </c>
      <c r="DB3681" s="34" t="e">
        <v>#NULL!</v>
      </c>
      <c r="DC3681" s="27">
        <v>0</v>
      </c>
      <c r="DD3681" s="34" t="e">
        <v>#NULL!</v>
      </c>
      <c r="DE3681">
        <v>0</v>
      </c>
      <c r="DF3681" s="27">
        <v>0</v>
      </c>
      <c r="DG3681" s="34" t="e">
        <v>#NULL!</v>
      </c>
      <c r="DH3681" s="27">
        <v>0</v>
      </c>
      <c r="DI3681" s="34" t="e">
        <v>#NULL!</v>
      </c>
      <c r="DJ3681">
        <v>1</v>
      </c>
      <c r="DK3681">
        <v>0</v>
      </c>
      <c r="DL3681">
        <v>0</v>
      </c>
      <c r="DM3681">
        <v>2</v>
      </c>
      <c r="DN3681">
        <v>0</v>
      </c>
      <c r="DO3681">
        <v>0</v>
      </c>
      <c r="DP3681">
        <v>0</v>
      </c>
      <c r="DQ3681">
        <v>0</v>
      </c>
      <c r="DR3681">
        <v>1</v>
      </c>
      <c r="DS3681">
        <v>1</v>
      </c>
      <c r="DT3681">
        <v>24</v>
      </c>
      <c r="DU3681">
        <v>1</v>
      </c>
      <c r="DV3681">
        <v>0</v>
      </c>
      <c r="DW3681">
        <v>1</v>
      </c>
      <c r="DX3681">
        <v>0</v>
      </c>
      <c r="DY3681">
        <v>1</v>
      </c>
      <c r="DZ3681">
        <v>1</v>
      </c>
      <c r="EA3681">
        <v>0</v>
      </c>
      <c r="EB3681">
        <v>0</v>
      </c>
      <c r="EC3681">
        <v>1</v>
      </c>
      <c r="ED3681">
        <v>0</v>
      </c>
      <c r="EE3681">
        <v>0</v>
      </c>
      <c r="EF3681">
        <v>0</v>
      </c>
      <c r="EG3681" s="27">
        <v>9</v>
      </c>
    </row>
    <row r="3682" spans="1:137" x14ac:dyDescent="0.35">
      <c r="A3682">
        <v>3681</v>
      </c>
      <c r="B3682" t="s">
        <v>3895</v>
      </c>
      <c r="C3682">
        <v>2</v>
      </c>
      <c r="D3682">
        <v>4</v>
      </c>
      <c r="E3682">
        <v>1</v>
      </c>
      <c r="F3682">
        <v>22</v>
      </c>
      <c r="G3682">
        <v>2</v>
      </c>
      <c r="H3682" t="s">
        <v>212</v>
      </c>
      <c r="I3682">
        <v>11</v>
      </c>
      <c r="J3682">
        <v>52</v>
      </c>
      <c r="K3682">
        <v>9</v>
      </c>
      <c r="L3682">
        <v>1</v>
      </c>
      <c r="M3682">
        <v>2</v>
      </c>
      <c r="N3682">
        <v>0</v>
      </c>
      <c r="O3682">
        <v>3</v>
      </c>
      <c r="P3682" s="27">
        <v>24</v>
      </c>
      <c r="Q3682" s="33" t="str">
        <f t="shared" si="57"/>
        <v>Low</v>
      </c>
      <c r="R3682">
        <v>2</v>
      </c>
      <c r="S3682">
        <v>0</v>
      </c>
      <c r="T3682" s="27">
        <v>3.1780538303479458</v>
      </c>
      <c r="U3682">
        <v>1</v>
      </c>
      <c r="V3682" s="27">
        <v>14.499999999999998</v>
      </c>
      <c r="W3682" s="27">
        <v>0.54635999999999985</v>
      </c>
      <c r="X3682" s="27">
        <v>-0.60447717984744631</v>
      </c>
      <c r="Y3682" s="27">
        <v>2.9336399999999996</v>
      </c>
      <c r="Z3682" s="27">
        <v>1.0762439728061013</v>
      </c>
      <c r="AA3682">
        <v>0</v>
      </c>
      <c r="AB3682">
        <v>2</v>
      </c>
      <c r="AC3682">
        <v>0</v>
      </c>
      <c r="AD3682">
        <v>-1</v>
      </c>
      <c r="AE3682">
        <v>-1</v>
      </c>
      <c r="AF3682">
        <v>1</v>
      </c>
      <c r="AG3682">
        <v>3</v>
      </c>
      <c r="AH3682">
        <v>0</v>
      </c>
      <c r="AI3682">
        <v>0</v>
      </c>
      <c r="AJ3682">
        <v>0</v>
      </c>
      <c r="AK3682">
        <v>0</v>
      </c>
      <c r="AL3682">
        <v>0</v>
      </c>
      <c r="AM3682">
        <v>0</v>
      </c>
      <c r="AN3682">
        <v>3</v>
      </c>
      <c r="AO3682">
        <v>0</v>
      </c>
      <c r="AP3682">
        <v>2</v>
      </c>
      <c r="AQ3682">
        <v>1</v>
      </c>
      <c r="AR3682">
        <v>1</v>
      </c>
      <c r="AS3682">
        <v>1</v>
      </c>
      <c r="AT3682">
        <v>1</v>
      </c>
      <c r="AU3682">
        <v>1</v>
      </c>
      <c r="AV3682" s="27">
        <v>10.9</v>
      </c>
      <c r="AW3682">
        <v>1</v>
      </c>
      <c r="AX3682">
        <v>0</v>
      </c>
      <c r="AY3682">
        <v>0</v>
      </c>
      <c r="AZ3682">
        <v>4</v>
      </c>
      <c r="BA3682">
        <v>3</v>
      </c>
      <c r="BB3682">
        <v>32</v>
      </c>
      <c r="BC3682">
        <v>0</v>
      </c>
      <c r="BD3682">
        <v>1</v>
      </c>
      <c r="BE3682">
        <v>0</v>
      </c>
      <c r="BF3682">
        <v>1</v>
      </c>
      <c r="BG3682">
        <v>0</v>
      </c>
      <c r="BH3682">
        <v>1</v>
      </c>
      <c r="BI3682">
        <v>0</v>
      </c>
      <c r="BJ3682">
        <v>0</v>
      </c>
      <c r="BK3682">
        <v>0</v>
      </c>
      <c r="BL3682">
        <v>0</v>
      </c>
      <c r="BM3682">
        <v>9</v>
      </c>
      <c r="BN3682">
        <v>4</v>
      </c>
      <c r="BO3682">
        <v>0</v>
      </c>
      <c r="BP3682">
        <v>0</v>
      </c>
      <c r="BQ3682">
        <v>0</v>
      </c>
      <c r="BR3682">
        <v>3</v>
      </c>
      <c r="BS3682">
        <v>2</v>
      </c>
      <c r="BT3682">
        <v>1</v>
      </c>
      <c r="BU3682">
        <v>1</v>
      </c>
      <c r="BV3682">
        <v>4</v>
      </c>
      <c r="BW3682">
        <v>2</v>
      </c>
      <c r="BX3682">
        <v>2</v>
      </c>
      <c r="BY3682">
        <v>1</v>
      </c>
      <c r="BZ3682">
        <v>3</v>
      </c>
      <c r="CA3682">
        <v>0</v>
      </c>
      <c r="CB3682">
        <v>4</v>
      </c>
      <c r="CC3682">
        <v>2</v>
      </c>
      <c r="CD3682" s="27">
        <v>9</v>
      </c>
      <c r="CE3682" s="27">
        <v>253.45000000000002</v>
      </c>
      <c r="CF3682" s="27">
        <v>9</v>
      </c>
      <c r="CG3682" s="27">
        <v>164.34</v>
      </c>
      <c r="CH3682">
        <v>1</v>
      </c>
      <c r="CI3682">
        <v>3</v>
      </c>
      <c r="CJ3682">
        <v>49</v>
      </c>
      <c r="CK3682">
        <v>1</v>
      </c>
      <c r="CL3682" s="27">
        <v>8.25</v>
      </c>
      <c r="CM3682" s="27">
        <v>2.1102132003465894</v>
      </c>
      <c r="CN3682" s="27">
        <v>440.95</v>
      </c>
      <c r="CO3682" s="27">
        <v>6.0889314903341898</v>
      </c>
      <c r="CP3682">
        <v>1</v>
      </c>
      <c r="CQ3682" s="27">
        <v>35.25</v>
      </c>
      <c r="CR3682" s="27">
        <v>3.5624655292582776</v>
      </c>
      <c r="CS3682" s="27">
        <v>1837.05</v>
      </c>
      <c r="CT3682" s="27">
        <v>7.5159163031354064</v>
      </c>
      <c r="CU3682">
        <v>0</v>
      </c>
      <c r="CV3682" s="27">
        <v>0</v>
      </c>
      <c r="CW3682" s="34" t="e">
        <v>#NULL!</v>
      </c>
      <c r="CX3682" s="27">
        <v>0</v>
      </c>
      <c r="CY3682" s="34" t="e">
        <v>#NULL!</v>
      </c>
      <c r="CZ3682">
        <v>1</v>
      </c>
      <c r="DA3682" s="27">
        <v>20</v>
      </c>
      <c r="DB3682" s="27">
        <v>2.9957322735539909</v>
      </c>
      <c r="DC3682" s="27">
        <v>985</v>
      </c>
      <c r="DD3682" s="27">
        <v>6.892641641172089</v>
      </c>
      <c r="DE3682">
        <v>0</v>
      </c>
      <c r="DF3682" s="27">
        <v>0</v>
      </c>
      <c r="DG3682" s="34" t="e">
        <v>#NULL!</v>
      </c>
      <c r="DH3682" s="27">
        <v>0</v>
      </c>
      <c r="DI3682" s="34" t="e">
        <v>#NULL!</v>
      </c>
      <c r="DJ3682">
        <v>0</v>
      </c>
      <c r="DK3682">
        <v>1</v>
      </c>
      <c r="DL3682">
        <v>0</v>
      </c>
      <c r="DM3682">
        <v>0</v>
      </c>
      <c r="DN3682">
        <v>1</v>
      </c>
      <c r="DO3682">
        <v>1</v>
      </c>
      <c r="DP3682">
        <v>1</v>
      </c>
      <c r="DQ3682">
        <v>1</v>
      </c>
      <c r="DR3682">
        <v>1</v>
      </c>
      <c r="DS3682">
        <v>1</v>
      </c>
      <c r="DT3682">
        <v>14</v>
      </c>
      <c r="DU3682">
        <v>1</v>
      </c>
      <c r="DV3682">
        <v>1</v>
      </c>
      <c r="DW3682">
        <v>1</v>
      </c>
      <c r="DX3682">
        <v>0</v>
      </c>
      <c r="DY3682">
        <v>1</v>
      </c>
      <c r="DZ3682">
        <v>0</v>
      </c>
      <c r="EA3682">
        <v>1</v>
      </c>
      <c r="EB3682">
        <v>0</v>
      </c>
      <c r="EC3682">
        <v>1</v>
      </c>
      <c r="ED3682">
        <v>0</v>
      </c>
      <c r="EE3682">
        <v>0</v>
      </c>
      <c r="EF3682">
        <v>0</v>
      </c>
      <c r="EG3682" s="27">
        <v>8</v>
      </c>
    </row>
    <row r="3683" spans="1:137" x14ac:dyDescent="0.35">
      <c r="A3683">
        <v>3682</v>
      </c>
      <c r="B3683" t="s">
        <v>3896</v>
      </c>
      <c r="C3683">
        <v>1</v>
      </c>
      <c r="D3683">
        <v>2</v>
      </c>
      <c r="E3683">
        <v>0</v>
      </c>
      <c r="F3683">
        <v>66</v>
      </c>
      <c r="G3683">
        <v>6</v>
      </c>
      <c r="H3683" t="s">
        <v>205</v>
      </c>
      <c r="I3683">
        <v>13</v>
      </c>
      <c r="J3683">
        <v>63</v>
      </c>
      <c r="K3683">
        <v>12</v>
      </c>
      <c r="L3683">
        <v>2</v>
      </c>
      <c r="M3683">
        <v>2</v>
      </c>
      <c r="N3683">
        <v>0</v>
      </c>
      <c r="O3683">
        <v>3</v>
      </c>
      <c r="P3683" s="27">
        <v>11</v>
      </c>
      <c r="Q3683" s="33" t="str">
        <f t="shared" si="57"/>
        <v>Low</v>
      </c>
      <c r="R3683">
        <v>2</v>
      </c>
      <c r="S3683">
        <v>1</v>
      </c>
      <c r="T3683" s="27">
        <v>2.3978952727983707</v>
      </c>
      <c r="U3683">
        <v>1</v>
      </c>
      <c r="V3683" s="27">
        <v>5.8000000000000007</v>
      </c>
      <c r="W3683" s="27">
        <v>0.218834</v>
      </c>
      <c r="X3683" s="27">
        <v>-1.5194418274535444</v>
      </c>
      <c r="Y3683" s="27">
        <v>0.41916600000000004</v>
      </c>
      <c r="Z3683" s="27">
        <v>-0.86948825613487357</v>
      </c>
      <c r="AA3683">
        <v>0</v>
      </c>
      <c r="AB3683">
        <v>5</v>
      </c>
      <c r="AC3683">
        <v>0</v>
      </c>
      <c r="AD3683">
        <v>-1</v>
      </c>
      <c r="AE3683">
        <v>-1</v>
      </c>
      <c r="AF3683">
        <v>1</v>
      </c>
      <c r="AG3683">
        <v>0</v>
      </c>
      <c r="AH3683">
        <v>0</v>
      </c>
      <c r="AI3683">
        <v>0</v>
      </c>
      <c r="AJ3683">
        <v>0</v>
      </c>
      <c r="AK3683">
        <v>0</v>
      </c>
      <c r="AL3683">
        <v>0</v>
      </c>
      <c r="AM3683">
        <v>0</v>
      </c>
      <c r="AN3683">
        <v>0</v>
      </c>
      <c r="AO3683">
        <v>0</v>
      </c>
      <c r="AP3683">
        <v>2</v>
      </c>
      <c r="AQ3683">
        <v>33</v>
      </c>
      <c r="AR3683">
        <v>5</v>
      </c>
      <c r="AS3683">
        <v>1</v>
      </c>
      <c r="AT3683">
        <v>1</v>
      </c>
      <c r="AU3683">
        <v>0</v>
      </c>
      <c r="AV3683" s="27">
        <v>3.7</v>
      </c>
      <c r="AW3683">
        <v>1</v>
      </c>
      <c r="AX3683">
        <v>1</v>
      </c>
      <c r="AY3683">
        <v>0</v>
      </c>
      <c r="AZ3683">
        <v>4</v>
      </c>
      <c r="BA3683">
        <v>3</v>
      </c>
      <c r="BB3683">
        <v>24</v>
      </c>
      <c r="BC3683">
        <v>1</v>
      </c>
      <c r="BD3683">
        <v>0</v>
      </c>
      <c r="BE3683">
        <v>0</v>
      </c>
      <c r="BF3683">
        <v>1</v>
      </c>
      <c r="BG3683">
        <v>0</v>
      </c>
      <c r="BH3683">
        <v>0</v>
      </c>
      <c r="BI3683">
        <v>0</v>
      </c>
      <c r="BJ3683">
        <v>0</v>
      </c>
      <c r="BK3683">
        <v>0</v>
      </c>
      <c r="BL3683">
        <v>0</v>
      </c>
      <c r="BM3683">
        <v>9</v>
      </c>
      <c r="BN3683">
        <v>3</v>
      </c>
      <c r="BO3683">
        <v>1</v>
      </c>
      <c r="BP3683">
        <v>0</v>
      </c>
      <c r="BQ3683">
        <v>1</v>
      </c>
      <c r="BR3683">
        <v>2</v>
      </c>
      <c r="BS3683">
        <v>3</v>
      </c>
      <c r="BT3683">
        <v>3</v>
      </c>
      <c r="BU3683">
        <v>0</v>
      </c>
      <c r="BV3683">
        <v>1</v>
      </c>
      <c r="BW3683">
        <v>1</v>
      </c>
      <c r="BX3683">
        <v>4</v>
      </c>
      <c r="BY3683">
        <v>2</v>
      </c>
      <c r="BZ3683">
        <v>4</v>
      </c>
      <c r="CA3683">
        <v>1</v>
      </c>
      <c r="CB3683">
        <v>1</v>
      </c>
      <c r="CC3683">
        <v>1</v>
      </c>
      <c r="CD3683" s="27">
        <v>9</v>
      </c>
      <c r="CE3683" s="27">
        <v>225.91</v>
      </c>
      <c r="CF3683" s="27">
        <v>4</v>
      </c>
      <c r="CG3683" s="27">
        <v>114.10000000000001</v>
      </c>
      <c r="CH3683">
        <v>0</v>
      </c>
      <c r="CI3683">
        <v>2</v>
      </c>
      <c r="CJ3683">
        <v>1</v>
      </c>
      <c r="CK3683">
        <v>0</v>
      </c>
      <c r="CL3683" s="27">
        <v>2.25</v>
      </c>
      <c r="CM3683" s="27">
        <v>0.81093021621632877</v>
      </c>
      <c r="CN3683" s="27">
        <v>2.25</v>
      </c>
      <c r="CO3683" s="27">
        <v>0.81093021621632877</v>
      </c>
      <c r="CP3683">
        <v>1</v>
      </c>
      <c r="CQ3683" s="27">
        <v>12.25</v>
      </c>
      <c r="CR3683" s="27">
        <v>2.5055259369907361</v>
      </c>
      <c r="CS3683" s="27">
        <v>12.25</v>
      </c>
      <c r="CT3683" s="27">
        <v>2.5055259369907361</v>
      </c>
      <c r="CU3683">
        <v>0</v>
      </c>
      <c r="CV3683" s="27">
        <v>0</v>
      </c>
      <c r="CW3683" s="34" t="e">
        <v>#NULL!</v>
      </c>
      <c r="CX3683" s="27">
        <v>0</v>
      </c>
      <c r="CY3683" s="34" t="e">
        <v>#NULL!</v>
      </c>
      <c r="CZ3683">
        <v>1</v>
      </c>
      <c r="DA3683" s="27">
        <v>34.25</v>
      </c>
      <c r="DB3683" s="27">
        <v>3.5336865647082343</v>
      </c>
      <c r="DC3683" s="27">
        <v>34.25</v>
      </c>
      <c r="DD3683" s="27">
        <v>3.5336865647082343</v>
      </c>
      <c r="DE3683">
        <v>0</v>
      </c>
      <c r="DF3683" s="27">
        <v>0</v>
      </c>
      <c r="DG3683" s="34" t="e">
        <v>#NULL!</v>
      </c>
      <c r="DH3683" s="27">
        <v>0</v>
      </c>
      <c r="DI3683" s="34" t="e">
        <v>#NULL!</v>
      </c>
      <c r="DJ3683">
        <v>0</v>
      </c>
      <c r="DK3683">
        <v>0</v>
      </c>
      <c r="DL3683">
        <v>0</v>
      </c>
      <c r="DM3683">
        <v>0</v>
      </c>
      <c r="DN3683">
        <v>1</v>
      </c>
      <c r="DO3683">
        <v>0</v>
      </c>
      <c r="DP3683">
        <v>1</v>
      </c>
      <c r="DQ3683">
        <v>1</v>
      </c>
      <c r="DR3683">
        <v>0</v>
      </c>
      <c r="DS3683">
        <v>1</v>
      </c>
      <c r="DT3683">
        <v>13</v>
      </c>
      <c r="DU3683">
        <v>0</v>
      </c>
      <c r="DV3683">
        <v>0</v>
      </c>
      <c r="DW3683">
        <v>0</v>
      </c>
      <c r="DX3683">
        <v>0</v>
      </c>
      <c r="DY3683">
        <v>0</v>
      </c>
      <c r="DZ3683">
        <v>0</v>
      </c>
      <c r="EA3683">
        <v>0</v>
      </c>
      <c r="EB3683">
        <v>0</v>
      </c>
      <c r="EC3683">
        <v>0</v>
      </c>
      <c r="ED3683">
        <v>0</v>
      </c>
      <c r="EE3683">
        <v>0</v>
      </c>
      <c r="EF3683">
        <v>0</v>
      </c>
      <c r="EG3683" s="27">
        <v>5</v>
      </c>
    </row>
    <row r="3684" spans="1:137" x14ac:dyDescent="0.35">
      <c r="A3684">
        <v>3683</v>
      </c>
      <c r="B3684" t="s">
        <v>3897</v>
      </c>
      <c r="C3684">
        <v>4</v>
      </c>
      <c r="D3684">
        <v>3</v>
      </c>
      <c r="E3684">
        <v>1</v>
      </c>
      <c r="F3684">
        <v>25</v>
      </c>
      <c r="G3684">
        <v>3</v>
      </c>
      <c r="H3684" t="s">
        <v>212</v>
      </c>
      <c r="I3684">
        <v>12</v>
      </c>
      <c r="J3684">
        <v>49</v>
      </c>
      <c r="K3684">
        <v>11</v>
      </c>
      <c r="L3684">
        <v>1</v>
      </c>
      <c r="M3684">
        <v>5</v>
      </c>
      <c r="N3684">
        <v>0</v>
      </c>
      <c r="O3684">
        <v>5</v>
      </c>
      <c r="P3684" s="27">
        <v>22</v>
      </c>
      <c r="Q3684" s="33" t="str">
        <f t="shared" si="57"/>
        <v>Low</v>
      </c>
      <c r="R3684">
        <v>2</v>
      </c>
      <c r="S3684">
        <v>0</v>
      </c>
      <c r="T3684" s="27">
        <v>3.0910424533583161</v>
      </c>
      <c r="U3684">
        <v>1</v>
      </c>
      <c r="V3684" s="27">
        <v>16.100000000000001</v>
      </c>
      <c r="W3684" s="27">
        <v>0.15939</v>
      </c>
      <c r="X3684" s="27">
        <v>-1.8364012498511755</v>
      </c>
      <c r="Y3684" s="27">
        <v>3.3826100000000001</v>
      </c>
      <c r="Z3684" s="27">
        <v>1.2186476008592351</v>
      </c>
      <c r="AA3684">
        <v>0</v>
      </c>
      <c r="AB3684">
        <v>5</v>
      </c>
      <c r="AC3684">
        <v>1</v>
      </c>
      <c r="AD3684">
        <v>8</v>
      </c>
      <c r="AE3684">
        <v>1</v>
      </c>
      <c r="AF3684">
        <v>4</v>
      </c>
      <c r="AG3684">
        <v>1</v>
      </c>
      <c r="AH3684">
        <v>0</v>
      </c>
      <c r="AI3684">
        <v>1</v>
      </c>
      <c r="AJ3684">
        <v>0</v>
      </c>
      <c r="AK3684">
        <v>0</v>
      </c>
      <c r="AL3684">
        <v>0</v>
      </c>
      <c r="AM3684">
        <v>0</v>
      </c>
      <c r="AN3684">
        <v>0</v>
      </c>
      <c r="AO3684">
        <v>0</v>
      </c>
      <c r="AP3684">
        <v>2</v>
      </c>
      <c r="AQ3684">
        <v>3</v>
      </c>
      <c r="AR3684">
        <v>2</v>
      </c>
      <c r="AS3684">
        <v>3</v>
      </c>
      <c r="AT3684">
        <v>1</v>
      </c>
      <c r="AU3684">
        <v>1</v>
      </c>
      <c r="AV3684" s="27">
        <v>7</v>
      </c>
      <c r="AW3684">
        <v>1</v>
      </c>
      <c r="AX3684">
        <v>0</v>
      </c>
      <c r="AY3684">
        <v>0</v>
      </c>
      <c r="AZ3684">
        <v>1</v>
      </c>
      <c r="BA3684">
        <v>1</v>
      </c>
      <c r="BB3684">
        <v>32</v>
      </c>
      <c r="BC3684">
        <v>1</v>
      </c>
      <c r="BD3684">
        <v>0</v>
      </c>
      <c r="BE3684">
        <v>0</v>
      </c>
      <c r="BF3684">
        <v>0</v>
      </c>
      <c r="BG3684">
        <v>0</v>
      </c>
      <c r="BH3684">
        <v>0</v>
      </c>
      <c r="BI3684">
        <v>0</v>
      </c>
      <c r="BJ3684">
        <v>0</v>
      </c>
      <c r="BK3684">
        <v>0</v>
      </c>
      <c r="BL3684">
        <v>0</v>
      </c>
      <c r="BM3684">
        <v>9</v>
      </c>
      <c r="BN3684">
        <v>2</v>
      </c>
      <c r="BO3684">
        <v>0</v>
      </c>
      <c r="BP3684">
        <v>0</v>
      </c>
      <c r="BQ3684">
        <v>0</v>
      </c>
      <c r="BR3684">
        <v>3</v>
      </c>
      <c r="BS3684">
        <v>1</v>
      </c>
      <c r="BT3684">
        <v>4</v>
      </c>
      <c r="BU3684">
        <v>1</v>
      </c>
      <c r="BV3684">
        <v>7</v>
      </c>
      <c r="BW3684">
        <v>3</v>
      </c>
      <c r="BX3684">
        <v>1</v>
      </c>
      <c r="BY3684">
        <v>1</v>
      </c>
      <c r="BZ3684">
        <v>4</v>
      </c>
      <c r="CA3684">
        <v>0</v>
      </c>
      <c r="CB3684">
        <v>7</v>
      </c>
      <c r="CC3684">
        <v>3</v>
      </c>
      <c r="CD3684" s="27">
        <v>10</v>
      </c>
      <c r="CE3684" s="27">
        <v>272.19</v>
      </c>
      <c r="CF3684" s="27">
        <v>0</v>
      </c>
      <c r="CG3684" s="27">
        <v>0</v>
      </c>
      <c r="CH3684">
        <v>1</v>
      </c>
      <c r="CI3684">
        <v>3</v>
      </c>
      <c r="CJ3684">
        <v>37</v>
      </c>
      <c r="CK3684">
        <v>0</v>
      </c>
      <c r="CL3684" s="27">
        <v>12.65</v>
      </c>
      <c r="CM3684" s="27">
        <v>2.5376572151735295</v>
      </c>
      <c r="CN3684" s="27">
        <v>446.65</v>
      </c>
      <c r="CO3684" s="27">
        <v>6.1017752901478479</v>
      </c>
      <c r="CP3684">
        <v>0</v>
      </c>
      <c r="CQ3684" s="27">
        <v>0</v>
      </c>
      <c r="CR3684" s="34" t="e">
        <v>#NULL!</v>
      </c>
      <c r="CS3684" s="27">
        <v>0</v>
      </c>
      <c r="CT3684" s="34" t="e">
        <v>#NULL!</v>
      </c>
      <c r="CU3684">
        <v>0</v>
      </c>
      <c r="CV3684" s="27">
        <v>0</v>
      </c>
      <c r="CW3684" s="34" t="e">
        <v>#NULL!</v>
      </c>
      <c r="CX3684" s="27">
        <v>0</v>
      </c>
      <c r="CY3684" s="34" t="e">
        <v>#NULL!</v>
      </c>
      <c r="CZ3684">
        <v>1</v>
      </c>
      <c r="DA3684" s="27">
        <v>25.75</v>
      </c>
      <c r="DB3684" s="27">
        <v>3.2484346271097451</v>
      </c>
      <c r="DC3684" s="27">
        <v>930</v>
      </c>
      <c r="DD3684" s="27">
        <v>6.8351845861473013</v>
      </c>
      <c r="DE3684">
        <v>0</v>
      </c>
      <c r="DF3684" s="27">
        <v>0</v>
      </c>
      <c r="DG3684" s="34" t="e">
        <v>#NULL!</v>
      </c>
      <c r="DH3684" s="27">
        <v>0</v>
      </c>
      <c r="DI3684" s="34" t="e">
        <v>#NULL!</v>
      </c>
      <c r="DJ3684">
        <v>0</v>
      </c>
      <c r="DK3684">
        <v>0</v>
      </c>
      <c r="DL3684">
        <v>0</v>
      </c>
      <c r="DM3684">
        <v>0</v>
      </c>
      <c r="DN3684">
        <v>0</v>
      </c>
      <c r="DO3684">
        <v>1</v>
      </c>
      <c r="DP3684">
        <v>0</v>
      </c>
      <c r="DQ3684">
        <v>1</v>
      </c>
      <c r="DR3684">
        <v>0</v>
      </c>
      <c r="DS3684">
        <v>1</v>
      </c>
      <c r="DT3684">
        <v>20</v>
      </c>
      <c r="DU3684">
        <v>1</v>
      </c>
      <c r="DV3684">
        <v>1</v>
      </c>
      <c r="DW3684">
        <v>1</v>
      </c>
      <c r="DX3684">
        <v>0</v>
      </c>
      <c r="DY3684">
        <v>0</v>
      </c>
      <c r="DZ3684">
        <v>1</v>
      </c>
      <c r="EA3684">
        <v>1</v>
      </c>
      <c r="EB3684">
        <v>0</v>
      </c>
      <c r="EC3684">
        <v>1</v>
      </c>
      <c r="ED3684">
        <v>0</v>
      </c>
      <c r="EE3684">
        <v>0</v>
      </c>
      <c r="EF3684">
        <v>0</v>
      </c>
      <c r="EG3684" s="27">
        <v>8</v>
      </c>
    </row>
    <row r="3685" spans="1:137" x14ac:dyDescent="0.35">
      <c r="A3685">
        <v>3684</v>
      </c>
      <c r="B3685" t="s">
        <v>3898</v>
      </c>
      <c r="C3685">
        <v>1</v>
      </c>
      <c r="D3685">
        <v>3</v>
      </c>
      <c r="E3685">
        <v>0</v>
      </c>
      <c r="F3685">
        <v>21</v>
      </c>
      <c r="G3685">
        <v>2</v>
      </c>
      <c r="H3685" t="s">
        <v>205</v>
      </c>
      <c r="I3685">
        <v>12</v>
      </c>
      <c r="J3685">
        <v>48</v>
      </c>
      <c r="K3685">
        <v>13</v>
      </c>
      <c r="L3685">
        <v>2</v>
      </c>
      <c r="M3685">
        <v>2</v>
      </c>
      <c r="N3685">
        <v>0</v>
      </c>
      <c r="O3685">
        <v>0</v>
      </c>
      <c r="P3685" s="27">
        <v>16</v>
      </c>
      <c r="Q3685" s="33" t="str">
        <f t="shared" si="57"/>
        <v>Low</v>
      </c>
      <c r="R3685">
        <v>1</v>
      </c>
      <c r="S3685">
        <v>0</v>
      </c>
      <c r="T3685" s="27">
        <v>2.7725887222397811</v>
      </c>
      <c r="U3685">
        <v>1</v>
      </c>
      <c r="V3685" s="27">
        <v>7.8</v>
      </c>
      <c r="W3685" s="27">
        <v>0.67142400000000002</v>
      </c>
      <c r="X3685" s="27">
        <v>-0.39835444887311666</v>
      </c>
      <c r="Y3685" s="27">
        <v>0.57657599999999998</v>
      </c>
      <c r="Z3685" s="27">
        <v>-0.55064811795316226</v>
      </c>
      <c r="AA3685">
        <v>0</v>
      </c>
      <c r="AB3685">
        <v>1</v>
      </c>
      <c r="AC3685">
        <v>1</v>
      </c>
      <c r="AD3685">
        <v>9</v>
      </c>
      <c r="AE3685">
        <v>1</v>
      </c>
      <c r="AF3685">
        <v>5</v>
      </c>
      <c r="AG3685">
        <v>5</v>
      </c>
      <c r="AH3685">
        <v>0</v>
      </c>
      <c r="AI3685">
        <v>0</v>
      </c>
      <c r="AJ3685">
        <v>0</v>
      </c>
      <c r="AK3685">
        <v>0</v>
      </c>
      <c r="AL3685">
        <v>0</v>
      </c>
      <c r="AM3685">
        <v>0</v>
      </c>
      <c r="AN3685">
        <v>5</v>
      </c>
      <c r="AO3685">
        <v>1</v>
      </c>
      <c r="AP3685">
        <v>4</v>
      </c>
      <c r="AQ3685">
        <v>1</v>
      </c>
      <c r="AR3685">
        <v>1</v>
      </c>
      <c r="AS3685">
        <v>2</v>
      </c>
      <c r="AT3685">
        <v>1</v>
      </c>
      <c r="AU3685">
        <v>1</v>
      </c>
      <c r="AV3685" s="27">
        <v>6</v>
      </c>
      <c r="AW3685">
        <v>1</v>
      </c>
      <c r="AX3685">
        <v>0</v>
      </c>
      <c r="AY3685">
        <v>0</v>
      </c>
      <c r="AZ3685">
        <v>4</v>
      </c>
      <c r="BA3685">
        <v>3</v>
      </c>
      <c r="BB3685">
        <v>12</v>
      </c>
      <c r="BC3685">
        <v>1</v>
      </c>
      <c r="BD3685">
        <v>0</v>
      </c>
      <c r="BE3685">
        <v>0</v>
      </c>
      <c r="BF3685">
        <v>1</v>
      </c>
      <c r="BG3685">
        <v>1</v>
      </c>
      <c r="BH3685">
        <v>0</v>
      </c>
      <c r="BI3685">
        <v>0</v>
      </c>
      <c r="BJ3685">
        <v>0</v>
      </c>
      <c r="BK3685">
        <v>0</v>
      </c>
      <c r="BL3685">
        <v>0</v>
      </c>
      <c r="BM3685">
        <v>9</v>
      </c>
      <c r="BN3685">
        <v>4</v>
      </c>
      <c r="BO3685">
        <v>0</v>
      </c>
      <c r="BP3685">
        <v>0</v>
      </c>
      <c r="BQ3685">
        <v>0</v>
      </c>
      <c r="BR3685">
        <v>1</v>
      </c>
      <c r="BS3685">
        <v>4</v>
      </c>
      <c r="BT3685">
        <v>3</v>
      </c>
      <c r="BU3685">
        <v>1</v>
      </c>
      <c r="BV3685">
        <v>3</v>
      </c>
      <c r="BW3685">
        <v>2</v>
      </c>
      <c r="BX3685">
        <v>4</v>
      </c>
      <c r="BY3685">
        <v>3</v>
      </c>
      <c r="BZ3685">
        <v>1</v>
      </c>
      <c r="CA3685">
        <v>0</v>
      </c>
      <c r="CB3685">
        <v>3</v>
      </c>
      <c r="CC3685">
        <v>2</v>
      </c>
      <c r="CD3685" s="27">
        <v>10</v>
      </c>
      <c r="CE3685" s="27">
        <v>353.82</v>
      </c>
      <c r="CF3685" s="27">
        <v>8</v>
      </c>
      <c r="CG3685" s="27">
        <v>211.32</v>
      </c>
      <c r="CH3685">
        <v>1</v>
      </c>
      <c r="CI3685">
        <v>1</v>
      </c>
      <c r="CJ3685">
        <v>23</v>
      </c>
      <c r="CK3685">
        <v>0</v>
      </c>
      <c r="CL3685" s="27">
        <v>8.5500000000000007</v>
      </c>
      <c r="CM3685" s="27">
        <v>2.145931282948669</v>
      </c>
      <c r="CN3685" s="27">
        <v>214.75</v>
      </c>
      <c r="CO3685" s="27">
        <v>5.369474560864365</v>
      </c>
      <c r="CP3685">
        <v>0</v>
      </c>
      <c r="CQ3685" s="27">
        <v>0</v>
      </c>
      <c r="CR3685" s="34" t="e">
        <v>#NULL!</v>
      </c>
      <c r="CS3685" s="27">
        <v>0</v>
      </c>
      <c r="CT3685" s="34" t="e">
        <v>#NULL!</v>
      </c>
      <c r="CU3685">
        <v>0</v>
      </c>
      <c r="CV3685" s="27">
        <v>0</v>
      </c>
      <c r="CW3685" s="34" t="e">
        <v>#NULL!</v>
      </c>
      <c r="CX3685" s="27">
        <v>0</v>
      </c>
      <c r="CY3685" s="34" t="e">
        <v>#NULL!</v>
      </c>
      <c r="CZ3685">
        <v>0</v>
      </c>
      <c r="DA3685" s="27">
        <v>0</v>
      </c>
      <c r="DB3685" s="34" t="e">
        <v>#NULL!</v>
      </c>
      <c r="DC3685" s="27">
        <v>0</v>
      </c>
      <c r="DD3685" s="34" t="e">
        <v>#NULL!</v>
      </c>
      <c r="DE3685">
        <v>0</v>
      </c>
      <c r="DF3685" s="27">
        <v>0</v>
      </c>
      <c r="DG3685" s="34" t="e">
        <v>#NULL!</v>
      </c>
      <c r="DH3685" s="27">
        <v>0</v>
      </c>
      <c r="DI3685" s="34" t="e">
        <v>#NULL!</v>
      </c>
      <c r="DJ3685">
        <v>1</v>
      </c>
      <c r="DK3685">
        <v>0</v>
      </c>
      <c r="DL3685">
        <v>0</v>
      </c>
      <c r="DM3685">
        <v>3</v>
      </c>
      <c r="DN3685">
        <v>1</v>
      </c>
      <c r="DO3685">
        <v>0</v>
      </c>
      <c r="DP3685">
        <v>0</v>
      </c>
      <c r="DQ3685">
        <v>1</v>
      </c>
      <c r="DR3685">
        <v>0</v>
      </c>
      <c r="DS3685">
        <v>1</v>
      </c>
      <c r="DT3685">
        <v>15</v>
      </c>
      <c r="DU3685">
        <v>1</v>
      </c>
      <c r="DV3685">
        <v>1</v>
      </c>
      <c r="DW3685">
        <v>0</v>
      </c>
      <c r="DX3685">
        <v>0</v>
      </c>
      <c r="DY3685">
        <v>1</v>
      </c>
      <c r="DZ3685">
        <v>1</v>
      </c>
      <c r="EA3685">
        <v>1</v>
      </c>
      <c r="EB3685">
        <v>0</v>
      </c>
      <c r="EC3685">
        <v>0</v>
      </c>
      <c r="ED3685">
        <v>0</v>
      </c>
      <c r="EE3685">
        <v>0</v>
      </c>
      <c r="EF3685">
        <v>0</v>
      </c>
      <c r="EG3685" s="27">
        <v>5</v>
      </c>
    </row>
    <row r="3686" spans="1:137" x14ac:dyDescent="0.35">
      <c r="A3686">
        <v>3685</v>
      </c>
      <c r="B3686" t="s">
        <v>3899</v>
      </c>
      <c r="C3686">
        <v>3</v>
      </c>
      <c r="D3686">
        <v>2</v>
      </c>
      <c r="E3686">
        <v>1</v>
      </c>
      <c r="F3686">
        <v>64</v>
      </c>
      <c r="G3686">
        <v>5</v>
      </c>
      <c r="H3686" t="s">
        <v>239</v>
      </c>
      <c r="I3686">
        <v>18</v>
      </c>
      <c r="J3686">
        <v>51</v>
      </c>
      <c r="K3686">
        <v>17</v>
      </c>
      <c r="L3686">
        <v>4</v>
      </c>
      <c r="M3686">
        <v>3</v>
      </c>
      <c r="N3686">
        <v>0</v>
      </c>
      <c r="O3686">
        <v>28</v>
      </c>
      <c r="P3686" s="27">
        <v>307</v>
      </c>
      <c r="Q3686" s="33" t="str">
        <f t="shared" si="57"/>
        <v>Medium</v>
      </c>
      <c r="R3686">
        <v>5</v>
      </c>
      <c r="S3686">
        <v>0</v>
      </c>
      <c r="T3686" s="27">
        <v>5.7268477475871968</v>
      </c>
      <c r="U3686">
        <v>5</v>
      </c>
      <c r="V3686" s="27">
        <v>1.5</v>
      </c>
      <c r="W3686" s="27">
        <v>0.74600999999999984</v>
      </c>
      <c r="X3686" s="27">
        <v>-0.29301627404248304</v>
      </c>
      <c r="Y3686" s="27">
        <v>3.8589899999999995</v>
      </c>
      <c r="Z3686" s="27">
        <v>1.3504054912072161</v>
      </c>
      <c r="AA3686">
        <v>0</v>
      </c>
      <c r="AB3686">
        <v>3</v>
      </c>
      <c r="AC3686">
        <v>1</v>
      </c>
      <c r="AD3686">
        <v>15</v>
      </c>
      <c r="AE3686">
        <v>3</v>
      </c>
      <c r="AF3686">
        <v>3</v>
      </c>
      <c r="AG3686">
        <v>0</v>
      </c>
      <c r="AH3686">
        <v>0</v>
      </c>
      <c r="AI3686">
        <v>0</v>
      </c>
      <c r="AJ3686">
        <v>0</v>
      </c>
      <c r="AK3686">
        <v>0</v>
      </c>
      <c r="AL3686">
        <v>0</v>
      </c>
      <c r="AM3686">
        <v>0</v>
      </c>
      <c r="AN3686">
        <v>0</v>
      </c>
      <c r="AO3686">
        <v>0</v>
      </c>
      <c r="AP3686">
        <v>2</v>
      </c>
      <c r="AQ3686">
        <v>22</v>
      </c>
      <c r="AR3686">
        <v>4</v>
      </c>
      <c r="AS3686">
        <v>2</v>
      </c>
      <c r="AT3686">
        <v>1</v>
      </c>
      <c r="AU3686">
        <v>0</v>
      </c>
      <c r="AV3686" s="27">
        <v>89.4</v>
      </c>
      <c r="AW3686">
        <v>3</v>
      </c>
      <c r="AX3686">
        <v>0</v>
      </c>
      <c r="AY3686">
        <v>0</v>
      </c>
      <c r="AZ3686">
        <v>3</v>
      </c>
      <c r="BA3686">
        <v>2</v>
      </c>
      <c r="BB3686">
        <v>30</v>
      </c>
      <c r="BC3686">
        <v>0</v>
      </c>
      <c r="BD3686">
        <v>0</v>
      </c>
      <c r="BE3686">
        <v>1</v>
      </c>
      <c r="BF3686">
        <v>0</v>
      </c>
      <c r="BG3686">
        <v>0</v>
      </c>
      <c r="BH3686">
        <v>0</v>
      </c>
      <c r="BI3686">
        <v>0</v>
      </c>
      <c r="BJ3686">
        <v>1</v>
      </c>
      <c r="BK3686">
        <v>0</v>
      </c>
      <c r="BL3686">
        <v>0</v>
      </c>
      <c r="BM3686">
        <v>9</v>
      </c>
      <c r="BN3686">
        <v>5</v>
      </c>
      <c r="BO3686">
        <v>0</v>
      </c>
      <c r="BP3686">
        <v>1</v>
      </c>
      <c r="BQ3686">
        <v>0</v>
      </c>
      <c r="BR3686">
        <v>4</v>
      </c>
      <c r="BS3686">
        <v>1</v>
      </c>
      <c r="BT3686">
        <v>3</v>
      </c>
      <c r="BU3686">
        <v>0</v>
      </c>
      <c r="BV3686">
        <v>34</v>
      </c>
      <c r="BW3686">
        <v>5</v>
      </c>
      <c r="BX3686">
        <v>2</v>
      </c>
      <c r="BY3686">
        <v>1</v>
      </c>
      <c r="BZ3686">
        <v>3</v>
      </c>
      <c r="CA3686">
        <v>0</v>
      </c>
      <c r="CB3686">
        <v>23</v>
      </c>
      <c r="CC3686">
        <v>5</v>
      </c>
      <c r="CD3686" s="27">
        <v>15</v>
      </c>
      <c r="CE3686" s="27">
        <v>327.68</v>
      </c>
      <c r="CF3686" s="27">
        <v>2</v>
      </c>
      <c r="CG3686" s="27">
        <v>45.86</v>
      </c>
      <c r="CH3686">
        <v>0</v>
      </c>
      <c r="CI3686">
        <v>2</v>
      </c>
      <c r="CJ3686">
        <v>66</v>
      </c>
      <c r="CK3686">
        <v>0</v>
      </c>
      <c r="CL3686" s="27">
        <v>24.7</v>
      </c>
      <c r="CM3686" s="27">
        <v>3.2068032436339315</v>
      </c>
      <c r="CN3686" s="27">
        <v>1610.4</v>
      </c>
      <c r="CO3686" s="27">
        <v>7.3842378743255814</v>
      </c>
      <c r="CP3686">
        <v>0</v>
      </c>
      <c r="CQ3686" s="27">
        <v>0</v>
      </c>
      <c r="CR3686" s="34" t="e">
        <v>#NULL!</v>
      </c>
      <c r="CS3686" s="27">
        <v>0</v>
      </c>
      <c r="CT3686" s="34" t="e">
        <v>#NULL!</v>
      </c>
      <c r="CU3686">
        <v>0</v>
      </c>
      <c r="CV3686" s="27">
        <v>0</v>
      </c>
      <c r="CW3686" s="34" t="e">
        <v>#NULL!</v>
      </c>
      <c r="CX3686" s="27">
        <v>0</v>
      </c>
      <c r="CY3686" s="34" t="e">
        <v>#NULL!</v>
      </c>
      <c r="CZ3686">
        <v>1</v>
      </c>
      <c r="DA3686" s="27">
        <v>5.75</v>
      </c>
      <c r="DB3686" s="27">
        <v>1.7491998548092591</v>
      </c>
      <c r="DC3686" s="27">
        <v>375</v>
      </c>
      <c r="DD3686" s="27">
        <v>5.9269260259704106</v>
      </c>
      <c r="DE3686">
        <v>0</v>
      </c>
      <c r="DF3686" s="27">
        <v>0</v>
      </c>
      <c r="DG3686" s="34" t="e">
        <v>#NULL!</v>
      </c>
      <c r="DH3686" s="27">
        <v>0</v>
      </c>
      <c r="DI3686" s="34" t="e">
        <v>#NULL!</v>
      </c>
      <c r="DJ3686">
        <v>1</v>
      </c>
      <c r="DK3686">
        <v>0</v>
      </c>
      <c r="DL3686">
        <v>0</v>
      </c>
      <c r="DM3686">
        <v>3</v>
      </c>
      <c r="DN3686">
        <v>0</v>
      </c>
      <c r="DO3686">
        <v>0</v>
      </c>
      <c r="DP3686">
        <v>0</v>
      </c>
      <c r="DQ3686">
        <v>0</v>
      </c>
      <c r="DR3686">
        <v>0</v>
      </c>
      <c r="DS3686">
        <v>1</v>
      </c>
      <c r="DT3686">
        <v>15</v>
      </c>
      <c r="DU3686">
        <v>1</v>
      </c>
      <c r="DV3686">
        <v>1</v>
      </c>
      <c r="DW3686">
        <v>1</v>
      </c>
      <c r="DX3686">
        <v>0</v>
      </c>
      <c r="DY3686">
        <v>1</v>
      </c>
      <c r="DZ3686">
        <v>0</v>
      </c>
      <c r="EA3686">
        <v>1</v>
      </c>
      <c r="EB3686">
        <v>0</v>
      </c>
      <c r="EC3686">
        <v>1</v>
      </c>
      <c r="ED3686">
        <v>0</v>
      </c>
      <c r="EE3686">
        <v>0</v>
      </c>
      <c r="EF3686">
        <v>0</v>
      </c>
      <c r="EG3686" s="27">
        <v>11</v>
      </c>
    </row>
    <row r="3687" spans="1:137" x14ac:dyDescent="0.35">
      <c r="A3687">
        <v>3686</v>
      </c>
      <c r="B3687" t="s">
        <v>3900</v>
      </c>
      <c r="C3687">
        <v>5</v>
      </c>
      <c r="D3687">
        <v>2</v>
      </c>
      <c r="E3687">
        <v>0</v>
      </c>
      <c r="F3687">
        <v>74</v>
      </c>
      <c r="G3687">
        <v>6</v>
      </c>
      <c r="H3687" t="s">
        <v>212</v>
      </c>
      <c r="I3687">
        <v>11</v>
      </c>
      <c r="J3687">
        <v>55</v>
      </c>
      <c r="K3687">
        <v>11</v>
      </c>
      <c r="L3687">
        <v>1</v>
      </c>
      <c r="M3687">
        <v>5</v>
      </c>
      <c r="N3687">
        <v>0</v>
      </c>
      <c r="O3687">
        <v>33</v>
      </c>
      <c r="P3687" s="27">
        <v>103</v>
      </c>
      <c r="Q3687" s="33" t="str">
        <f t="shared" si="57"/>
        <v>Low</v>
      </c>
      <c r="R3687">
        <v>5</v>
      </c>
      <c r="S3687">
        <v>0</v>
      </c>
      <c r="T3687" s="27">
        <v>4.6347289882296359</v>
      </c>
      <c r="U3687">
        <v>4</v>
      </c>
      <c r="V3687" s="27">
        <v>10.7</v>
      </c>
      <c r="W3687" s="27">
        <v>5.9182769999999989</v>
      </c>
      <c r="X3687" s="27">
        <v>1.7780453592361323</v>
      </c>
      <c r="Y3687" s="27">
        <v>5.1027230000000001</v>
      </c>
      <c r="Z3687" s="27">
        <v>1.6297743188135019</v>
      </c>
      <c r="AA3687">
        <v>0</v>
      </c>
      <c r="AB3687">
        <v>4</v>
      </c>
      <c r="AC3687">
        <v>1</v>
      </c>
      <c r="AD3687">
        <v>10</v>
      </c>
      <c r="AE3687">
        <v>1</v>
      </c>
      <c r="AF3687">
        <v>2</v>
      </c>
      <c r="AG3687">
        <v>0</v>
      </c>
      <c r="AH3687">
        <v>0</v>
      </c>
      <c r="AI3687">
        <v>0</v>
      </c>
      <c r="AJ3687">
        <v>0</v>
      </c>
      <c r="AK3687">
        <v>0</v>
      </c>
      <c r="AL3687">
        <v>0</v>
      </c>
      <c r="AM3687">
        <v>0</v>
      </c>
      <c r="AN3687">
        <v>0</v>
      </c>
      <c r="AO3687">
        <v>0</v>
      </c>
      <c r="AP3687">
        <v>2</v>
      </c>
      <c r="AQ3687">
        <v>26</v>
      </c>
      <c r="AR3687">
        <v>5</v>
      </c>
      <c r="AS3687">
        <v>1</v>
      </c>
      <c r="AT3687">
        <v>1</v>
      </c>
      <c r="AU3687">
        <v>0</v>
      </c>
      <c r="AV3687" s="27">
        <v>55.900000000000006</v>
      </c>
      <c r="AW3687">
        <v>3</v>
      </c>
      <c r="AX3687">
        <v>0</v>
      </c>
      <c r="AY3687">
        <v>1</v>
      </c>
      <c r="AZ3687">
        <v>1</v>
      </c>
      <c r="BA3687">
        <v>1</v>
      </c>
      <c r="BB3687">
        <v>28</v>
      </c>
      <c r="BC3687">
        <v>1</v>
      </c>
      <c r="BD3687">
        <v>0</v>
      </c>
      <c r="BE3687">
        <v>1</v>
      </c>
      <c r="BF3687">
        <v>0</v>
      </c>
      <c r="BG3687">
        <v>0</v>
      </c>
      <c r="BH3687">
        <v>0</v>
      </c>
      <c r="BI3687">
        <v>0</v>
      </c>
      <c r="BJ3687">
        <v>0</v>
      </c>
      <c r="BK3687">
        <v>0</v>
      </c>
      <c r="BL3687">
        <v>0</v>
      </c>
      <c r="BM3687">
        <v>9</v>
      </c>
      <c r="BN3687">
        <v>4</v>
      </c>
      <c r="BO3687">
        <v>0</v>
      </c>
      <c r="BP3687">
        <v>0</v>
      </c>
      <c r="BQ3687">
        <v>0</v>
      </c>
      <c r="BR3687">
        <v>3</v>
      </c>
      <c r="BS3687">
        <v>4</v>
      </c>
      <c r="BT3687">
        <v>3</v>
      </c>
      <c r="BU3687">
        <v>0</v>
      </c>
      <c r="BV3687">
        <v>18</v>
      </c>
      <c r="BW3687">
        <v>5</v>
      </c>
      <c r="BX3687">
        <v>1</v>
      </c>
      <c r="BY3687">
        <v>4</v>
      </c>
      <c r="BZ3687">
        <v>1</v>
      </c>
      <c r="CA3687">
        <v>1</v>
      </c>
      <c r="CB3687">
        <v>17</v>
      </c>
      <c r="CC3687">
        <v>5</v>
      </c>
      <c r="CD3687" s="27">
        <v>9</v>
      </c>
      <c r="CE3687" s="27">
        <v>912.4</v>
      </c>
      <c r="CF3687" s="27">
        <v>8</v>
      </c>
      <c r="CG3687" s="27">
        <v>518.35</v>
      </c>
      <c r="CH3687">
        <v>0</v>
      </c>
      <c r="CI3687">
        <v>2</v>
      </c>
      <c r="CJ3687">
        <v>45</v>
      </c>
      <c r="CK3687">
        <v>0</v>
      </c>
      <c r="CL3687" s="27">
        <v>7.6</v>
      </c>
      <c r="CM3687" s="27">
        <v>2.0281482472922852</v>
      </c>
      <c r="CN3687" s="27">
        <v>371.05</v>
      </c>
      <c r="CO3687" s="27">
        <v>5.9163368244161427</v>
      </c>
      <c r="CP3687">
        <v>1</v>
      </c>
      <c r="CQ3687" s="27">
        <v>29.25</v>
      </c>
      <c r="CR3687" s="27">
        <v>3.3758795736778655</v>
      </c>
      <c r="CS3687" s="27">
        <v>1283.3</v>
      </c>
      <c r="CT3687" s="27">
        <v>7.157190164250415</v>
      </c>
      <c r="CU3687">
        <v>0</v>
      </c>
      <c r="CV3687" s="27">
        <v>0</v>
      </c>
      <c r="CW3687" s="34" t="e">
        <v>#NULL!</v>
      </c>
      <c r="CX3687" s="27">
        <v>0</v>
      </c>
      <c r="CY3687" s="34" t="e">
        <v>#NULL!</v>
      </c>
      <c r="CZ3687">
        <v>1</v>
      </c>
      <c r="DA3687" s="27">
        <v>14.75</v>
      </c>
      <c r="DB3687" s="27">
        <v>2.6912430827858289</v>
      </c>
      <c r="DC3687" s="27">
        <v>650</v>
      </c>
      <c r="DD3687" s="27">
        <v>6.4769723628896827</v>
      </c>
      <c r="DE3687">
        <v>1</v>
      </c>
      <c r="DF3687" s="27">
        <v>24.1</v>
      </c>
      <c r="DG3687" s="27">
        <v>3.1822118404966093</v>
      </c>
      <c r="DH3687" s="27">
        <v>1099.4000000000001</v>
      </c>
      <c r="DI3687" s="27">
        <v>7.0025198554265602</v>
      </c>
      <c r="DJ3687">
        <v>0</v>
      </c>
      <c r="DK3687">
        <v>1</v>
      </c>
      <c r="DL3687">
        <v>1</v>
      </c>
      <c r="DM3687">
        <v>0</v>
      </c>
      <c r="DN3687">
        <v>1</v>
      </c>
      <c r="DO3687">
        <v>1</v>
      </c>
      <c r="DP3687">
        <v>1</v>
      </c>
      <c r="DQ3687">
        <v>1</v>
      </c>
      <c r="DR3687">
        <v>1</v>
      </c>
      <c r="DS3687">
        <v>1</v>
      </c>
      <c r="DT3687">
        <v>20</v>
      </c>
      <c r="DU3687">
        <v>1</v>
      </c>
      <c r="DV3687">
        <v>1</v>
      </c>
      <c r="DW3687">
        <v>1</v>
      </c>
      <c r="DX3687">
        <v>0</v>
      </c>
      <c r="DY3687">
        <v>1</v>
      </c>
      <c r="DZ3687">
        <v>0</v>
      </c>
      <c r="EA3687">
        <v>0</v>
      </c>
      <c r="EB3687">
        <v>0</v>
      </c>
      <c r="EC3687">
        <v>0</v>
      </c>
      <c r="ED3687">
        <v>0</v>
      </c>
      <c r="EE3687">
        <v>0</v>
      </c>
      <c r="EF3687">
        <v>0</v>
      </c>
      <c r="EG3687" s="27">
        <v>8</v>
      </c>
    </row>
    <row r="3688" spans="1:137" x14ac:dyDescent="0.35">
      <c r="A3688">
        <v>3687</v>
      </c>
      <c r="B3688" t="s">
        <v>3901</v>
      </c>
      <c r="C3688">
        <v>2</v>
      </c>
      <c r="D3688">
        <v>2</v>
      </c>
      <c r="E3688">
        <v>1</v>
      </c>
      <c r="F3688">
        <v>29</v>
      </c>
      <c r="G3688">
        <v>3</v>
      </c>
      <c r="H3688" t="s">
        <v>210</v>
      </c>
      <c r="I3688">
        <v>13</v>
      </c>
      <c r="J3688">
        <v>37</v>
      </c>
      <c r="K3688">
        <v>14</v>
      </c>
      <c r="L3688">
        <v>2</v>
      </c>
      <c r="M3688">
        <v>5</v>
      </c>
      <c r="N3688">
        <v>0</v>
      </c>
      <c r="O3688">
        <v>6</v>
      </c>
      <c r="P3688" s="27">
        <v>30</v>
      </c>
      <c r="Q3688" s="33" t="str">
        <f t="shared" si="57"/>
        <v>Low</v>
      </c>
      <c r="R3688">
        <v>3</v>
      </c>
      <c r="S3688">
        <v>0</v>
      </c>
      <c r="T3688" s="27">
        <v>3.4011973816621555</v>
      </c>
      <c r="U3688">
        <v>2</v>
      </c>
      <c r="V3688" s="27">
        <v>2.9000000000000004</v>
      </c>
      <c r="W3688" s="27">
        <v>0.26882999999999996</v>
      </c>
      <c r="X3688" s="27">
        <v>-1.3136760694178995</v>
      </c>
      <c r="Y3688" s="27">
        <v>0.60116999999999998</v>
      </c>
      <c r="Z3688" s="27">
        <v>-0.5088775225479748</v>
      </c>
      <c r="AA3688">
        <v>0</v>
      </c>
      <c r="AB3688">
        <v>3</v>
      </c>
      <c r="AC3688">
        <v>0</v>
      </c>
      <c r="AD3688">
        <v>-1</v>
      </c>
      <c r="AE3688">
        <v>-1</v>
      </c>
      <c r="AF3688">
        <v>1</v>
      </c>
      <c r="AG3688">
        <v>0</v>
      </c>
      <c r="AH3688">
        <v>0</v>
      </c>
      <c r="AI3688">
        <v>0</v>
      </c>
      <c r="AJ3688">
        <v>0</v>
      </c>
      <c r="AK3688">
        <v>0</v>
      </c>
      <c r="AL3688">
        <v>0</v>
      </c>
      <c r="AM3688">
        <v>0</v>
      </c>
      <c r="AN3688">
        <v>0</v>
      </c>
      <c r="AO3688">
        <v>1</v>
      </c>
      <c r="AP3688">
        <v>1</v>
      </c>
      <c r="AQ3688">
        <v>4</v>
      </c>
      <c r="AR3688">
        <v>2</v>
      </c>
      <c r="AS3688">
        <v>5</v>
      </c>
      <c r="AT3688">
        <v>1</v>
      </c>
      <c r="AU3688">
        <v>1</v>
      </c>
      <c r="AV3688" s="27">
        <v>13.5</v>
      </c>
      <c r="AW3688">
        <v>1</v>
      </c>
      <c r="AX3688">
        <v>0</v>
      </c>
      <c r="AY3688">
        <v>1</v>
      </c>
      <c r="AZ3688">
        <v>1</v>
      </c>
      <c r="BA3688">
        <v>1</v>
      </c>
      <c r="BB3688">
        <v>24</v>
      </c>
      <c r="BC3688">
        <v>1</v>
      </c>
      <c r="BD3688">
        <v>0</v>
      </c>
      <c r="BE3688">
        <v>0</v>
      </c>
      <c r="BF3688">
        <v>0</v>
      </c>
      <c r="BG3688">
        <v>0</v>
      </c>
      <c r="BH3688">
        <v>0</v>
      </c>
      <c r="BI3688">
        <v>0</v>
      </c>
      <c r="BJ3688">
        <v>0</v>
      </c>
      <c r="BK3688">
        <v>0</v>
      </c>
      <c r="BL3688">
        <v>0</v>
      </c>
      <c r="BM3688">
        <v>9</v>
      </c>
      <c r="BN3688">
        <v>6</v>
      </c>
      <c r="BO3688">
        <v>1</v>
      </c>
      <c r="BP3688">
        <v>0</v>
      </c>
      <c r="BQ3688">
        <v>1</v>
      </c>
      <c r="BR3688">
        <v>2</v>
      </c>
      <c r="BS3688">
        <v>1</v>
      </c>
      <c r="BT3688">
        <v>3</v>
      </c>
      <c r="BU3688">
        <v>0</v>
      </c>
      <c r="BV3688">
        <v>7</v>
      </c>
      <c r="BW3688">
        <v>3</v>
      </c>
      <c r="BX3688">
        <v>1</v>
      </c>
      <c r="BY3688">
        <v>4</v>
      </c>
      <c r="BZ3688">
        <v>4</v>
      </c>
      <c r="CA3688">
        <v>0</v>
      </c>
      <c r="CB3688">
        <v>5</v>
      </c>
      <c r="CC3688">
        <v>2</v>
      </c>
      <c r="CD3688" s="27">
        <v>7</v>
      </c>
      <c r="CE3688" s="27">
        <v>113.71000000000001</v>
      </c>
      <c r="CF3688" s="27">
        <v>7</v>
      </c>
      <c r="CG3688" s="27">
        <v>116.43</v>
      </c>
      <c r="CH3688">
        <v>0</v>
      </c>
      <c r="CI3688">
        <v>1</v>
      </c>
      <c r="CJ3688">
        <v>8</v>
      </c>
      <c r="CK3688">
        <v>0</v>
      </c>
      <c r="CL3688" s="27">
        <v>8.0500000000000007</v>
      </c>
      <c r="CM3688" s="27">
        <v>2.0856720914304723</v>
      </c>
      <c r="CN3688" s="27">
        <v>58.55</v>
      </c>
      <c r="CO3688" s="27">
        <v>4.0698810900437259</v>
      </c>
      <c r="CP3688">
        <v>0</v>
      </c>
      <c r="CQ3688" s="27">
        <v>0</v>
      </c>
      <c r="CR3688" s="34" t="e">
        <v>#NULL!</v>
      </c>
      <c r="CS3688" s="27">
        <v>0</v>
      </c>
      <c r="CT3688" s="34" t="e">
        <v>#NULL!</v>
      </c>
      <c r="CU3688">
        <v>0</v>
      </c>
      <c r="CV3688" s="27">
        <v>0</v>
      </c>
      <c r="CW3688" s="34" t="e">
        <v>#NULL!</v>
      </c>
      <c r="CX3688" s="27">
        <v>0</v>
      </c>
      <c r="CY3688" s="34" t="e">
        <v>#NULL!</v>
      </c>
      <c r="CZ3688">
        <v>0</v>
      </c>
      <c r="DA3688" s="27">
        <v>0</v>
      </c>
      <c r="DB3688" s="34" t="e">
        <v>#NULL!</v>
      </c>
      <c r="DC3688" s="27">
        <v>0</v>
      </c>
      <c r="DD3688" s="34" t="e">
        <v>#NULL!</v>
      </c>
      <c r="DE3688">
        <v>0</v>
      </c>
      <c r="DF3688" s="27">
        <v>0</v>
      </c>
      <c r="DG3688" s="34" t="e">
        <v>#NULL!</v>
      </c>
      <c r="DH3688" s="27">
        <v>0</v>
      </c>
      <c r="DI3688" s="34" t="e">
        <v>#NULL!</v>
      </c>
      <c r="DJ3688">
        <v>0</v>
      </c>
      <c r="DK3688">
        <v>0</v>
      </c>
      <c r="DL3688">
        <v>0</v>
      </c>
      <c r="DM3688">
        <v>0</v>
      </c>
      <c r="DN3688">
        <v>0</v>
      </c>
      <c r="DO3688">
        <v>0</v>
      </c>
      <c r="DP3688">
        <v>0</v>
      </c>
      <c r="DQ3688">
        <v>0</v>
      </c>
      <c r="DR3688">
        <v>0</v>
      </c>
      <c r="DS3688">
        <v>1</v>
      </c>
      <c r="DT3688">
        <v>21</v>
      </c>
      <c r="DU3688">
        <v>1</v>
      </c>
      <c r="DV3688">
        <v>1</v>
      </c>
      <c r="DW3688">
        <v>1</v>
      </c>
      <c r="DX3688">
        <v>0</v>
      </c>
      <c r="DY3688">
        <v>0</v>
      </c>
      <c r="DZ3688">
        <v>0</v>
      </c>
      <c r="EA3688">
        <v>0</v>
      </c>
      <c r="EB3688">
        <v>0</v>
      </c>
      <c r="EC3688">
        <v>0</v>
      </c>
      <c r="ED3688">
        <v>0</v>
      </c>
      <c r="EE3688">
        <v>0</v>
      </c>
      <c r="EF3688">
        <v>0</v>
      </c>
      <c r="EG3688" s="27">
        <v>7</v>
      </c>
    </row>
    <row r="3689" spans="1:137" x14ac:dyDescent="0.35">
      <c r="A3689">
        <v>3688</v>
      </c>
      <c r="B3689" t="s">
        <v>3902</v>
      </c>
      <c r="C3689">
        <v>4</v>
      </c>
      <c r="D3689">
        <v>3</v>
      </c>
      <c r="E3689">
        <v>1</v>
      </c>
      <c r="F3689">
        <v>69</v>
      </c>
      <c r="G3689">
        <v>6</v>
      </c>
      <c r="H3689" t="s">
        <v>203</v>
      </c>
      <c r="I3689">
        <v>11</v>
      </c>
      <c r="J3689">
        <v>45</v>
      </c>
      <c r="K3689">
        <v>17</v>
      </c>
      <c r="L3689">
        <v>4</v>
      </c>
      <c r="M3689">
        <v>1</v>
      </c>
      <c r="N3689">
        <v>0</v>
      </c>
      <c r="O3689">
        <v>21</v>
      </c>
      <c r="P3689" s="27">
        <v>128</v>
      </c>
      <c r="Q3689" s="33" t="str">
        <f t="shared" si="57"/>
        <v>Low</v>
      </c>
      <c r="R3689">
        <v>5</v>
      </c>
      <c r="S3689">
        <v>0</v>
      </c>
      <c r="T3689" s="27">
        <v>4.8520302639196169</v>
      </c>
      <c r="U3689">
        <v>5</v>
      </c>
      <c r="V3689" s="27">
        <v>16.900000000000002</v>
      </c>
      <c r="W3689" s="27">
        <v>13.606528000000001</v>
      </c>
      <c r="X3689" s="27">
        <v>2.6105496775788573</v>
      </c>
      <c r="Y3689" s="27">
        <v>8.0254720000000006</v>
      </c>
      <c r="Z3689" s="27">
        <v>2.0826204834858517</v>
      </c>
      <c r="AA3689">
        <v>1</v>
      </c>
      <c r="AB3689">
        <v>5</v>
      </c>
      <c r="AC3689">
        <v>1</v>
      </c>
      <c r="AD3689">
        <v>13</v>
      </c>
      <c r="AE3689">
        <v>2</v>
      </c>
      <c r="AF3689">
        <v>2</v>
      </c>
      <c r="AG3689">
        <v>0</v>
      </c>
      <c r="AH3689">
        <v>0</v>
      </c>
      <c r="AI3689">
        <v>0</v>
      </c>
      <c r="AJ3689">
        <v>0</v>
      </c>
      <c r="AK3689">
        <v>0</v>
      </c>
      <c r="AL3689">
        <v>0</v>
      </c>
      <c r="AM3689">
        <v>0</v>
      </c>
      <c r="AN3689">
        <v>0</v>
      </c>
      <c r="AO3689">
        <v>1</v>
      </c>
      <c r="AP3689">
        <v>3</v>
      </c>
      <c r="AQ3689">
        <v>29</v>
      </c>
      <c r="AR3689">
        <v>5</v>
      </c>
      <c r="AS3689">
        <v>1</v>
      </c>
      <c r="AT3689">
        <v>1</v>
      </c>
      <c r="AU3689">
        <v>0</v>
      </c>
      <c r="AV3689" s="27">
        <v>44.7</v>
      </c>
      <c r="AW3689">
        <v>3</v>
      </c>
      <c r="AX3689">
        <v>1</v>
      </c>
      <c r="AY3689">
        <v>0</v>
      </c>
      <c r="AZ3689">
        <v>3</v>
      </c>
      <c r="BA3689">
        <v>2</v>
      </c>
      <c r="BB3689">
        <v>30</v>
      </c>
      <c r="BC3689">
        <v>0</v>
      </c>
      <c r="BD3689">
        <v>0</v>
      </c>
      <c r="BE3689">
        <v>1</v>
      </c>
      <c r="BF3689">
        <v>1</v>
      </c>
      <c r="BG3689">
        <v>0</v>
      </c>
      <c r="BH3689">
        <v>0</v>
      </c>
      <c r="BI3689">
        <v>1</v>
      </c>
      <c r="BJ3689">
        <v>0</v>
      </c>
      <c r="BK3689">
        <v>0</v>
      </c>
      <c r="BL3689">
        <v>0</v>
      </c>
      <c r="BM3689">
        <v>9</v>
      </c>
      <c r="BN3689">
        <v>4</v>
      </c>
      <c r="BO3689">
        <v>1</v>
      </c>
      <c r="BP3689">
        <v>0</v>
      </c>
      <c r="BQ3689">
        <v>1</v>
      </c>
      <c r="BR3689">
        <v>2</v>
      </c>
      <c r="BS3689">
        <v>2</v>
      </c>
      <c r="BT3689">
        <v>1</v>
      </c>
      <c r="BU3689">
        <v>0</v>
      </c>
      <c r="BV3689">
        <v>39</v>
      </c>
      <c r="BW3689">
        <v>5</v>
      </c>
      <c r="BX3689">
        <v>3</v>
      </c>
      <c r="BY3689">
        <v>2</v>
      </c>
      <c r="BZ3689">
        <v>4</v>
      </c>
      <c r="CA3689">
        <v>1</v>
      </c>
      <c r="CB3689">
        <v>30</v>
      </c>
      <c r="CC3689">
        <v>5</v>
      </c>
      <c r="CD3689" s="27">
        <v>17</v>
      </c>
      <c r="CE3689" s="27">
        <v>411.75</v>
      </c>
      <c r="CF3689" s="27">
        <v>5</v>
      </c>
      <c r="CG3689" s="27">
        <v>138.51</v>
      </c>
      <c r="CH3689">
        <v>0</v>
      </c>
      <c r="CI3689">
        <v>2</v>
      </c>
      <c r="CJ3689">
        <v>72</v>
      </c>
      <c r="CK3689">
        <v>0</v>
      </c>
      <c r="CL3689" s="27">
        <v>44.8</v>
      </c>
      <c r="CM3689" s="27">
        <v>3.8022081394209395</v>
      </c>
      <c r="CN3689" s="27">
        <v>3203.2</v>
      </c>
      <c r="CO3689" s="27">
        <v>8.0719055891209006</v>
      </c>
      <c r="CP3689">
        <v>1</v>
      </c>
      <c r="CQ3689" s="27">
        <v>48</v>
      </c>
      <c r="CR3689" s="27">
        <v>3.8712010109078911</v>
      </c>
      <c r="CS3689" s="27">
        <v>3427.1</v>
      </c>
      <c r="CT3689" s="27">
        <v>8.1394697014897321</v>
      </c>
      <c r="CU3689">
        <v>1</v>
      </c>
      <c r="CV3689" s="27">
        <v>68.25</v>
      </c>
      <c r="CW3689" s="27">
        <v>4.223177434065069</v>
      </c>
      <c r="CX3689" s="27">
        <v>4633.6499999999996</v>
      </c>
      <c r="CY3689" s="27">
        <v>8.4411001734389792</v>
      </c>
      <c r="CZ3689">
        <v>1</v>
      </c>
      <c r="DA3689" s="27">
        <v>36</v>
      </c>
      <c r="DB3689" s="27">
        <v>3.5835189384561099</v>
      </c>
      <c r="DC3689" s="27">
        <v>2500</v>
      </c>
      <c r="DD3689" s="27">
        <v>7.8240460108562919</v>
      </c>
      <c r="DE3689">
        <v>1</v>
      </c>
      <c r="DF3689" s="27">
        <v>77.150000000000006</v>
      </c>
      <c r="DG3689" s="27">
        <v>4.3457515788091703</v>
      </c>
      <c r="DH3689" s="27">
        <v>5342.2</v>
      </c>
      <c r="DI3689" s="27">
        <v>8.5833928321304409</v>
      </c>
      <c r="DJ3689">
        <v>1</v>
      </c>
      <c r="DK3689">
        <v>0</v>
      </c>
      <c r="DL3689">
        <v>1</v>
      </c>
      <c r="DM3689">
        <v>3</v>
      </c>
      <c r="DN3689">
        <v>1</v>
      </c>
      <c r="DO3689">
        <v>1</v>
      </c>
      <c r="DP3689">
        <v>1</v>
      </c>
      <c r="DQ3689">
        <v>1</v>
      </c>
      <c r="DR3689">
        <v>1</v>
      </c>
      <c r="DS3689">
        <v>1</v>
      </c>
      <c r="DT3689">
        <v>19</v>
      </c>
      <c r="DU3689">
        <v>1</v>
      </c>
      <c r="DV3689">
        <v>1</v>
      </c>
      <c r="DW3689">
        <v>1</v>
      </c>
      <c r="DX3689">
        <v>0</v>
      </c>
      <c r="DY3689">
        <v>1</v>
      </c>
      <c r="DZ3689">
        <v>1</v>
      </c>
      <c r="EA3689">
        <v>1</v>
      </c>
      <c r="EB3689">
        <v>1</v>
      </c>
      <c r="EC3689">
        <v>1</v>
      </c>
      <c r="ED3689">
        <v>0</v>
      </c>
      <c r="EE3689">
        <v>0</v>
      </c>
      <c r="EF3689">
        <v>0</v>
      </c>
      <c r="EG3689" s="27">
        <v>9</v>
      </c>
    </row>
    <row r="3690" spans="1:137" x14ac:dyDescent="0.35">
      <c r="A3690">
        <v>3689</v>
      </c>
      <c r="B3690" t="s">
        <v>3903</v>
      </c>
      <c r="C3690">
        <v>3</v>
      </c>
      <c r="D3690">
        <v>5</v>
      </c>
      <c r="E3690">
        <v>1</v>
      </c>
      <c r="F3690">
        <v>66</v>
      </c>
      <c r="G3690">
        <v>6</v>
      </c>
      <c r="H3690" t="s">
        <v>205</v>
      </c>
      <c r="I3690">
        <v>20</v>
      </c>
      <c r="J3690">
        <v>42</v>
      </c>
      <c r="K3690">
        <v>12</v>
      </c>
      <c r="L3690">
        <v>2</v>
      </c>
      <c r="M3690">
        <v>2</v>
      </c>
      <c r="N3690">
        <v>1</v>
      </c>
      <c r="O3690">
        <v>4</v>
      </c>
      <c r="P3690" s="27">
        <v>41</v>
      </c>
      <c r="Q3690" s="33" t="str">
        <f t="shared" si="57"/>
        <v>Low</v>
      </c>
      <c r="R3690">
        <v>2</v>
      </c>
      <c r="S3690">
        <v>0</v>
      </c>
      <c r="T3690" s="27">
        <v>3.713572066704308</v>
      </c>
      <c r="U3690">
        <v>2</v>
      </c>
      <c r="V3690" s="27">
        <v>6</v>
      </c>
      <c r="W3690" s="27">
        <v>1.08978</v>
      </c>
      <c r="X3690" s="27">
        <v>8.5975841007270001E-2</v>
      </c>
      <c r="Y3690" s="27">
        <v>1.37022</v>
      </c>
      <c r="Z3690" s="27">
        <v>0.31497131088941838</v>
      </c>
      <c r="AA3690">
        <v>0</v>
      </c>
      <c r="AB3690">
        <v>1</v>
      </c>
      <c r="AC3690">
        <v>0</v>
      </c>
      <c r="AD3690">
        <v>-1</v>
      </c>
      <c r="AE3690">
        <v>-1</v>
      </c>
      <c r="AF3690">
        <v>1</v>
      </c>
      <c r="AG3690">
        <v>0</v>
      </c>
      <c r="AH3690">
        <v>0</v>
      </c>
      <c r="AI3690">
        <v>0</v>
      </c>
      <c r="AJ3690">
        <v>0</v>
      </c>
      <c r="AK3690">
        <v>0</v>
      </c>
      <c r="AL3690">
        <v>0</v>
      </c>
      <c r="AM3690">
        <v>0</v>
      </c>
      <c r="AN3690">
        <v>0</v>
      </c>
      <c r="AO3690">
        <v>1</v>
      </c>
      <c r="AP3690">
        <v>1</v>
      </c>
      <c r="AQ3690">
        <v>40</v>
      </c>
      <c r="AR3690">
        <v>5</v>
      </c>
      <c r="AS3690">
        <v>1</v>
      </c>
      <c r="AT3690">
        <v>1</v>
      </c>
      <c r="AU3690">
        <v>0</v>
      </c>
      <c r="AV3690" s="27">
        <v>20.6</v>
      </c>
      <c r="AW3690">
        <v>2</v>
      </c>
      <c r="AX3690">
        <v>0</v>
      </c>
      <c r="AY3690">
        <v>1</v>
      </c>
      <c r="AZ3690">
        <v>8</v>
      </c>
      <c r="BA3690">
        <v>4</v>
      </c>
      <c r="BB3690">
        <v>39</v>
      </c>
      <c r="BC3690">
        <v>0</v>
      </c>
      <c r="BD3690">
        <v>0</v>
      </c>
      <c r="BE3690">
        <v>0</v>
      </c>
      <c r="BF3690">
        <v>0</v>
      </c>
      <c r="BG3690">
        <v>0</v>
      </c>
      <c r="BH3690">
        <v>0</v>
      </c>
      <c r="BI3690">
        <v>0</v>
      </c>
      <c r="BJ3690">
        <v>1</v>
      </c>
      <c r="BK3690">
        <v>0</v>
      </c>
      <c r="BL3690">
        <v>0</v>
      </c>
      <c r="BM3690">
        <v>2</v>
      </c>
      <c r="BN3690">
        <v>6</v>
      </c>
      <c r="BO3690">
        <v>0</v>
      </c>
      <c r="BP3690">
        <v>1</v>
      </c>
      <c r="BQ3690">
        <v>0</v>
      </c>
      <c r="BR3690">
        <v>4</v>
      </c>
      <c r="BS3690">
        <v>4</v>
      </c>
      <c r="BT3690">
        <v>1</v>
      </c>
      <c r="BU3690">
        <v>0</v>
      </c>
      <c r="BV3690">
        <v>34</v>
      </c>
      <c r="BW3690">
        <v>5</v>
      </c>
      <c r="BX3690">
        <v>3</v>
      </c>
      <c r="BY3690">
        <v>2</v>
      </c>
      <c r="BZ3690">
        <v>4</v>
      </c>
      <c r="CA3690">
        <v>0</v>
      </c>
      <c r="CB3690">
        <v>25</v>
      </c>
      <c r="CC3690">
        <v>5</v>
      </c>
      <c r="CD3690" s="27">
        <v>13</v>
      </c>
      <c r="CE3690" s="27">
        <v>169.98</v>
      </c>
      <c r="CF3690" s="27">
        <v>7</v>
      </c>
      <c r="CG3690" s="27">
        <v>136.87</v>
      </c>
      <c r="CH3690">
        <v>0</v>
      </c>
      <c r="CI3690">
        <v>2</v>
      </c>
      <c r="CJ3690">
        <v>68</v>
      </c>
      <c r="CK3690">
        <v>0</v>
      </c>
      <c r="CL3690" s="27">
        <v>11.9</v>
      </c>
      <c r="CM3690" s="27">
        <v>2.4765384001174837</v>
      </c>
      <c r="CN3690" s="27">
        <v>793.5</v>
      </c>
      <c r="CO3690" s="27">
        <v>6.676453539966464</v>
      </c>
      <c r="CP3690">
        <v>1</v>
      </c>
      <c r="CQ3690" s="27">
        <v>34.25</v>
      </c>
      <c r="CR3690" s="27">
        <v>3.5336865647082343</v>
      </c>
      <c r="CS3690" s="27">
        <v>2363.9</v>
      </c>
      <c r="CT3690" s="27">
        <v>7.7680680764468351</v>
      </c>
      <c r="CU3690">
        <v>0</v>
      </c>
      <c r="CV3690" s="27">
        <v>0</v>
      </c>
      <c r="CW3690" s="34" t="e">
        <v>#NULL!</v>
      </c>
      <c r="CX3690" s="27">
        <v>0</v>
      </c>
      <c r="CY3690" s="34" t="e">
        <v>#NULL!</v>
      </c>
      <c r="CZ3690">
        <v>1</v>
      </c>
      <c r="DA3690" s="27">
        <v>7.5</v>
      </c>
      <c r="DB3690" s="27">
        <v>2.0149030205422647</v>
      </c>
      <c r="DC3690" s="27">
        <v>435</v>
      </c>
      <c r="DD3690" s="27">
        <v>6.0753460310886842</v>
      </c>
      <c r="DE3690">
        <v>0</v>
      </c>
      <c r="DF3690" s="27">
        <v>0</v>
      </c>
      <c r="DG3690" s="34" t="e">
        <v>#NULL!</v>
      </c>
      <c r="DH3690" s="27">
        <v>0</v>
      </c>
      <c r="DI3690" s="34" t="e">
        <v>#NULL!</v>
      </c>
      <c r="DJ3690">
        <v>1</v>
      </c>
      <c r="DK3690">
        <v>0</v>
      </c>
      <c r="DL3690">
        <v>0</v>
      </c>
      <c r="DM3690">
        <v>0</v>
      </c>
      <c r="DN3690">
        <v>1</v>
      </c>
      <c r="DO3690">
        <v>1</v>
      </c>
      <c r="DP3690">
        <v>0</v>
      </c>
      <c r="DQ3690">
        <v>1</v>
      </c>
      <c r="DR3690">
        <v>0</v>
      </c>
      <c r="DS3690">
        <v>1</v>
      </c>
      <c r="DT3690">
        <v>11</v>
      </c>
      <c r="DU3690">
        <v>1</v>
      </c>
      <c r="DV3690">
        <v>1</v>
      </c>
      <c r="DW3690">
        <v>1</v>
      </c>
      <c r="DX3690">
        <v>0</v>
      </c>
      <c r="DY3690">
        <v>0</v>
      </c>
      <c r="DZ3690">
        <v>0</v>
      </c>
      <c r="EA3690">
        <v>0</v>
      </c>
      <c r="EB3690">
        <v>0</v>
      </c>
      <c r="EC3690">
        <v>1</v>
      </c>
      <c r="ED3690">
        <v>0</v>
      </c>
      <c r="EE3690">
        <v>1</v>
      </c>
      <c r="EF3690">
        <v>0</v>
      </c>
      <c r="EG3690" s="27">
        <v>5</v>
      </c>
    </row>
    <row r="3691" spans="1:137" x14ac:dyDescent="0.35">
      <c r="A3691">
        <v>3690</v>
      </c>
      <c r="B3691" t="s">
        <v>3904</v>
      </c>
      <c r="C3691">
        <v>1</v>
      </c>
      <c r="D3691">
        <v>4</v>
      </c>
      <c r="E3691">
        <v>0</v>
      </c>
      <c r="F3691">
        <v>29</v>
      </c>
      <c r="G3691">
        <v>3</v>
      </c>
      <c r="H3691" t="s">
        <v>221</v>
      </c>
      <c r="I3691">
        <v>13</v>
      </c>
      <c r="J3691">
        <v>51</v>
      </c>
      <c r="K3691">
        <v>11</v>
      </c>
      <c r="L3691">
        <v>1</v>
      </c>
      <c r="M3691">
        <v>5</v>
      </c>
      <c r="N3691">
        <v>1</v>
      </c>
      <c r="O3691">
        <v>8</v>
      </c>
      <c r="P3691" s="27">
        <v>22</v>
      </c>
      <c r="Q3691" s="33" t="str">
        <f t="shared" si="57"/>
        <v>Low</v>
      </c>
      <c r="R3691">
        <v>3</v>
      </c>
      <c r="S3691">
        <v>0</v>
      </c>
      <c r="T3691" s="27">
        <v>3.0910424533583161</v>
      </c>
      <c r="U3691">
        <v>1</v>
      </c>
      <c r="V3691" s="27">
        <v>16.2</v>
      </c>
      <c r="W3691" s="27">
        <v>1.846152</v>
      </c>
      <c r="X3691" s="27">
        <v>0.61310347288590894</v>
      </c>
      <c r="Y3691" s="27">
        <v>1.717848</v>
      </c>
      <c r="Z3691" s="27">
        <v>0.54107234467702614</v>
      </c>
      <c r="AA3691">
        <v>1</v>
      </c>
      <c r="AB3691">
        <v>3</v>
      </c>
      <c r="AC3691">
        <v>0</v>
      </c>
      <c r="AD3691">
        <v>-1</v>
      </c>
      <c r="AE3691">
        <v>-1</v>
      </c>
      <c r="AF3691">
        <v>3</v>
      </c>
      <c r="AG3691">
        <v>2</v>
      </c>
      <c r="AH3691">
        <v>2</v>
      </c>
      <c r="AI3691">
        <v>0</v>
      </c>
      <c r="AJ3691">
        <v>0</v>
      </c>
      <c r="AK3691">
        <v>0</v>
      </c>
      <c r="AL3691">
        <v>0</v>
      </c>
      <c r="AM3691">
        <v>0</v>
      </c>
      <c r="AN3691">
        <v>0</v>
      </c>
      <c r="AO3691">
        <v>1</v>
      </c>
      <c r="AP3691">
        <v>2</v>
      </c>
      <c r="AQ3691">
        <v>4</v>
      </c>
      <c r="AR3691">
        <v>2</v>
      </c>
      <c r="AS3691">
        <v>2</v>
      </c>
      <c r="AT3691">
        <v>1</v>
      </c>
      <c r="AU3691">
        <v>1</v>
      </c>
      <c r="AV3691" s="27">
        <v>12.4</v>
      </c>
      <c r="AW3691">
        <v>1</v>
      </c>
      <c r="AX3691">
        <v>0</v>
      </c>
      <c r="AY3691">
        <v>1</v>
      </c>
      <c r="AZ3691">
        <v>4</v>
      </c>
      <c r="BA3691">
        <v>3</v>
      </c>
      <c r="BB3691">
        <v>30</v>
      </c>
      <c r="BC3691">
        <v>1</v>
      </c>
      <c r="BD3691">
        <v>0</v>
      </c>
      <c r="BE3691">
        <v>0</v>
      </c>
      <c r="BF3691">
        <v>1</v>
      </c>
      <c r="BG3691">
        <v>0</v>
      </c>
      <c r="BH3691">
        <v>0</v>
      </c>
      <c r="BI3691">
        <v>0</v>
      </c>
      <c r="BJ3691">
        <v>0</v>
      </c>
      <c r="BK3691">
        <v>0</v>
      </c>
      <c r="BL3691">
        <v>1</v>
      </c>
      <c r="BM3691">
        <v>9</v>
      </c>
      <c r="BN3691">
        <v>4</v>
      </c>
      <c r="BO3691">
        <v>1</v>
      </c>
      <c r="BP3691">
        <v>0</v>
      </c>
      <c r="BQ3691">
        <v>0</v>
      </c>
      <c r="BR3691">
        <v>3</v>
      </c>
      <c r="BS3691">
        <v>1</v>
      </c>
      <c r="BT3691">
        <v>4</v>
      </c>
      <c r="BU3691">
        <v>0</v>
      </c>
      <c r="BV3691">
        <v>11</v>
      </c>
      <c r="BW3691">
        <v>4</v>
      </c>
      <c r="BX3691">
        <v>2</v>
      </c>
      <c r="BY3691">
        <v>3</v>
      </c>
      <c r="BZ3691">
        <v>1</v>
      </c>
      <c r="CA3691">
        <v>1</v>
      </c>
      <c r="CB3691">
        <v>11</v>
      </c>
      <c r="CC3691">
        <v>4</v>
      </c>
      <c r="CD3691" s="27">
        <v>14</v>
      </c>
      <c r="CE3691" s="27">
        <v>472.6</v>
      </c>
      <c r="CF3691" s="27">
        <v>7</v>
      </c>
      <c r="CG3691" s="27">
        <v>238.23000000000002</v>
      </c>
      <c r="CH3691">
        <v>0</v>
      </c>
      <c r="CI3691">
        <v>1</v>
      </c>
      <c r="CJ3691">
        <v>32</v>
      </c>
      <c r="CK3691">
        <v>0</v>
      </c>
      <c r="CL3691" s="27">
        <v>9.9</v>
      </c>
      <c r="CM3691" s="27">
        <v>2.2925347571405443</v>
      </c>
      <c r="CN3691" s="27">
        <v>378.9</v>
      </c>
      <c r="CO3691" s="27">
        <v>5.9372723180245552</v>
      </c>
      <c r="CP3691">
        <v>0</v>
      </c>
      <c r="CQ3691" s="27">
        <v>0</v>
      </c>
      <c r="CR3691" s="34" t="e">
        <v>#NULL!</v>
      </c>
      <c r="CS3691" s="27">
        <v>0</v>
      </c>
      <c r="CT3691" s="34" t="e">
        <v>#NULL!</v>
      </c>
      <c r="CU3691">
        <v>0</v>
      </c>
      <c r="CV3691" s="27">
        <v>0</v>
      </c>
      <c r="CW3691" s="34" t="e">
        <v>#NULL!</v>
      </c>
      <c r="CX3691" s="27">
        <v>0</v>
      </c>
      <c r="CY3691" s="34" t="e">
        <v>#NULL!</v>
      </c>
      <c r="CZ3691">
        <v>1</v>
      </c>
      <c r="DA3691" s="27">
        <v>12</v>
      </c>
      <c r="DB3691" s="27">
        <v>2.4849066497880004</v>
      </c>
      <c r="DC3691" s="27">
        <v>345</v>
      </c>
      <c r="DD3691" s="27">
        <v>5.8435444170313602</v>
      </c>
      <c r="DE3691">
        <v>0</v>
      </c>
      <c r="DF3691" s="27">
        <v>0</v>
      </c>
      <c r="DG3691" s="34" t="e">
        <v>#NULL!</v>
      </c>
      <c r="DH3691" s="27">
        <v>0</v>
      </c>
      <c r="DI3691" s="34" t="e">
        <v>#NULL!</v>
      </c>
      <c r="DJ3691">
        <v>0</v>
      </c>
      <c r="DK3691">
        <v>0</v>
      </c>
      <c r="DL3691">
        <v>0</v>
      </c>
      <c r="DM3691">
        <v>0</v>
      </c>
      <c r="DN3691">
        <v>0</v>
      </c>
      <c r="DO3691">
        <v>0</v>
      </c>
      <c r="DP3691">
        <v>1</v>
      </c>
      <c r="DQ3691">
        <v>0</v>
      </c>
      <c r="DR3691">
        <v>0</v>
      </c>
      <c r="DS3691">
        <v>1</v>
      </c>
      <c r="DT3691">
        <v>18</v>
      </c>
      <c r="DU3691">
        <v>1</v>
      </c>
      <c r="DV3691">
        <v>1</v>
      </c>
      <c r="DW3691">
        <v>1</v>
      </c>
      <c r="DX3691">
        <v>0</v>
      </c>
      <c r="DY3691">
        <v>0</v>
      </c>
      <c r="DZ3691">
        <v>0</v>
      </c>
      <c r="EA3691">
        <v>1</v>
      </c>
      <c r="EB3691">
        <v>0</v>
      </c>
      <c r="EC3691">
        <v>0</v>
      </c>
      <c r="ED3691">
        <v>0</v>
      </c>
      <c r="EE3691">
        <v>0</v>
      </c>
      <c r="EF3691">
        <v>0</v>
      </c>
      <c r="EG3691" s="27">
        <v>3</v>
      </c>
    </row>
    <row r="3692" spans="1:137" x14ac:dyDescent="0.35">
      <c r="A3692">
        <v>3691</v>
      </c>
      <c r="B3692" t="s">
        <v>3905</v>
      </c>
      <c r="C3692">
        <v>2</v>
      </c>
      <c r="D3692">
        <v>1</v>
      </c>
      <c r="E3692">
        <v>0</v>
      </c>
      <c r="F3692">
        <v>79</v>
      </c>
      <c r="G3692">
        <v>6</v>
      </c>
      <c r="H3692" t="s">
        <v>210</v>
      </c>
      <c r="I3692">
        <v>13</v>
      </c>
      <c r="J3692">
        <v>46</v>
      </c>
      <c r="K3692">
        <v>10</v>
      </c>
      <c r="L3692">
        <v>1</v>
      </c>
      <c r="M3692">
        <v>6</v>
      </c>
      <c r="N3692">
        <v>0</v>
      </c>
      <c r="O3692">
        <v>35</v>
      </c>
      <c r="P3692" s="27">
        <v>13</v>
      </c>
      <c r="Q3692" s="33" t="str">
        <f t="shared" si="57"/>
        <v>Low</v>
      </c>
      <c r="R3692">
        <v>5</v>
      </c>
      <c r="S3692">
        <v>1</v>
      </c>
      <c r="T3692" s="27">
        <v>2.5649493574615367</v>
      </c>
      <c r="U3692">
        <v>1</v>
      </c>
      <c r="V3692" s="27">
        <v>19.8</v>
      </c>
      <c r="W3692" s="27">
        <v>0.5019300000000001</v>
      </c>
      <c r="X3692" s="27">
        <v>-0.68929461124445512</v>
      </c>
      <c r="Y3692" s="27">
        <v>2.0720700000000001</v>
      </c>
      <c r="Z3692" s="27">
        <v>0.72854810761036126</v>
      </c>
      <c r="AA3692">
        <v>0</v>
      </c>
      <c r="AB3692">
        <v>3</v>
      </c>
      <c r="AC3692">
        <v>0</v>
      </c>
      <c r="AD3692">
        <v>-1</v>
      </c>
      <c r="AE3692">
        <v>-1</v>
      </c>
      <c r="AF3692">
        <v>1</v>
      </c>
      <c r="AG3692">
        <v>3</v>
      </c>
      <c r="AH3692">
        <v>0</v>
      </c>
      <c r="AI3692">
        <v>0</v>
      </c>
      <c r="AJ3692">
        <v>0</v>
      </c>
      <c r="AK3692">
        <v>0</v>
      </c>
      <c r="AL3692">
        <v>0</v>
      </c>
      <c r="AM3692">
        <v>0</v>
      </c>
      <c r="AN3692">
        <v>3</v>
      </c>
      <c r="AO3692">
        <v>0</v>
      </c>
      <c r="AP3692">
        <v>2</v>
      </c>
      <c r="AQ3692">
        <v>53</v>
      </c>
      <c r="AR3692">
        <v>5</v>
      </c>
      <c r="AS3692">
        <v>1</v>
      </c>
      <c r="AT3692">
        <v>0</v>
      </c>
      <c r="AU3692">
        <v>0</v>
      </c>
      <c r="AV3692" s="27">
        <v>6</v>
      </c>
      <c r="AW3692">
        <v>1</v>
      </c>
      <c r="AX3692">
        <v>1</v>
      </c>
      <c r="AY3692">
        <v>0</v>
      </c>
      <c r="AZ3692">
        <v>3</v>
      </c>
      <c r="BA3692">
        <v>2</v>
      </c>
      <c r="BB3692">
        <v>19</v>
      </c>
      <c r="BC3692">
        <v>0</v>
      </c>
      <c r="BD3692">
        <v>0</v>
      </c>
      <c r="BE3692">
        <v>1</v>
      </c>
      <c r="BF3692">
        <v>0</v>
      </c>
      <c r="BG3692">
        <v>0</v>
      </c>
      <c r="BH3692">
        <v>0</v>
      </c>
      <c r="BI3692">
        <v>0</v>
      </c>
      <c r="BJ3692">
        <v>0</v>
      </c>
      <c r="BK3692">
        <v>0</v>
      </c>
      <c r="BL3692">
        <v>0</v>
      </c>
      <c r="BM3692">
        <v>9</v>
      </c>
      <c r="BN3692">
        <v>2</v>
      </c>
      <c r="BO3692">
        <v>0</v>
      </c>
      <c r="BP3692">
        <v>0</v>
      </c>
      <c r="BQ3692">
        <v>0</v>
      </c>
      <c r="BR3692">
        <v>3</v>
      </c>
      <c r="BS3692">
        <v>2</v>
      </c>
      <c r="BT3692">
        <v>4</v>
      </c>
      <c r="BU3692">
        <v>0</v>
      </c>
      <c r="BV3692">
        <v>39</v>
      </c>
      <c r="BW3692">
        <v>5</v>
      </c>
      <c r="BX3692">
        <v>4</v>
      </c>
      <c r="BY3692">
        <v>4</v>
      </c>
      <c r="BZ3692">
        <v>4</v>
      </c>
      <c r="CA3692">
        <v>1</v>
      </c>
      <c r="CB3692">
        <v>29</v>
      </c>
      <c r="CC3692">
        <v>5</v>
      </c>
      <c r="CD3692" s="27">
        <v>13</v>
      </c>
      <c r="CE3692" s="27">
        <v>263.64</v>
      </c>
      <c r="CF3692" s="27">
        <v>5</v>
      </c>
      <c r="CG3692" s="27">
        <v>75.290000000000006</v>
      </c>
      <c r="CH3692">
        <v>0</v>
      </c>
      <c r="CI3692">
        <v>2</v>
      </c>
      <c r="CJ3692">
        <v>71</v>
      </c>
      <c r="CK3692">
        <v>0</v>
      </c>
      <c r="CL3692" s="27">
        <v>24.45</v>
      </c>
      <c r="CM3692" s="27">
        <v>3.196630215920881</v>
      </c>
      <c r="CN3692" s="27">
        <v>1632.6</v>
      </c>
      <c r="CO3692" s="27">
        <v>7.3979291150172557</v>
      </c>
      <c r="CP3692">
        <v>0</v>
      </c>
      <c r="CQ3692" s="27">
        <v>0</v>
      </c>
      <c r="CR3692" s="34" t="e">
        <v>#NULL!</v>
      </c>
      <c r="CS3692" s="27">
        <v>0</v>
      </c>
      <c r="CT3692" s="34" t="e">
        <v>#NULL!</v>
      </c>
      <c r="CU3692">
        <v>0</v>
      </c>
      <c r="CV3692" s="27">
        <v>0</v>
      </c>
      <c r="CW3692" s="34" t="e">
        <v>#NULL!</v>
      </c>
      <c r="CX3692" s="27">
        <v>0</v>
      </c>
      <c r="CY3692" s="34" t="e">
        <v>#NULL!</v>
      </c>
      <c r="CZ3692">
        <v>1</v>
      </c>
      <c r="DA3692" s="27">
        <v>16.25</v>
      </c>
      <c r="DB3692" s="27">
        <v>2.7880929087757464</v>
      </c>
      <c r="DC3692" s="27">
        <v>1175</v>
      </c>
      <c r="DD3692" s="27">
        <v>7.0690234265782594</v>
      </c>
      <c r="DE3692">
        <v>0</v>
      </c>
      <c r="DF3692" s="27">
        <v>0</v>
      </c>
      <c r="DG3692" s="34" t="e">
        <v>#NULL!</v>
      </c>
      <c r="DH3692" s="27">
        <v>0</v>
      </c>
      <c r="DI3692" s="34" t="e">
        <v>#NULL!</v>
      </c>
      <c r="DJ3692">
        <v>0</v>
      </c>
      <c r="DK3692">
        <v>0</v>
      </c>
      <c r="DL3692">
        <v>0</v>
      </c>
      <c r="DM3692">
        <v>0</v>
      </c>
      <c r="DN3692">
        <v>0</v>
      </c>
      <c r="DO3692">
        <v>0</v>
      </c>
      <c r="DP3692">
        <v>0</v>
      </c>
      <c r="DQ3692">
        <v>1</v>
      </c>
      <c r="DR3692">
        <v>0</v>
      </c>
      <c r="DS3692">
        <v>1</v>
      </c>
      <c r="DT3692">
        <v>21</v>
      </c>
      <c r="DU3692">
        <v>1</v>
      </c>
      <c r="DV3692">
        <v>1</v>
      </c>
      <c r="DW3692">
        <v>1</v>
      </c>
      <c r="DX3692">
        <v>0</v>
      </c>
      <c r="DY3692">
        <v>0</v>
      </c>
      <c r="DZ3692">
        <v>0</v>
      </c>
      <c r="EA3692">
        <v>0</v>
      </c>
      <c r="EB3692">
        <v>0</v>
      </c>
      <c r="EC3692">
        <v>1</v>
      </c>
      <c r="ED3692">
        <v>1</v>
      </c>
      <c r="EE3692">
        <v>0</v>
      </c>
      <c r="EF3692">
        <v>0</v>
      </c>
      <c r="EG3692" s="27">
        <v>7</v>
      </c>
    </row>
    <row r="3693" spans="1:137" x14ac:dyDescent="0.35">
      <c r="A3693">
        <v>3692</v>
      </c>
      <c r="B3693" t="s">
        <v>3906</v>
      </c>
      <c r="C3693">
        <v>1</v>
      </c>
      <c r="D3693">
        <v>2</v>
      </c>
      <c r="E3693">
        <v>1</v>
      </c>
      <c r="F3693">
        <v>21</v>
      </c>
      <c r="G3693">
        <v>2</v>
      </c>
      <c r="H3693" t="s">
        <v>221</v>
      </c>
      <c r="I3693">
        <v>18</v>
      </c>
      <c r="J3693">
        <v>61</v>
      </c>
      <c r="K3693">
        <v>16</v>
      </c>
      <c r="L3693">
        <v>3</v>
      </c>
      <c r="M3693">
        <v>1</v>
      </c>
      <c r="N3693">
        <v>0</v>
      </c>
      <c r="O3693">
        <v>0</v>
      </c>
      <c r="P3693" s="27">
        <v>23</v>
      </c>
      <c r="Q3693" s="33" t="str">
        <f t="shared" si="57"/>
        <v>Low</v>
      </c>
      <c r="R3693">
        <v>1</v>
      </c>
      <c r="S3693">
        <v>0</v>
      </c>
      <c r="T3693" s="27">
        <v>3.1354942159291497</v>
      </c>
      <c r="U3693">
        <v>1</v>
      </c>
      <c r="V3693" s="27">
        <v>2.1999999999999997</v>
      </c>
      <c r="W3693" s="27">
        <v>0.20543600000000001</v>
      </c>
      <c r="X3693" s="27">
        <v>-1.5826207290750758</v>
      </c>
      <c r="Y3693" s="27">
        <v>0.300564</v>
      </c>
      <c r="Z3693" s="27">
        <v>-1.2020945693141636</v>
      </c>
      <c r="AA3693">
        <v>0</v>
      </c>
      <c r="AB3693">
        <v>1</v>
      </c>
      <c r="AC3693">
        <v>0</v>
      </c>
      <c r="AD3693">
        <v>-1</v>
      </c>
      <c r="AE3693">
        <v>-1</v>
      </c>
      <c r="AF3693">
        <v>2</v>
      </c>
      <c r="AG3693">
        <v>0</v>
      </c>
      <c r="AH3693">
        <v>0</v>
      </c>
      <c r="AI3693">
        <v>0</v>
      </c>
      <c r="AJ3693">
        <v>0</v>
      </c>
      <c r="AK3693">
        <v>0</v>
      </c>
      <c r="AL3693">
        <v>0</v>
      </c>
      <c r="AM3693">
        <v>0</v>
      </c>
      <c r="AN3693">
        <v>0</v>
      </c>
      <c r="AO3693">
        <v>1</v>
      </c>
      <c r="AP3693">
        <v>1</v>
      </c>
      <c r="AQ3693">
        <v>2</v>
      </c>
      <c r="AR3693">
        <v>1</v>
      </c>
      <c r="AS3693">
        <v>0</v>
      </c>
      <c r="AT3693">
        <v>-1</v>
      </c>
      <c r="AU3693">
        <v>-1</v>
      </c>
      <c r="AV3693" s="27">
        <v>-1</v>
      </c>
      <c r="AW3693">
        <v>-1</v>
      </c>
      <c r="AX3693">
        <v>-1</v>
      </c>
      <c r="AY3693">
        <v>1</v>
      </c>
      <c r="AZ3693">
        <v>5</v>
      </c>
      <c r="BA3693">
        <v>3</v>
      </c>
      <c r="BB3693">
        <v>27</v>
      </c>
      <c r="BC3693">
        <v>0</v>
      </c>
      <c r="BD3693">
        <v>0</v>
      </c>
      <c r="BE3693">
        <v>0</v>
      </c>
      <c r="BF3693">
        <v>0</v>
      </c>
      <c r="BG3693">
        <v>1</v>
      </c>
      <c r="BH3693">
        <v>0</v>
      </c>
      <c r="BI3693">
        <v>0</v>
      </c>
      <c r="BJ3693">
        <v>1</v>
      </c>
      <c r="BK3693">
        <v>0</v>
      </c>
      <c r="BL3693">
        <v>0</v>
      </c>
      <c r="BM3693">
        <v>2</v>
      </c>
      <c r="BN3693">
        <v>3</v>
      </c>
      <c r="BO3693">
        <v>0</v>
      </c>
      <c r="BP3693">
        <v>1</v>
      </c>
      <c r="BQ3693">
        <v>0</v>
      </c>
      <c r="BR3693">
        <v>2</v>
      </c>
      <c r="BS3693">
        <v>2</v>
      </c>
      <c r="BT3693">
        <v>2</v>
      </c>
      <c r="BU3693">
        <v>1</v>
      </c>
      <c r="BV3693">
        <v>4</v>
      </c>
      <c r="BW3693">
        <v>2</v>
      </c>
      <c r="BX3693">
        <v>3</v>
      </c>
      <c r="BY3693">
        <v>2</v>
      </c>
      <c r="BZ3693">
        <v>1</v>
      </c>
      <c r="CA3693">
        <v>0</v>
      </c>
      <c r="CB3693">
        <v>4</v>
      </c>
      <c r="CC3693">
        <v>2</v>
      </c>
      <c r="CD3693" s="27">
        <v>9</v>
      </c>
      <c r="CE3693" s="27">
        <v>152.35</v>
      </c>
      <c r="CF3693" s="27">
        <v>3</v>
      </c>
      <c r="CG3693" s="27">
        <v>75.59</v>
      </c>
      <c r="CH3693">
        <v>1</v>
      </c>
      <c r="CI3693">
        <v>3</v>
      </c>
      <c r="CJ3693">
        <v>11</v>
      </c>
      <c r="CK3693">
        <v>0</v>
      </c>
      <c r="CL3693" s="27">
        <v>2.85</v>
      </c>
      <c r="CM3693" s="27">
        <v>1.0473189942805592</v>
      </c>
      <c r="CN3693" s="27">
        <v>49.9</v>
      </c>
      <c r="CO3693" s="27">
        <v>3.9100210027574729</v>
      </c>
      <c r="CP3693">
        <v>1</v>
      </c>
      <c r="CQ3693" s="27">
        <v>18.25</v>
      </c>
      <c r="CR3693" s="27">
        <v>2.9041650800285006</v>
      </c>
      <c r="CS3693" s="27">
        <v>201.15</v>
      </c>
      <c r="CT3693" s="27">
        <v>5.304050898395797</v>
      </c>
      <c r="CU3693">
        <v>1</v>
      </c>
      <c r="CV3693" s="27">
        <v>40.35</v>
      </c>
      <c r="CW3693" s="27">
        <v>3.6975913947159578</v>
      </c>
      <c r="CX3693" s="27">
        <v>420.7</v>
      </c>
      <c r="CY3693" s="27">
        <v>6.0419199905964751</v>
      </c>
      <c r="CZ3693">
        <v>1</v>
      </c>
      <c r="DA3693" s="27">
        <v>18.5</v>
      </c>
      <c r="DB3693" s="27">
        <v>2.917770732084279</v>
      </c>
      <c r="DC3693" s="27">
        <v>185</v>
      </c>
      <c r="DD3693" s="27">
        <v>5.2203558250783244</v>
      </c>
      <c r="DE3693">
        <v>1</v>
      </c>
      <c r="DF3693" s="27">
        <v>37.35</v>
      </c>
      <c r="DG3693" s="27">
        <v>3.6203329115788265</v>
      </c>
      <c r="DH3693" s="27">
        <v>375.05</v>
      </c>
      <c r="DI3693" s="27">
        <v>5.9270593504156457</v>
      </c>
      <c r="DJ3693">
        <v>0</v>
      </c>
      <c r="DK3693">
        <v>0</v>
      </c>
      <c r="DL3693">
        <v>1</v>
      </c>
      <c r="DM3693">
        <v>3</v>
      </c>
      <c r="DN3693">
        <v>1</v>
      </c>
      <c r="DO3693">
        <v>1</v>
      </c>
      <c r="DP3693">
        <v>1</v>
      </c>
      <c r="DQ3693">
        <v>1</v>
      </c>
      <c r="DR3693">
        <v>1</v>
      </c>
      <c r="DS3693">
        <v>1</v>
      </c>
      <c r="DT3693">
        <v>21</v>
      </c>
      <c r="DU3693">
        <v>1</v>
      </c>
      <c r="DV3693">
        <v>1</v>
      </c>
      <c r="DW3693">
        <v>1</v>
      </c>
      <c r="DX3693">
        <v>1</v>
      </c>
      <c r="DY3693">
        <v>1</v>
      </c>
      <c r="DZ3693">
        <v>1</v>
      </c>
      <c r="EA3693">
        <v>1</v>
      </c>
      <c r="EB3693">
        <v>1</v>
      </c>
      <c r="EC3693">
        <v>0</v>
      </c>
      <c r="ED3693">
        <v>1</v>
      </c>
      <c r="EE3693">
        <v>0</v>
      </c>
      <c r="EF3693">
        <v>0</v>
      </c>
      <c r="EG3693" s="27">
        <v>3</v>
      </c>
    </row>
    <row r="3694" spans="1:137" x14ac:dyDescent="0.35">
      <c r="A3694">
        <v>3693</v>
      </c>
      <c r="B3694" t="s">
        <v>3907</v>
      </c>
      <c r="C3694">
        <v>3</v>
      </c>
      <c r="D3694">
        <v>5</v>
      </c>
      <c r="E3694">
        <v>1</v>
      </c>
      <c r="F3694">
        <v>31</v>
      </c>
      <c r="G3694">
        <v>3</v>
      </c>
      <c r="H3694" t="s">
        <v>212</v>
      </c>
      <c r="I3694">
        <v>14</v>
      </c>
      <c r="J3694">
        <v>50</v>
      </c>
      <c r="K3694">
        <v>13</v>
      </c>
      <c r="L3694">
        <v>2</v>
      </c>
      <c r="M3694">
        <v>1</v>
      </c>
      <c r="N3694">
        <v>0</v>
      </c>
      <c r="O3694">
        <v>5</v>
      </c>
      <c r="P3694" s="27">
        <v>23</v>
      </c>
      <c r="Q3694" s="33" t="str">
        <f t="shared" si="57"/>
        <v>Low</v>
      </c>
      <c r="R3694">
        <v>2</v>
      </c>
      <c r="S3694">
        <v>0</v>
      </c>
      <c r="T3694" s="27">
        <v>3.1354942159291497</v>
      </c>
      <c r="U3694">
        <v>1</v>
      </c>
      <c r="V3694" s="27">
        <v>33.4</v>
      </c>
      <c r="W3694" s="27">
        <v>0.75283600000000006</v>
      </c>
      <c r="X3694" s="27">
        <v>-0.28390787038785198</v>
      </c>
      <c r="Y3694" s="27">
        <v>6.9291640000000001</v>
      </c>
      <c r="Z3694" s="27">
        <v>1.9357391710041996</v>
      </c>
      <c r="AA3694">
        <v>1</v>
      </c>
      <c r="AB3694">
        <v>5</v>
      </c>
      <c r="AC3694">
        <v>1</v>
      </c>
      <c r="AD3694">
        <v>12</v>
      </c>
      <c r="AE3694">
        <v>2</v>
      </c>
      <c r="AF3694">
        <v>4</v>
      </c>
      <c r="AG3694">
        <v>3</v>
      </c>
      <c r="AH3694">
        <v>0</v>
      </c>
      <c r="AI3694">
        <v>0</v>
      </c>
      <c r="AJ3694">
        <v>1</v>
      </c>
      <c r="AK3694">
        <v>0</v>
      </c>
      <c r="AL3694">
        <v>0</v>
      </c>
      <c r="AM3694">
        <v>0</v>
      </c>
      <c r="AN3694">
        <v>2</v>
      </c>
      <c r="AO3694">
        <v>1</v>
      </c>
      <c r="AP3694">
        <v>1</v>
      </c>
      <c r="AQ3694">
        <v>11</v>
      </c>
      <c r="AR3694">
        <v>3</v>
      </c>
      <c r="AS3694">
        <v>1</v>
      </c>
      <c r="AT3694">
        <v>1</v>
      </c>
      <c r="AU3694">
        <v>1</v>
      </c>
      <c r="AV3694" s="27">
        <v>12.600000000000001</v>
      </c>
      <c r="AW3694">
        <v>1</v>
      </c>
      <c r="AX3694">
        <v>0</v>
      </c>
      <c r="AY3694">
        <v>1</v>
      </c>
      <c r="AZ3694">
        <v>3</v>
      </c>
      <c r="BA3694">
        <v>2</v>
      </c>
      <c r="BB3694">
        <v>28</v>
      </c>
      <c r="BC3694">
        <v>0</v>
      </c>
      <c r="BD3694">
        <v>0</v>
      </c>
      <c r="BE3694">
        <v>1</v>
      </c>
      <c r="BF3694">
        <v>0</v>
      </c>
      <c r="BG3694">
        <v>0</v>
      </c>
      <c r="BH3694">
        <v>0</v>
      </c>
      <c r="BI3694">
        <v>1</v>
      </c>
      <c r="BJ3694">
        <v>1</v>
      </c>
      <c r="BK3694">
        <v>0</v>
      </c>
      <c r="BL3694">
        <v>0</v>
      </c>
      <c r="BM3694">
        <v>9</v>
      </c>
      <c r="BN3694">
        <v>4</v>
      </c>
      <c r="BO3694">
        <v>0</v>
      </c>
      <c r="BP3694">
        <v>0</v>
      </c>
      <c r="BQ3694">
        <v>0</v>
      </c>
      <c r="BR3694">
        <v>2</v>
      </c>
      <c r="BS3694">
        <v>4</v>
      </c>
      <c r="BT3694">
        <v>3</v>
      </c>
      <c r="BU3694">
        <v>0</v>
      </c>
      <c r="BV3694">
        <v>7</v>
      </c>
      <c r="BW3694">
        <v>3</v>
      </c>
      <c r="BX3694">
        <v>3</v>
      </c>
      <c r="BY3694">
        <v>3</v>
      </c>
      <c r="BZ3694">
        <v>1</v>
      </c>
      <c r="CA3694">
        <v>0</v>
      </c>
      <c r="CB3694">
        <v>6</v>
      </c>
      <c r="CC3694">
        <v>3</v>
      </c>
      <c r="CD3694" s="27">
        <v>10</v>
      </c>
      <c r="CE3694" s="27">
        <v>212.81</v>
      </c>
      <c r="CF3694" s="27">
        <v>1</v>
      </c>
      <c r="CG3694" s="27">
        <v>13.69</v>
      </c>
      <c r="CH3694">
        <v>0</v>
      </c>
      <c r="CI3694">
        <v>3</v>
      </c>
      <c r="CJ3694">
        <v>39</v>
      </c>
      <c r="CK3694">
        <v>0</v>
      </c>
      <c r="CL3694" s="27">
        <v>7.5</v>
      </c>
      <c r="CM3694" s="27">
        <v>2.0149030205422647</v>
      </c>
      <c r="CN3694" s="27">
        <v>296.39999999999998</v>
      </c>
      <c r="CO3694" s="27">
        <v>5.6917098934219315</v>
      </c>
      <c r="CP3694">
        <v>0</v>
      </c>
      <c r="CQ3694" s="27">
        <v>0</v>
      </c>
      <c r="CR3694" s="34" t="e">
        <v>#NULL!</v>
      </c>
      <c r="CS3694" s="27">
        <v>0</v>
      </c>
      <c r="CT3694" s="34" t="e">
        <v>#NULL!</v>
      </c>
      <c r="CU3694">
        <v>0</v>
      </c>
      <c r="CV3694" s="27">
        <v>0</v>
      </c>
      <c r="CW3694" s="34" t="e">
        <v>#NULL!</v>
      </c>
      <c r="CX3694" s="27">
        <v>0</v>
      </c>
      <c r="CY3694" s="34" t="e">
        <v>#NULL!</v>
      </c>
      <c r="CZ3694">
        <v>0</v>
      </c>
      <c r="DA3694" s="27">
        <v>0</v>
      </c>
      <c r="DB3694" s="34" t="e">
        <v>#NULL!</v>
      </c>
      <c r="DC3694" s="27">
        <v>0</v>
      </c>
      <c r="DD3694" s="34" t="e">
        <v>#NULL!</v>
      </c>
      <c r="DE3694">
        <v>0</v>
      </c>
      <c r="DF3694" s="27">
        <v>0</v>
      </c>
      <c r="DG3694" s="34" t="e">
        <v>#NULL!</v>
      </c>
      <c r="DH3694" s="27">
        <v>0</v>
      </c>
      <c r="DI3694" s="34" t="e">
        <v>#NULL!</v>
      </c>
      <c r="DJ3694">
        <v>0</v>
      </c>
      <c r="DK3694">
        <v>0</v>
      </c>
      <c r="DL3694">
        <v>0</v>
      </c>
      <c r="DM3694">
        <v>3</v>
      </c>
      <c r="DN3694">
        <v>0</v>
      </c>
      <c r="DO3694">
        <v>0</v>
      </c>
      <c r="DP3694">
        <v>0</v>
      </c>
      <c r="DQ3694">
        <v>0</v>
      </c>
      <c r="DR3694">
        <v>0</v>
      </c>
      <c r="DS3694">
        <v>1</v>
      </c>
      <c r="DT3694">
        <v>23</v>
      </c>
      <c r="DU3694">
        <v>1</v>
      </c>
      <c r="DV3694">
        <v>1</v>
      </c>
      <c r="DW3694">
        <v>1</v>
      </c>
      <c r="DX3694">
        <v>0</v>
      </c>
      <c r="DY3694">
        <v>1</v>
      </c>
      <c r="DZ3694">
        <v>1</v>
      </c>
      <c r="EA3694">
        <v>1</v>
      </c>
      <c r="EB3694">
        <v>0</v>
      </c>
      <c r="EC3694">
        <v>0</v>
      </c>
      <c r="ED3694">
        <v>0</v>
      </c>
      <c r="EE3694">
        <v>0</v>
      </c>
      <c r="EF3694">
        <v>0</v>
      </c>
      <c r="EG3694" s="27">
        <v>8</v>
      </c>
    </row>
    <row r="3695" spans="1:137" x14ac:dyDescent="0.35">
      <c r="A3695">
        <v>3694</v>
      </c>
      <c r="B3695" t="s">
        <v>3908</v>
      </c>
      <c r="C3695">
        <v>5</v>
      </c>
      <c r="D3695">
        <v>5</v>
      </c>
      <c r="E3695">
        <v>1</v>
      </c>
      <c r="F3695">
        <v>57</v>
      </c>
      <c r="G3695">
        <v>5</v>
      </c>
      <c r="H3695" t="s">
        <v>231</v>
      </c>
      <c r="I3695">
        <v>16</v>
      </c>
      <c r="J3695">
        <v>58</v>
      </c>
      <c r="K3695">
        <v>14</v>
      </c>
      <c r="L3695">
        <v>2</v>
      </c>
      <c r="M3695">
        <v>2</v>
      </c>
      <c r="N3695">
        <v>1</v>
      </c>
      <c r="O3695">
        <v>5</v>
      </c>
      <c r="P3695" s="27">
        <v>48</v>
      </c>
      <c r="Q3695" s="33" t="str">
        <f t="shared" si="57"/>
        <v>Low</v>
      </c>
      <c r="R3695">
        <v>2</v>
      </c>
      <c r="S3695">
        <v>0</v>
      </c>
      <c r="T3695" s="27">
        <v>3.8712010109078911</v>
      </c>
      <c r="U3695">
        <v>2</v>
      </c>
      <c r="V3695" s="27">
        <v>8.3000000000000007</v>
      </c>
      <c r="W3695" s="27">
        <v>0.47808</v>
      </c>
      <c r="X3695" s="27">
        <v>-0.73797719647773929</v>
      </c>
      <c r="Y3695" s="27">
        <v>3.5059200000000001</v>
      </c>
      <c r="Z3695" s="27">
        <v>1.254452968212467</v>
      </c>
      <c r="AA3695">
        <v>0</v>
      </c>
      <c r="AB3695">
        <v>4</v>
      </c>
      <c r="AC3695">
        <v>1</v>
      </c>
      <c r="AD3695">
        <v>16</v>
      </c>
      <c r="AE3695">
        <v>3</v>
      </c>
      <c r="AF3695">
        <v>2</v>
      </c>
      <c r="AG3695">
        <v>1</v>
      </c>
      <c r="AH3695">
        <v>0</v>
      </c>
      <c r="AI3695">
        <v>1</v>
      </c>
      <c r="AJ3695">
        <v>0</v>
      </c>
      <c r="AK3695">
        <v>0</v>
      </c>
      <c r="AL3695">
        <v>0</v>
      </c>
      <c r="AM3695">
        <v>0</v>
      </c>
      <c r="AN3695">
        <v>0</v>
      </c>
      <c r="AO3695">
        <v>1</v>
      </c>
      <c r="AP3695">
        <v>3</v>
      </c>
      <c r="AQ3695">
        <v>24</v>
      </c>
      <c r="AR3695">
        <v>4</v>
      </c>
      <c r="AS3695">
        <v>3</v>
      </c>
      <c r="AT3695">
        <v>1</v>
      </c>
      <c r="AU3695">
        <v>1</v>
      </c>
      <c r="AV3695" s="27">
        <v>28.1</v>
      </c>
      <c r="AW3695">
        <v>2</v>
      </c>
      <c r="AX3695">
        <v>0</v>
      </c>
      <c r="AY3695">
        <v>1</v>
      </c>
      <c r="AZ3695">
        <v>1</v>
      </c>
      <c r="BA3695">
        <v>1</v>
      </c>
      <c r="BB3695">
        <v>46</v>
      </c>
      <c r="BC3695">
        <v>1</v>
      </c>
      <c r="BD3695">
        <v>0</v>
      </c>
      <c r="BE3695">
        <v>0</v>
      </c>
      <c r="BF3695">
        <v>0</v>
      </c>
      <c r="BG3695">
        <v>1</v>
      </c>
      <c r="BH3695">
        <v>0</v>
      </c>
      <c r="BI3695">
        <v>0</v>
      </c>
      <c r="BJ3695">
        <v>0</v>
      </c>
      <c r="BK3695">
        <v>0</v>
      </c>
      <c r="BL3695">
        <v>0</v>
      </c>
      <c r="BM3695">
        <v>9</v>
      </c>
      <c r="BN3695">
        <v>2</v>
      </c>
      <c r="BO3695">
        <v>0</v>
      </c>
      <c r="BP3695">
        <v>0</v>
      </c>
      <c r="BQ3695">
        <v>1</v>
      </c>
      <c r="BR3695">
        <v>4</v>
      </c>
      <c r="BS3695">
        <v>3</v>
      </c>
      <c r="BT3695">
        <v>4</v>
      </c>
      <c r="BU3695">
        <v>0</v>
      </c>
      <c r="BV3695">
        <v>18</v>
      </c>
      <c r="BW3695">
        <v>5</v>
      </c>
      <c r="BX3695">
        <v>3</v>
      </c>
      <c r="BY3695">
        <v>1</v>
      </c>
      <c r="BZ3695">
        <v>2</v>
      </c>
      <c r="CA3695">
        <v>0</v>
      </c>
      <c r="CB3695">
        <v>9</v>
      </c>
      <c r="CC3695">
        <v>3</v>
      </c>
      <c r="CD3695" s="27">
        <v>14</v>
      </c>
      <c r="CE3695" s="27">
        <v>235.39000000000001</v>
      </c>
      <c r="CF3695" s="27">
        <v>0</v>
      </c>
      <c r="CG3695" s="27">
        <v>0</v>
      </c>
      <c r="CH3695">
        <v>1</v>
      </c>
      <c r="CI3695">
        <v>1</v>
      </c>
      <c r="CJ3695">
        <v>42</v>
      </c>
      <c r="CK3695">
        <v>0</v>
      </c>
      <c r="CL3695" s="27">
        <v>8.6999999999999993</v>
      </c>
      <c r="CM3695" s="27">
        <v>2.1633230256605378</v>
      </c>
      <c r="CN3695" s="27">
        <v>368.9</v>
      </c>
      <c r="CO3695" s="27">
        <v>5.91052560460263</v>
      </c>
      <c r="CP3695">
        <v>0</v>
      </c>
      <c r="CQ3695" s="27">
        <v>0</v>
      </c>
      <c r="CR3695" s="34" t="e">
        <v>#NULL!</v>
      </c>
      <c r="CS3695" s="27">
        <v>0</v>
      </c>
      <c r="CT3695" s="34" t="e">
        <v>#NULL!</v>
      </c>
      <c r="CU3695">
        <v>0</v>
      </c>
      <c r="CV3695" s="27">
        <v>0</v>
      </c>
      <c r="CW3695" s="34" t="e">
        <v>#NULL!</v>
      </c>
      <c r="CX3695" s="27">
        <v>0</v>
      </c>
      <c r="CY3695" s="34" t="e">
        <v>#NULL!</v>
      </c>
      <c r="CZ3695">
        <v>1</v>
      </c>
      <c r="DA3695" s="27">
        <v>30.25</v>
      </c>
      <c r="DB3695" s="27">
        <v>3.4094961844768505</v>
      </c>
      <c r="DC3695" s="27">
        <v>1255</v>
      </c>
      <c r="DD3695" s="27">
        <v>7.134890851565884</v>
      </c>
      <c r="DE3695">
        <v>0</v>
      </c>
      <c r="DF3695" s="27">
        <v>0</v>
      </c>
      <c r="DG3695" s="34" t="e">
        <v>#NULL!</v>
      </c>
      <c r="DH3695" s="27">
        <v>0</v>
      </c>
      <c r="DI3695" s="34" t="e">
        <v>#NULL!</v>
      </c>
      <c r="DJ3695">
        <v>0</v>
      </c>
      <c r="DK3695">
        <v>0</v>
      </c>
      <c r="DL3695">
        <v>0</v>
      </c>
      <c r="DM3695">
        <v>0</v>
      </c>
      <c r="DN3695">
        <v>1</v>
      </c>
      <c r="DO3695">
        <v>1</v>
      </c>
      <c r="DP3695">
        <v>1</v>
      </c>
      <c r="DQ3695">
        <v>1</v>
      </c>
      <c r="DR3695">
        <v>0</v>
      </c>
      <c r="DS3695">
        <v>1</v>
      </c>
      <c r="DT3695">
        <v>22</v>
      </c>
      <c r="DU3695">
        <v>1</v>
      </c>
      <c r="DV3695">
        <v>1</v>
      </c>
      <c r="DW3695">
        <v>1</v>
      </c>
      <c r="DX3695">
        <v>0</v>
      </c>
      <c r="DY3695">
        <v>0</v>
      </c>
      <c r="DZ3695">
        <v>0</v>
      </c>
      <c r="EA3695">
        <v>0</v>
      </c>
      <c r="EB3695">
        <v>0</v>
      </c>
      <c r="EC3695">
        <v>1</v>
      </c>
      <c r="ED3695">
        <v>1</v>
      </c>
      <c r="EE3695">
        <v>0</v>
      </c>
      <c r="EF3695">
        <v>0</v>
      </c>
      <c r="EG3695" s="27">
        <v>4</v>
      </c>
    </row>
    <row r="3696" spans="1:137" x14ac:dyDescent="0.35">
      <c r="A3696">
        <v>3695</v>
      </c>
      <c r="B3696" t="s">
        <v>3909</v>
      </c>
      <c r="C3696">
        <v>4</v>
      </c>
      <c r="D3696">
        <v>5</v>
      </c>
      <c r="E3696">
        <v>0</v>
      </c>
      <c r="F3696">
        <v>46</v>
      </c>
      <c r="G3696">
        <v>4</v>
      </c>
      <c r="H3696" t="s">
        <v>239</v>
      </c>
      <c r="I3696">
        <v>15</v>
      </c>
      <c r="J3696">
        <v>59</v>
      </c>
      <c r="K3696">
        <v>10</v>
      </c>
      <c r="L3696">
        <v>1</v>
      </c>
      <c r="M3696">
        <v>2</v>
      </c>
      <c r="N3696">
        <v>0</v>
      </c>
      <c r="O3696">
        <v>4</v>
      </c>
      <c r="P3696" s="27">
        <v>25</v>
      </c>
      <c r="Q3696" s="33" t="str">
        <f t="shared" si="57"/>
        <v>Low</v>
      </c>
      <c r="R3696">
        <v>2</v>
      </c>
      <c r="S3696">
        <v>0</v>
      </c>
      <c r="T3696" s="27">
        <v>3.2188758248682006</v>
      </c>
      <c r="U3696">
        <v>2</v>
      </c>
      <c r="V3696" s="27">
        <v>4.8</v>
      </c>
      <c r="W3696" s="27">
        <v>0.81599999999999995</v>
      </c>
      <c r="X3696" s="27">
        <v>-0.20334092401803011</v>
      </c>
      <c r="Y3696" s="27">
        <v>0.38400000000000001</v>
      </c>
      <c r="Z3696" s="27">
        <v>-0.95711272639441014</v>
      </c>
      <c r="AA3696">
        <v>0</v>
      </c>
      <c r="AB3696">
        <v>1</v>
      </c>
      <c r="AC3696">
        <v>1</v>
      </c>
      <c r="AD3696">
        <v>11</v>
      </c>
      <c r="AE3696">
        <v>1</v>
      </c>
      <c r="AF3696">
        <v>4</v>
      </c>
      <c r="AG3696">
        <v>4</v>
      </c>
      <c r="AH3696">
        <v>4</v>
      </c>
      <c r="AI3696">
        <v>0</v>
      </c>
      <c r="AJ3696">
        <v>0</v>
      </c>
      <c r="AK3696">
        <v>0</v>
      </c>
      <c r="AL3696">
        <v>0</v>
      </c>
      <c r="AM3696">
        <v>0</v>
      </c>
      <c r="AN3696">
        <v>0</v>
      </c>
      <c r="AO3696">
        <v>1</v>
      </c>
      <c r="AP3696">
        <v>1</v>
      </c>
      <c r="AQ3696">
        <v>13</v>
      </c>
      <c r="AR3696">
        <v>3</v>
      </c>
      <c r="AS3696">
        <v>2</v>
      </c>
      <c r="AT3696">
        <v>1</v>
      </c>
      <c r="AU3696">
        <v>1</v>
      </c>
      <c r="AV3696" s="27">
        <v>11.5</v>
      </c>
      <c r="AW3696">
        <v>1</v>
      </c>
      <c r="AX3696">
        <v>0</v>
      </c>
      <c r="AY3696">
        <v>0</v>
      </c>
      <c r="AZ3696">
        <v>6</v>
      </c>
      <c r="BA3696">
        <v>3</v>
      </c>
      <c r="BB3696">
        <v>27</v>
      </c>
      <c r="BC3696">
        <v>1</v>
      </c>
      <c r="BD3696">
        <v>0</v>
      </c>
      <c r="BE3696">
        <v>0</v>
      </c>
      <c r="BF3696">
        <v>0</v>
      </c>
      <c r="BG3696">
        <v>0</v>
      </c>
      <c r="BH3696">
        <v>1</v>
      </c>
      <c r="BI3696">
        <v>0</v>
      </c>
      <c r="BJ3696">
        <v>0</v>
      </c>
      <c r="BK3696">
        <v>0</v>
      </c>
      <c r="BL3696">
        <v>0</v>
      </c>
      <c r="BM3696">
        <v>2</v>
      </c>
      <c r="BN3696">
        <v>4</v>
      </c>
      <c r="BO3696">
        <v>0</v>
      </c>
      <c r="BP3696">
        <v>0</v>
      </c>
      <c r="BQ3696">
        <v>0</v>
      </c>
      <c r="BR3696">
        <v>3</v>
      </c>
      <c r="BS3696">
        <v>3</v>
      </c>
      <c r="BT3696">
        <v>2</v>
      </c>
      <c r="BU3696">
        <v>0</v>
      </c>
      <c r="BV3696">
        <v>21</v>
      </c>
      <c r="BW3696">
        <v>5</v>
      </c>
      <c r="BX3696">
        <v>1</v>
      </c>
      <c r="BY3696">
        <v>1</v>
      </c>
      <c r="BZ3696">
        <v>2</v>
      </c>
      <c r="CA3696">
        <v>0</v>
      </c>
      <c r="CB3696">
        <v>15</v>
      </c>
      <c r="CC3696">
        <v>4</v>
      </c>
      <c r="CD3696" s="27">
        <v>6</v>
      </c>
      <c r="CE3696" s="27">
        <v>275.64</v>
      </c>
      <c r="CF3696" s="27">
        <v>12</v>
      </c>
      <c r="CG3696" s="27">
        <v>378.71</v>
      </c>
      <c r="CH3696">
        <v>0</v>
      </c>
      <c r="CI3696">
        <v>2</v>
      </c>
      <c r="CJ3696">
        <v>57</v>
      </c>
      <c r="CK3696">
        <v>0</v>
      </c>
      <c r="CL3696" s="27">
        <v>10.75</v>
      </c>
      <c r="CM3696" s="27">
        <v>2.3749057545736716</v>
      </c>
      <c r="CN3696" s="27">
        <v>566.29999999999995</v>
      </c>
      <c r="CO3696" s="27">
        <v>6.3391239731197588</v>
      </c>
      <c r="CP3696">
        <v>0</v>
      </c>
      <c r="CQ3696" s="27">
        <v>0</v>
      </c>
      <c r="CR3696" s="34" t="e">
        <v>#NULL!</v>
      </c>
      <c r="CS3696" s="27">
        <v>0</v>
      </c>
      <c r="CT3696" s="34" t="e">
        <v>#NULL!</v>
      </c>
      <c r="CU3696">
        <v>0</v>
      </c>
      <c r="CV3696" s="27">
        <v>0</v>
      </c>
      <c r="CW3696" s="34" t="e">
        <v>#NULL!</v>
      </c>
      <c r="CX3696" s="27">
        <v>0</v>
      </c>
      <c r="CY3696" s="34" t="e">
        <v>#NULL!</v>
      </c>
      <c r="CZ3696">
        <v>1</v>
      </c>
      <c r="DA3696" s="27">
        <v>8.25</v>
      </c>
      <c r="DB3696" s="27">
        <v>2.1102132003465894</v>
      </c>
      <c r="DC3696" s="27">
        <v>475</v>
      </c>
      <c r="DD3696" s="27">
        <v>6.1633148040346413</v>
      </c>
      <c r="DE3696">
        <v>0</v>
      </c>
      <c r="DF3696" s="27">
        <v>0</v>
      </c>
      <c r="DG3696" s="34" t="e">
        <v>#NULL!</v>
      </c>
      <c r="DH3696" s="27">
        <v>0</v>
      </c>
      <c r="DI3696" s="34" t="e">
        <v>#NULL!</v>
      </c>
      <c r="DJ3696">
        <v>0</v>
      </c>
      <c r="DK3696">
        <v>0</v>
      </c>
      <c r="DL3696">
        <v>0</v>
      </c>
      <c r="DM3696">
        <v>0</v>
      </c>
      <c r="DN3696">
        <v>0</v>
      </c>
      <c r="DO3696">
        <v>0</v>
      </c>
      <c r="DP3696">
        <v>0</v>
      </c>
      <c r="DQ3696">
        <v>0</v>
      </c>
      <c r="DR3696">
        <v>0</v>
      </c>
      <c r="DS3696">
        <v>1</v>
      </c>
      <c r="DT3696">
        <v>17</v>
      </c>
      <c r="DU3696">
        <v>1</v>
      </c>
      <c r="DV3696">
        <v>1</v>
      </c>
      <c r="DW3696">
        <v>1</v>
      </c>
      <c r="DX3696">
        <v>0</v>
      </c>
      <c r="DY3696">
        <v>0</v>
      </c>
      <c r="DZ3696">
        <v>0</v>
      </c>
      <c r="EA3696">
        <v>0</v>
      </c>
      <c r="EB3696">
        <v>0</v>
      </c>
      <c r="EC3696">
        <v>1</v>
      </c>
      <c r="ED3696">
        <v>0</v>
      </c>
      <c r="EE3696">
        <v>0</v>
      </c>
      <c r="EF3696">
        <v>0</v>
      </c>
      <c r="EG3696" s="27">
        <v>11</v>
      </c>
    </row>
    <row r="3697" spans="1:137" x14ac:dyDescent="0.35">
      <c r="A3697">
        <v>3696</v>
      </c>
      <c r="B3697" t="s">
        <v>3910</v>
      </c>
      <c r="C3697">
        <v>4</v>
      </c>
      <c r="D3697">
        <v>5</v>
      </c>
      <c r="E3697">
        <v>1</v>
      </c>
      <c r="F3697">
        <v>40</v>
      </c>
      <c r="G3697">
        <v>4</v>
      </c>
      <c r="H3697" t="s">
        <v>203</v>
      </c>
      <c r="I3697">
        <v>18</v>
      </c>
      <c r="J3697">
        <v>39</v>
      </c>
      <c r="K3697">
        <v>11</v>
      </c>
      <c r="L3697">
        <v>1</v>
      </c>
      <c r="M3697">
        <v>2</v>
      </c>
      <c r="N3697">
        <v>0</v>
      </c>
      <c r="O3697">
        <v>3</v>
      </c>
      <c r="P3697" s="27">
        <v>36</v>
      </c>
      <c r="Q3697" s="33" t="str">
        <f t="shared" si="57"/>
        <v>Low</v>
      </c>
      <c r="R3697">
        <v>2</v>
      </c>
      <c r="S3697">
        <v>0</v>
      </c>
      <c r="T3697" s="27">
        <v>3.5835189384561099</v>
      </c>
      <c r="U3697">
        <v>2</v>
      </c>
      <c r="V3697" s="27">
        <v>14.399999999999999</v>
      </c>
      <c r="W3697" s="27">
        <v>0.65836799999999995</v>
      </c>
      <c r="X3697" s="27">
        <v>-0.41799123347357225</v>
      </c>
      <c r="Y3697" s="27">
        <v>4.525631999999999</v>
      </c>
      <c r="Z3697" s="27">
        <v>1.5097572359074385</v>
      </c>
      <c r="AA3697">
        <v>0</v>
      </c>
      <c r="AB3697">
        <v>2</v>
      </c>
      <c r="AC3697">
        <v>0</v>
      </c>
      <c r="AD3697">
        <v>-1</v>
      </c>
      <c r="AE3697">
        <v>-1</v>
      </c>
      <c r="AF3697">
        <v>1</v>
      </c>
      <c r="AG3697">
        <v>2</v>
      </c>
      <c r="AH3697">
        <v>0</v>
      </c>
      <c r="AI3697">
        <v>2</v>
      </c>
      <c r="AJ3697">
        <v>0</v>
      </c>
      <c r="AK3697">
        <v>0</v>
      </c>
      <c r="AL3697">
        <v>0</v>
      </c>
      <c r="AM3697">
        <v>0</v>
      </c>
      <c r="AN3697">
        <v>0</v>
      </c>
      <c r="AO3697">
        <v>0</v>
      </c>
      <c r="AP3697">
        <v>2</v>
      </c>
      <c r="AQ3697">
        <v>12</v>
      </c>
      <c r="AR3697">
        <v>3</v>
      </c>
      <c r="AS3697">
        <v>4</v>
      </c>
      <c r="AT3697">
        <v>1</v>
      </c>
      <c r="AU3697">
        <v>0</v>
      </c>
      <c r="AV3697" s="27">
        <v>20</v>
      </c>
      <c r="AW3697">
        <v>2</v>
      </c>
      <c r="AX3697">
        <v>0</v>
      </c>
      <c r="AY3697">
        <v>1</v>
      </c>
      <c r="AZ3697">
        <v>1</v>
      </c>
      <c r="BA3697">
        <v>1</v>
      </c>
      <c r="BB3697">
        <v>35</v>
      </c>
      <c r="BC3697">
        <v>1</v>
      </c>
      <c r="BD3697">
        <v>0</v>
      </c>
      <c r="BE3697">
        <v>0</v>
      </c>
      <c r="BF3697">
        <v>1</v>
      </c>
      <c r="BG3697">
        <v>0</v>
      </c>
      <c r="BH3697">
        <v>0</v>
      </c>
      <c r="BI3697">
        <v>1</v>
      </c>
      <c r="BJ3697">
        <v>1</v>
      </c>
      <c r="BK3697">
        <v>1</v>
      </c>
      <c r="BL3697">
        <v>0</v>
      </c>
      <c r="BM3697">
        <v>1</v>
      </c>
      <c r="BN3697">
        <v>4</v>
      </c>
      <c r="BO3697">
        <v>0</v>
      </c>
      <c r="BP3697">
        <v>0</v>
      </c>
      <c r="BQ3697">
        <v>0</v>
      </c>
      <c r="BR3697">
        <v>4</v>
      </c>
      <c r="BS3697">
        <v>2</v>
      </c>
      <c r="BT3697">
        <v>1</v>
      </c>
      <c r="BU3697">
        <v>1</v>
      </c>
      <c r="BV3697">
        <v>4</v>
      </c>
      <c r="BW3697">
        <v>2</v>
      </c>
      <c r="BX3697">
        <v>3</v>
      </c>
      <c r="BY3697">
        <v>1</v>
      </c>
      <c r="BZ3697">
        <v>1</v>
      </c>
      <c r="CA3697">
        <v>0</v>
      </c>
      <c r="CB3697">
        <v>5</v>
      </c>
      <c r="CC3697">
        <v>2</v>
      </c>
      <c r="CD3697" s="27">
        <v>1</v>
      </c>
      <c r="CE3697" s="27">
        <v>19.11</v>
      </c>
      <c r="CF3697" s="27">
        <v>2</v>
      </c>
      <c r="CG3697" s="27">
        <v>27.29</v>
      </c>
      <c r="CH3697">
        <v>1</v>
      </c>
      <c r="CI3697">
        <v>2</v>
      </c>
      <c r="CJ3697">
        <v>17</v>
      </c>
      <c r="CK3697">
        <v>1</v>
      </c>
      <c r="CL3697" s="27">
        <v>3.3</v>
      </c>
      <c r="CM3697" s="27">
        <v>1.1939224684724346</v>
      </c>
      <c r="CN3697" s="27">
        <v>45.8</v>
      </c>
      <c r="CO3697" s="27">
        <v>3.824284091120139</v>
      </c>
      <c r="CP3697">
        <v>0</v>
      </c>
      <c r="CQ3697" s="27">
        <v>0</v>
      </c>
      <c r="CR3697" s="34" t="e">
        <v>#NULL!</v>
      </c>
      <c r="CS3697" s="27">
        <v>0</v>
      </c>
      <c r="CT3697" s="34" t="e">
        <v>#NULL!</v>
      </c>
      <c r="CU3697">
        <v>1</v>
      </c>
      <c r="CV3697" s="27">
        <v>20.399999999999999</v>
      </c>
      <c r="CW3697" s="27">
        <v>3.0155349008501706</v>
      </c>
      <c r="CX3697" s="27">
        <v>333.45</v>
      </c>
      <c r="CY3697" s="27">
        <v>5.8094929290783153</v>
      </c>
      <c r="CZ3697">
        <v>0</v>
      </c>
      <c r="DA3697" s="27">
        <v>0</v>
      </c>
      <c r="DB3697" s="34" t="e">
        <v>#NULL!</v>
      </c>
      <c r="DC3697" s="27">
        <v>0</v>
      </c>
      <c r="DD3697" s="34" t="e">
        <v>#NULL!</v>
      </c>
      <c r="DE3697">
        <v>0</v>
      </c>
      <c r="DF3697" s="27">
        <v>0</v>
      </c>
      <c r="DG3697" s="34" t="e">
        <v>#NULL!</v>
      </c>
      <c r="DH3697" s="27">
        <v>0</v>
      </c>
      <c r="DI3697" s="34" t="e">
        <v>#NULL!</v>
      </c>
      <c r="DJ3697">
        <v>0</v>
      </c>
      <c r="DK3697">
        <v>0</v>
      </c>
      <c r="DL3697">
        <v>0</v>
      </c>
      <c r="DM3697">
        <v>0</v>
      </c>
      <c r="DN3697">
        <v>0</v>
      </c>
      <c r="DO3697">
        <v>0</v>
      </c>
      <c r="DP3697">
        <v>0</v>
      </c>
      <c r="DQ3697">
        <v>0</v>
      </c>
      <c r="DR3697">
        <v>0</v>
      </c>
      <c r="DS3697">
        <v>1</v>
      </c>
      <c r="DT3697">
        <v>20</v>
      </c>
      <c r="DU3697">
        <v>1</v>
      </c>
      <c r="DV3697">
        <v>1</v>
      </c>
      <c r="DW3697">
        <v>1</v>
      </c>
      <c r="DX3697">
        <v>0</v>
      </c>
      <c r="DY3697">
        <v>1</v>
      </c>
      <c r="DZ3697">
        <v>0</v>
      </c>
      <c r="EA3697">
        <v>0</v>
      </c>
      <c r="EB3697">
        <v>0</v>
      </c>
      <c r="EC3697">
        <v>0</v>
      </c>
      <c r="ED3697">
        <v>0</v>
      </c>
      <c r="EE3697">
        <v>1</v>
      </c>
      <c r="EF3697">
        <v>0</v>
      </c>
      <c r="EG3697" s="27">
        <v>9</v>
      </c>
    </row>
    <row r="3698" spans="1:137" x14ac:dyDescent="0.35">
      <c r="A3698">
        <v>3697</v>
      </c>
      <c r="B3698" t="s">
        <v>3911</v>
      </c>
      <c r="C3698">
        <v>2</v>
      </c>
      <c r="D3698">
        <v>4</v>
      </c>
      <c r="E3698">
        <v>0</v>
      </c>
      <c r="F3698">
        <v>20</v>
      </c>
      <c r="G3698">
        <v>2</v>
      </c>
      <c r="H3698" t="s">
        <v>221</v>
      </c>
      <c r="I3698">
        <v>17</v>
      </c>
      <c r="J3698">
        <v>46</v>
      </c>
      <c r="K3698">
        <v>15</v>
      </c>
      <c r="L3698">
        <v>3</v>
      </c>
      <c r="M3698">
        <v>1</v>
      </c>
      <c r="N3698">
        <v>0</v>
      </c>
      <c r="O3698">
        <v>0</v>
      </c>
      <c r="P3698" s="27">
        <v>41</v>
      </c>
      <c r="Q3698" s="33" t="str">
        <f t="shared" si="57"/>
        <v>Low</v>
      </c>
      <c r="R3698">
        <v>1</v>
      </c>
      <c r="S3698">
        <v>0</v>
      </c>
      <c r="T3698" s="27">
        <v>3.713572066704308</v>
      </c>
      <c r="U3698">
        <v>2</v>
      </c>
      <c r="V3698" s="27">
        <v>8</v>
      </c>
      <c r="W3698" s="27">
        <v>1.29888</v>
      </c>
      <c r="X3698" s="27">
        <v>0.26150235466839589</v>
      </c>
      <c r="Y3698" s="27">
        <v>1.9811200000000002</v>
      </c>
      <c r="Z3698" s="27">
        <v>0.68366234134873038</v>
      </c>
      <c r="AA3698">
        <v>1</v>
      </c>
      <c r="AB3698">
        <v>1</v>
      </c>
      <c r="AC3698">
        <v>1</v>
      </c>
      <c r="AD3698">
        <v>14</v>
      </c>
      <c r="AE3698">
        <v>2</v>
      </c>
      <c r="AF3698">
        <v>4</v>
      </c>
      <c r="AG3698">
        <v>10</v>
      </c>
      <c r="AH3698">
        <v>1</v>
      </c>
      <c r="AI3698">
        <v>0</v>
      </c>
      <c r="AJ3698">
        <v>0</v>
      </c>
      <c r="AK3698">
        <v>0</v>
      </c>
      <c r="AL3698">
        <v>0</v>
      </c>
      <c r="AM3698">
        <v>0</v>
      </c>
      <c r="AN3698">
        <v>9</v>
      </c>
      <c r="AO3698">
        <v>1</v>
      </c>
      <c r="AP3698">
        <v>1</v>
      </c>
      <c r="AQ3698">
        <v>1</v>
      </c>
      <c r="AR3698">
        <v>1</v>
      </c>
      <c r="AS3698">
        <v>2</v>
      </c>
      <c r="AT3698">
        <v>1</v>
      </c>
      <c r="AU3698">
        <v>1</v>
      </c>
      <c r="AV3698" s="27">
        <v>17.2</v>
      </c>
      <c r="AW3698">
        <v>1</v>
      </c>
      <c r="AX3698">
        <v>1</v>
      </c>
      <c r="AY3698">
        <v>0</v>
      </c>
      <c r="AZ3698">
        <v>1</v>
      </c>
      <c r="BA3698">
        <v>1</v>
      </c>
      <c r="BB3698">
        <v>26</v>
      </c>
      <c r="BC3698">
        <v>1</v>
      </c>
      <c r="BD3698">
        <v>0</v>
      </c>
      <c r="BE3698">
        <v>1</v>
      </c>
      <c r="BF3698">
        <v>1</v>
      </c>
      <c r="BG3698">
        <v>1</v>
      </c>
      <c r="BH3698">
        <v>0</v>
      </c>
      <c r="BI3698">
        <v>0</v>
      </c>
      <c r="BJ3698">
        <v>0</v>
      </c>
      <c r="BK3698">
        <v>0</v>
      </c>
      <c r="BL3698">
        <v>0</v>
      </c>
      <c r="BM3698">
        <v>9</v>
      </c>
      <c r="BN3698">
        <v>3</v>
      </c>
      <c r="BO3698">
        <v>1</v>
      </c>
      <c r="BP3698">
        <v>0</v>
      </c>
      <c r="BQ3698">
        <v>1</v>
      </c>
      <c r="BR3698">
        <v>4</v>
      </c>
      <c r="BS3698">
        <v>3</v>
      </c>
      <c r="BT3698">
        <v>3</v>
      </c>
      <c r="BU3698">
        <v>0</v>
      </c>
      <c r="BV3698">
        <v>2</v>
      </c>
      <c r="BW3698">
        <v>2</v>
      </c>
      <c r="BX3698">
        <v>3</v>
      </c>
      <c r="BY3698">
        <v>1</v>
      </c>
      <c r="BZ3698">
        <v>3</v>
      </c>
      <c r="CA3698">
        <v>0</v>
      </c>
      <c r="CB3698">
        <v>3</v>
      </c>
      <c r="CC3698">
        <v>2</v>
      </c>
      <c r="CD3698" s="27">
        <v>8</v>
      </c>
      <c r="CE3698" s="27">
        <v>232.6</v>
      </c>
      <c r="CF3698" s="27">
        <v>5</v>
      </c>
      <c r="CG3698" s="27">
        <v>176.28</v>
      </c>
      <c r="CH3698">
        <v>1</v>
      </c>
      <c r="CI3698">
        <v>1</v>
      </c>
      <c r="CJ3698">
        <v>12</v>
      </c>
      <c r="CK3698">
        <v>0</v>
      </c>
      <c r="CL3698" s="27">
        <v>4.2</v>
      </c>
      <c r="CM3698" s="27">
        <v>1.4350845252893227</v>
      </c>
      <c r="CN3698" s="27">
        <v>38.700000000000003</v>
      </c>
      <c r="CO3698" s="27">
        <v>3.655839600035736</v>
      </c>
      <c r="CP3698">
        <v>0</v>
      </c>
      <c r="CQ3698" s="27">
        <v>0</v>
      </c>
      <c r="CR3698" s="34" t="e">
        <v>#NULL!</v>
      </c>
      <c r="CS3698" s="27">
        <v>0</v>
      </c>
      <c r="CT3698" s="34" t="e">
        <v>#NULL!</v>
      </c>
      <c r="CU3698">
        <v>0</v>
      </c>
      <c r="CV3698" s="27">
        <v>0</v>
      </c>
      <c r="CW3698" s="34" t="e">
        <v>#NULL!</v>
      </c>
      <c r="CX3698" s="27">
        <v>0</v>
      </c>
      <c r="CY3698" s="34" t="e">
        <v>#NULL!</v>
      </c>
      <c r="CZ3698">
        <v>1</v>
      </c>
      <c r="DA3698" s="27">
        <v>5.75</v>
      </c>
      <c r="DB3698" s="27">
        <v>1.7491998548092591</v>
      </c>
      <c r="DC3698" s="27">
        <v>75</v>
      </c>
      <c r="DD3698" s="27">
        <v>4.3174881135363101</v>
      </c>
      <c r="DE3698">
        <v>0</v>
      </c>
      <c r="DF3698" s="27">
        <v>0</v>
      </c>
      <c r="DG3698" s="34" t="e">
        <v>#NULL!</v>
      </c>
      <c r="DH3698" s="27">
        <v>0</v>
      </c>
      <c r="DI3698" s="34" t="e">
        <v>#NULL!</v>
      </c>
      <c r="DJ3698">
        <v>0</v>
      </c>
      <c r="DK3698">
        <v>0</v>
      </c>
      <c r="DL3698">
        <v>0</v>
      </c>
      <c r="DM3698">
        <v>0</v>
      </c>
      <c r="DN3698">
        <v>0</v>
      </c>
      <c r="DO3698">
        <v>0</v>
      </c>
      <c r="DP3698">
        <v>0</v>
      </c>
      <c r="DQ3698">
        <v>0</v>
      </c>
      <c r="DR3698">
        <v>0</v>
      </c>
      <c r="DS3698">
        <v>1</v>
      </c>
      <c r="DT3698">
        <v>16</v>
      </c>
      <c r="DU3698">
        <v>1</v>
      </c>
      <c r="DV3698">
        <v>1</v>
      </c>
      <c r="DW3698">
        <v>1</v>
      </c>
      <c r="DX3698">
        <v>0</v>
      </c>
      <c r="DY3698">
        <v>0</v>
      </c>
      <c r="DZ3698">
        <v>0</v>
      </c>
      <c r="EA3698">
        <v>0</v>
      </c>
      <c r="EB3698">
        <v>0</v>
      </c>
      <c r="EC3698">
        <v>0</v>
      </c>
      <c r="ED3698">
        <v>0</v>
      </c>
      <c r="EE3698">
        <v>0</v>
      </c>
      <c r="EF3698">
        <v>0</v>
      </c>
      <c r="EG3698" s="27">
        <v>3</v>
      </c>
    </row>
    <row r="3699" spans="1:137" x14ac:dyDescent="0.35">
      <c r="A3699">
        <v>3698</v>
      </c>
      <c r="B3699" t="s">
        <v>3912</v>
      </c>
      <c r="C3699">
        <v>3</v>
      </c>
      <c r="D3699">
        <v>4</v>
      </c>
      <c r="E3699">
        <v>1</v>
      </c>
      <c r="F3699">
        <v>24</v>
      </c>
      <c r="G3699">
        <v>2</v>
      </c>
      <c r="H3699" t="s">
        <v>207</v>
      </c>
      <c r="I3699">
        <v>12</v>
      </c>
      <c r="J3699">
        <v>46</v>
      </c>
      <c r="K3699">
        <v>13</v>
      </c>
      <c r="L3699">
        <v>2</v>
      </c>
      <c r="M3699">
        <v>2</v>
      </c>
      <c r="N3699">
        <v>0</v>
      </c>
      <c r="O3699">
        <v>1</v>
      </c>
      <c r="P3699" s="27">
        <v>25</v>
      </c>
      <c r="Q3699" s="33" t="str">
        <f t="shared" si="57"/>
        <v>Low</v>
      </c>
      <c r="R3699">
        <v>1</v>
      </c>
      <c r="S3699">
        <v>0</v>
      </c>
      <c r="T3699" s="27">
        <v>3.2188758248682006</v>
      </c>
      <c r="U3699">
        <v>2</v>
      </c>
      <c r="V3699" s="27">
        <v>17.2</v>
      </c>
      <c r="W3699" s="27">
        <v>3.1304000000000003</v>
      </c>
      <c r="X3699" s="27">
        <v>1.1411607919140658</v>
      </c>
      <c r="Y3699" s="27">
        <v>1.1695999999999995</v>
      </c>
      <c r="Z3699" s="27">
        <v>0.15666181001337659</v>
      </c>
      <c r="AA3699">
        <v>1</v>
      </c>
      <c r="AB3699">
        <v>3</v>
      </c>
      <c r="AC3699">
        <v>1</v>
      </c>
      <c r="AD3699">
        <v>15</v>
      </c>
      <c r="AE3699">
        <v>3</v>
      </c>
      <c r="AF3699">
        <v>4</v>
      </c>
      <c r="AG3699">
        <v>2</v>
      </c>
      <c r="AH3699">
        <v>0</v>
      </c>
      <c r="AI3699">
        <v>2</v>
      </c>
      <c r="AJ3699">
        <v>0</v>
      </c>
      <c r="AK3699">
        <v>0</v>
      </c>
      <c r="AL3699">
        <v>0</v>
      </c>
      <c r="AM3699">
        <v>0</v>
      </c>
      <c r="AN3699">
        <v>0</v>
      </c>
      <c r="AO3699">
        <v>1</v>
      </c>
      <c r="AP3699">
        <v>1</v>
      </c>
      <c r="AQ3699">
        <v>2</v>
      </c>
      <c r="AR3699">
        <v>1</v>
      </c>
      <c r="AS3699">
        <v>1</v>
      </c>
      <c r="AT3699">
        <v>1</v>
      </c>
      <c r="AU3699">
        <v>0</v>
      </c>
      <c r="AV3699" s="27">
        <v>10.4</v>
      </c>
      <c r="AW3699">
        <v>1</v>
      </c>
      <c r="AX3699">
        <v>0</v>
      </c>
      <c r="AY3699">
        <v>0</v>
      </c>
      <c r="AZ3699">
        <v>8</v>
      </c>
      <c r="BA3699">
        <v>4</v>
      </c>
      <c r="BB3699">
        <v>26</v>
      </c>
      <c r="BC3699">
        <v>0</v>
      </c>
      <c r="BD3699">
        <v>0</v>
      </c>
      <c r="BE3699">
        <v>0</v>
      </c>
      <c r="BF3699">
        <v>0</v>
      </c>
      <c r="BG3699">
        <v>0</v>
      </c>
      <c r="BH3699">
        <v>0</v>
      </c>
      <c r="BI3699">
        <v>0</v>
      </c>
      <c r="BJ3699">
        <v>1</v>
      </c>
      <c r="BK3699">
        <v>0</v>
      </c>
      <c r="BL3699">
        <v>0</v>
      </c>
      <c r="BM3699">
        <v>9</v>
      </c>
      <c r="BN3699">
        <v>5</v>
      </c>
      <c r="BO3699">
        <v>0</v>
      </c>
      <c r="BP3699">
        <v>0</v>
      </c>
      <c r="BQ3699">
        <v>0</v>
      </c>
      <c r="BR3699">
        <v>3</v>
      </c>
      <c r="BS3699">
        <v>4</v>
      </c>
      <c r="BT3699">
        <v>4</v>
      </c>
      <c r="BU3699">
        <v>0</v>
      </c>
      <c r="BV3699">
        <v>6</v>
      </c>
      <c r="BW3699">
        <v>3</v>
      </c>
      <c r="BX3699">
        <v>2</v>
      </c>
      <c r="BY3699">
        <v>2</v>
      </c>
      <c r="BZ3699">
        <v>3</v>
      </c>
      <c r="CA3699">
        <v>0</v>
      </c>
      <c r="CB3699">
        <v>6</v>
      </c>
      <c r="CC3699">
        <v>3</v>
      </c>
      <c r="CD3699" s="27">
        <v>6</v>
      </c>
      <c r="CE3699" s="27">
        <v>98.42</v>
      </c>
      <c r="CF3699" s="27">
        <v>3</v>
      </c>
      <c r="CG3699" s="27">
        <v>90.84</v>
      </c>
      <c r="CH3699">
        <v>1</v>
      </c>
      <c r="CI3699">
        <v>3</v>
      </c>
      <c r="CJ3699">
        <v>42</v>
      </c>
      <c r="CK3699">
        <v>0</v>
      </c>
      <c r="CL3699" s="27">
        <v>14.75</v>
      </c>
      <c r="CM3699" s="27">
        <v>2.6912430827858289</v>
      </c>
      <c r="CN3699" s="27">
        <v>665.3</v>
      </c>
      <c r="CO3699" s="27">
        <v>6.5002380667478414</v>
      </c>
      <c r="CP3699">
        <v>0</v>
      </c>
      <c r="CQ3699" s="27">
        <v>0</v>
      </c>
      <c r="CR3699" s="34" t="e">
        <v>#NULL!</v>
      </c>
      <c r="CS3699" s="27">
        <v>0</v>
      </c>
      <c r="CT3699" s="34" t="e">
        <v>#NULL!</v>
      </c>
      <c r="CU3699">
        <v>1</v>
      </c>
      <c r="CV3699" s="27">
        <v>35.65</v>
      </c>
      <c r="CW3699" s="27">
        <v>3.5737491468603051</v>
      </c>
      <c r="CX3699" s="27">
        <v>1499.75</v>
      </c>
      <c r="CY3699" s="27">
        <v>7.3130537065332026</v>
      </c>
      <c r="CZ3699">
        <v>0</v>
      </c>
      <c r="DA3699" s="27">
        <v>0</v>
      </c>
      <c r="DB3699" s="34" t="e">
        <v>#NULL!</v>
      </c>
      <c r="DC3699" s="27">
        <v>0</v>
      </c>
      <c r="DD3699" s="34" t="e">
        <v>#NULL!</v>
      </c>
      <c r="DE3699">
        <v>0</v>
      </c>
      <c r="DF3699" s="27">
        <v>0</v>
      </c>
      <c r="DG3699" s="34" t="e">
        <v>#NULL!</v>
      </c>
      <c r="DH3699" s="27">
        <v>0</v>
      </c>
      <c r="DI3699" s="34" t="e">
        <v>#NULL!</v>
      </c>
      <c r="DJ3699">
        <v>1</v>
      </c>
      <c r="DK3699">
        <v>1</v>
      </c>
      <c r="DL3699">
        <v>0</v>
      </c>
      <c r="DM3699">
        <v>2</v>
      </c>
      <c r="DN3699">
        <v>0</v>
      </c>
      <c r="DO3699">
        <v>0</v>
      </c>
      <c r="DP3699">
        <v>0</v>
      </c>
      <c r="DQ3699">
        <v>1</v>
      </c>
      <c r="DR3699">
        <v>1</v>
      </c>
      <c r="DS3699">
        <v>1</v>
      </c>
      <c r="DT3699">
        <v>22</v>
      </c>
      <c r="DU3699">
        <v>1</v>
      </c>
      <c r="DV3699">
        <v>1</v>
      </c>
      <c r="DW3699">
        <v>1</v>
      </c>
      <c r="DX3699">
        <v>1</v>
      </c>
      <c r="DY3699">
        <v>1</v>
      </c>
      <c r="DZ3699">
        <v>1</v>
      </c>
      <c r="EA3699">
        <v>1</v>
      </c>
      <c r="EB3699">
        <v>0</v>
      </c>
      <c r="EC3699">
        <v>0</v>
      </c>
      <c r="ED3699">
        <v>0</v>
      </c>
      <c r="EE3699">
        <v>1</v>
      </c>
      <c r="EF3699">
        <v>0</v>
      </c>
      <c r="EG3699" s="27">
        <v>6</v>
      </c>
    </row>
    <row r="3700" spans="1:137" x14ac:dyDescent="0.35">
      <c r="A3700">
        <v>3699</v>
      </c>
      <c r="B3700" t="s">
        <v>3913</v>
      </c>
      <c r="C3700">
        <v>1</v>
      </c>
      <c r="D3700">
        <v>1</v>
      </c>
      <c r="E3700">
        <v>1</v>
      </c>
      <c r="F3700">
        <v>30</v>
      </c>
      <c r="G3700">
        <v>3</v>
      </c>
      <c r="H3700" t="s">
        <v>207</v>
      </c>
      <c r="I3700">
        <v>17</v>
      </c>
      <c r="J3700">
        <v>57</v>
      </c>
      <c r="K3700">
        <v>19</v>
      </c>
      <c r="L3700">
        <v>4</v>
      </c>
      <c r="M3700">
        <v>1</v>
      </c>
      <c r="N3700">
        <v>1</v>
      </c>
      <c r="O3700">
        <v>1</v>
      </c>
      <c r="P3700" s="27">
        <v>42</v>
      </c>
      <c r="Q3700" s="33" t="str">
        <f t="shared" si="57"/>
        <v>Low</v>
      </c>
      <c r="R3700">
        <v>1</v>
      </c>
      <c r="S3700">
        <v>0</v>
      </c>
      <c r="T3700" s="27">
        <v>3.7376696182833684</v>
      </c>
      <c r="U3700">
        <v>2</v>
      </c>
      <c r="V3700" s="27">
        <v>24.7</v>
      </c>
      <c r="W3700" s="27">
        <v>1.6702140000000001</v>
      </c>
      <c r="X3700" s="27">
        <v>0.51295176193153447</v>
      </c>
      <c r="Y3700" s="27">
        <v>8.7037860000000009</v>
      </c>
      <c r="Z3700" s="27">
        <v>2.1637581034142777</v>
      </c>
      <c r="AA3700">
        <v>1</v>
      </c>
      <c r="AB3700">
        <v>3</v>
      </c>
      <c r="AC3700">
        <v>0</v>
      </c>
      <c r="AD3700">
        <v>-1</v>
      </c>
      <c r="AE3700">
        <v>-1</v>
      </c>
      <c r="AF3700">
        <v>2</v>
      </c>
      <c r="AG3700">
        <v>2</v>
      </c>
      <c r="AH3700">
        <v>2</v>
      </c>
      <c r="AI3700">
        <v>0</v>
      </c>
      <c r="AJ3700">
        <v>0</v>
      </c>
      <c r="AK3700">
        <v>0</v>
      </c>
      <c r="AL3700">
        <v>0</v>
      </c>
      <c r="AM3700">
        <v>0</v>
      </c>
      <c r="AN3700">
        <v>0</v>
      </c>
      <c r="AO3700">
        <v>1</v>
      </c>
      <c r="AP3700">
        <v>1</v>
      </c>
      <c r="AQ3700">
        <v>7</v>
      </c>
      <c r="AR3700">
        <v>2</v>
      </c>
      <c r="AS3700">
        <v>1</v>
      </c>
      <c r="AT3700">
        <v>1</v>
      </c>
      <c r="AU3700">
        <v>1</v>
      </c>
      <c r="AV3700" s="27">
        <v>22.8</v>
      </c>
      <c r="AW3700">
        <v>2</v>
      </c>
      <c r="AX3700">
        <v>0</v>
      </c>
      <c r="AY3700">
        <v>0</v>
      </c>
      <c r="AZ3700">
        <v>8</v>
      </c>
      <c r="BA3700">
        <v>4</v>
      </c>
      <c r="BB3700">
        <v>22</v>
      </c>
      <c r="BC3700">
        <v>0</v>
      </c>
      <c r="BD3700">
        <v>0</v>
      </c>
      <c r="BE3700">
        <v>0</v>
      </c>
      <c r="BF3700">
        <v>0</v>
      </c>
      <c r="BG3700">
        <v>0</v>
      </c>
      <c r="BH3700">
        <v>0</v>
      </c>
      <c r="BI3700">
        <v>0</v>
      </c>
      <c r="BJ3700">
        <v>1</v>
      </c>
      <c r="BK3700">
        <v>0</v>
      </c>
      <c r="BL3700">
        <v>0</v>
      </c>
      <c r="BM3700">
        <v>1</v>
      </c>
      <c r="BN3700">
        <v>6</v>
      </c>
      <c r="BO3700">
        <v>1</v>
      </c>
      <c r="BP3700">
        <v>1</v>
      </c>
      <c r="BQ3700">
        <v>1</v>
      </c>
      <c r="BR3700">
        <v>3</v>
      </c>
      <c r="BS3700">
        <v>4</v>
      </c>
      <c r="BT3700">
        <v>2</v>
      </c>
      <c r="BU3700">
        <v>0</v>
      </c>
      <c r="BV3700">
        <v>3</v>
      </c>
      <c r="BW3700">
        <v>2</v>
      </c>
      <c r="BX3700">
        <v>1</v>
      </c>
      <c r="BY3700">
        <v>4</v>
      </c>
      <c r="BZ3700">
        <v>1</v>
      </c>
      <c r="CA3700">
        <v>1</v>
      </c>
      <c r="CB3700">
        <v>4</v>
      </c>
      <c r="CC3700">
        <v>2</v>
      </c>
      <c r="CD3700" s="27">
        <v>9</v>
      </c>
      <c r="CE3700" s="27">
        <v>337.34000000000003</v>
      </c>
      <c r="CF3700" s="27">
        <v>8</v>
      </c>
      <c r="CG3700" s="27">
        <v>270.85000000000002</v>
      </c>
      <c r="CH3700">
        <v>1</v>
      </c>
      <c r="CI3700">
        <v>1</v>
      </c>
      <c r="CJ3700">
        <v>20</v>
      </c>
      <c r="CK3700">
        <v>0</v>
      </c>
      <c r="CL3700" s="27">
        <v>3.95</v>
      </c>
      <c r="CM3700" s="27">
        <v>1.3737155789130306</v>
      </c>
      <c r="CN3700" s="27">
        <v>71.55</v>
      </c>
      <c r="CO3700" s="27">
        <v>4.2703965060024602</v>
      </c>
      <c r="CP3700">
        <v>0</v>
      </c>
      <c r="CQ3700" s="27">
        <v>0</v>
      </c>
      <c r="CR3700" s="34" t="e">
        <v>#NULL!</v>
      </c>
      <c r="CS3700" s="27">
        <v>0</v>
      </c>
      <c r="CT3700" s="34" t="e">
        <v>#NULL!</v>
      </c>
      <c r="CU3700">
        <v>0</v>
      </c>
      <c r="CV3700" s="27">
        <v>0</v>
      </c>
      <c r="CW3700" s="34" t="e">
        <v>#NULL!</v>
      </c>
      <c r="CX3700" s="27">
        <v>0</v>
      </c>
      <c r="CY3700" s="34" t="e">
        <v>#NULL!</v>
      </c>
      <c r="CZ3700">
        <v>1</v>
      </c>
      <c r="DA3700" s="27">
        <v>25.25</v>
      </c>
      <c r="DB3700" s="27">
        <v>3.2288261557213689</v>
      </c>
      <c r="DC3700" s="27">
        <v>475</v>
      </c>
      <c r="DD3700" s="27">
        <v>6.1633148040346413</v>
      </c>
      <c r="DE3700">
        <v>0</v>
      </c>
      <c r="DF3700" s="27">
        <v>0</v>
      </c>
      <c r="DG3700" s="34" t="e">
        <v>#NULL!</v>
      </c>
      <c r="DH3700" s="27">
        <v>0</v>
      </c>
      <c r="DI3700" s="34" t="e">
        <v>#NULL!</v>
      </c>
      <c r="DJ3700">
        <v>0</v>
      </c>
      <c r="DK3700">
        <v>0</v>
      </c>
      <c r="DL3700">
        <v>1</v>
      </c>
      <c r="DM3700">
        <v>2</v>
      </c>
      <c r="DN3700">
        <v>0</v>
      </c>
      <c r="DO3700">
        <v>0</v>
      </c>
      <c r="DP3700">
        <v>0</v>
      </c>
      <c r="DQ3700">
        <v>0</v>
      </c>
      <c r="DR3700">
        <v>1</v>
      </c>
      <c r="DS3700">
        <v>1</v>
      </c>
      <c r="DT3700">
        <v>25</v>
      </c>
      <c r="DU3700">
        <v>1</v>
      </c>
      <c r="DV3700">
        <v>1</v>
      </c>
      <c r="DW3700">
        <v>1</v>
      </c>
      <c r="DX3700">
        <v>0</v>
      </c>
      <c r="DY3700">
        <v>1</v>
      </c>
      <c r="DZ3700">
        <v>1</v>
      </c>
      <c r="EA3700">
        <v>1</v>
      </c>
      <c r="EB3700">
        <v>0</v>
      </c>
      <c r="EC3700">
        <v>0</v>
      </c>
      <c r="ED3700">
        <v>0</v>
      </c>
      <c r="EE3700">
        <v>0</v>
      </c>
      <c r="EF3700">
        <v>1</v>
      </c>
      <c r="EG3700" s="27">
        <v>6</v>
      </c>
    </row>
    <row r="3701" spans="1:137" x14ac:dyDescent="0.35">
      <c r="A3701">
        <v>3700</v>
      </c>
      <c r="B3701" t="s">
        <v>3914</v>
      </c>
      <c r="C3701">
        <v>2</v>
      </c>
      <c r="D3701">
        <v>5</v>
      </c>
      <c r="E3701">
        <v>0</v>
      </c>
      <c r="F3701">
        <v>60</v>
      </c>
      <c r="G3701">
        <v>5</v>
      </c>
      <c r="H3701" t="s">
        <v>225</v>
      </c>
      <c r="I3701">
        <v>19</v>
      </c>
      <c r="J3701">
        <v>59</v>
      </c>
      <c r="K3701">
        <v>17</v>
      </c>
      <c r="L3701">
        <v>4</v>
      </c>
      <c r="M3701">
        <v>1</v>
      </c>
      <c r="N3701">
        <v>0</v>
      </c>
      <c r="O3701">
        <v>4</v>
      </c>
      <c r="P3701" s="27">
        <v>57</v>
      </c>
      <c r="Q3701" s="33" t="str">
        <f t="shared" si="57"/>
        <v>Low</v>
      </c>
      <c r="R3701">
        <v>2</v>
      </c>
      <c r="S3701">
        <v>0</v>
      </c>
      <c r="T3701" s="27">
        <v>4.0430512678345503</v>
      </c>
      <c r="U3701">
        <v>3</v>
      </c>
      <c r="V3701" s="27">
        <v>7.7</v>
      </c>
      <c r="W3701" s="27">
        <v>2.839683</v>
      </c>
      <c r="X3701" s="27">
        <v>1.0436924262248604</v>
      </c>
      <c r="Y3701" s="27">
        <v>1.5493170000000003</v>
      </c>
      <c r="Z3701" s="27">
        <v>0.43781418865725685</v>
      </c>
      <c r="AA3701">
        <v>0</v>
      </c>
      <c r="AB3701">
        <v>4</v>
      </c>
      <c r="AC3701">
        <v>1</v>
      </c>
      <c r="AD3701">
        <v>15</v>
      </c>
      <c r="AE3701">
        <v>3</v>
      </c>
      <c r="AF3701">
        <v>2</v>
      </c>
      <c r="AG3701">
        <v>0</v>
      </c>
      <c r="AH3701">
        <v>0</v>
      </c>
      <c r="AI3701">
        <v>0</v>
      </c>
      <c r="AJ3701">
        <v>0</v>
      </c>
      <c r="AK3701">
        <v>0</v>
      </c>
      <c r="AL3701">
        <v>0</v>
      </c>
      <c r="AM3701">
        <v>0</v>
      </c>
      <c r="AN3701">
        <v>0</v>
      </c>
      <c r="AO3701">
        <v>1</v>
      </c>
      <c r="AP3701">
        <v>1</v>
      </c>
      <c r="AQ3701">
        <v>34</v>
      </c>
      <c r="AR3701">
        <v>5</v>
      </c>
      <c r="AS3701">
        <v>5</v>
      </c>
      <c r="AT3701">
        <v>1</v>
      </c>
      <c r="AU3701">
        <v>0</v>
      </c>
      <c r="AV3701" s="27">
        <v>29.8</v>
      </c>
      <c r="AW3701">
        <v>2</v>
      </c>
      <c r="AX3701">
        <v>0</v>
      </c>
      <c r="AY3701">
        <v>1</v>
      </c>
      <c r="AZ3701">
        <v>1</v>
      </c>
      <c r="BA3701">
        <v>1</v>
      </c>
      <c r="BB3701">
        <v>34</v>
      </c>
      <c r="BC3701">
        <v>1</v>
      </c>
      <c r="BD3701">
        <v>1</v>
      </c>
      <c r="BE3701">
        <v>0</v>
      </c>
      <c r="BF3701">
        <v>0</v>
      </c>
      <c r="BG3701">
        <v>1</v>
      </c>
      <c r="BH3701">
        <v>0</v>
      </c>
      <c r="BI3701">
        <v>0</v>
      </c>
      <c r="BJ3701">
        <v>0</v>
      </c>
      <c r="BK3701">
        <v>0</v>
      </c>
      <c r="BL3701">
        <v>0</v>
      </c>
      <c r="BM3701">
        <v>9</v>
      </c>
      <c r="BN3701">
        <v>2</v>
      </c>
      <c r="BO3701">
        <v>1</v>
      </c>
      <c r="BP3701">
        <v>1</v>
      </c>
      <c r="BQ3701">
        <v>1</v>
      </c>
      <c r="BR3701">
        <v>4</v>
      </c>
      <c r="BS3701">
        <v>4</v>
      </c>
      <c r="BT3701">
        <v>1</v>
      </c>
      <c r="BU3701">
        <v>0</v>
      </c>
      <c r="BV3701">
        <v>10</v>
      </c>
      <c r="BW3701">
        <v>3</v>
      </c>
      <c r="BX3701">
        <v>3</v>
      </c>
      <c r="BY3701">
        <v>1</v>
      </c>
      <c r="BZ3701">
        <v>3</v>
      </c>
      <c r="CA3701">
        <v>0</v>
      </c>
      <c r="CB3701">
        <v>11</v>
      </c>
      <c r="CC3701">
        <v>4</v>
      </c>
      <c r="CD3701" s="27">
        <v>13</v>
      </c>
      <c r="CE3701" s="27">
        <v>262.99</v>
      </c>
      <c r="CF3701" s="27">
        <v>4</v>
      </c>
      <c r="CG3701" s="27">
        <v>100.60000000000001</v>
      </c>
      <c r="CH3701">
        <v>0</v>
      </c>
      <c r="CI3701">
        <v>3</v>
      </c>
      <c r="CJ3701">
        <v>36</v>
      </c>
      <c r="CK3701">
        <v>1</v>
      </c>
      <c r="CL3701" s="27">
        <v>11.2</v>
      </c>
      <c r="CM3701" s="27">
        <v>2.4159137783010487</v>
      </c>
      <c r="CN3701" s="27">
        <v>412</v>
      </c>
      <c r="CO3701" s="27">
        <v>6.0210233493495267</v>
      </c>
      <c r="CP3701">
        <v>1</v>
      </c>
      <c r="CQ3701" s="27">
        <v>22</v>
      </c>
      <c r="CR3701" s="27">
        <v>3.0910424533583161</v>
      </c>
      <c r="CS3701" s="27">
        <v>815.7</v>
      </c>
      <c r="CT3701" s="27">
        <v>6.7040466403065349</v>
      </c>
      <c r="CU3701">
        <v>0</v>
      </c>
      <c r="CV3701" s="27">
        <v>0</v>
      </c>
      <c r="CW3701" s="34" t="e">
        <v>#NULL!</v>
      </c>
      <c r="CX3701" s="27">
        <v>0</v>
      </c>
      <c r="CY3701" s="34" t="e">
        <v>#NULL!</v>
      </c>
      <c r="CZ3701">
        <v>1</v>
      </c>
      <c r="DA3701" s="27">
        <v>20</v>
      </c>
      <c r="DB3701" s="27">
        <v>2.9957322735539909</v>
      </c>
      <c r="DC3701" s="27">
        <v>660</v>
      </c>
      <c r="DD3701" s="27">
        <v>6.4922398350204711</v>
      </c>
      <c r="DE3701">
        <v>1</v>
      </c>
      <c r="DF3701" s="27">
        <v>29.4</v>
      </c>
      <c r="DG3701" s="27">
        <v>3.380994674344636</v>
      </c>
      <c r="DH3701" s="27">
        <v>1073.95</v>
      </c>
      <c r="DI3701" s="27">
        <v>6.9790987190502722</v>
      </c>
      <c r="DJ3701">
        <v>0</v>
      </c>
      <c r="DK3701">
        <v>0</v>
      </c>
      <c r="DL3701">
        <v>1</v>
      </c>
      <c r="DM3701">
        <v>0</v>
      </c>
      <c r="DN3701">
        <v>1</v>
      </c>
      <c r="DO3701">
        <v>1</v>
      </c>
      <c r="DP3701">
        <v>1</v>
      </c>
      <c r="DQ3701">
        <v>1</v>
      </c>
      <c r="DR3701">
        <v>0</v>
      </c>
      <c r="DS3701">
        <v>1</v>
      </c>
      <c r="DT3701">
        <v>13</v>
      </c>
      <c r="DU3701">
        <v>1</v>
      </c>
      <c r="DV3701">
        <v>1</v>
      </c>
      <c r="DW3701">
        <v>1</v>
      </c>
      <c r="DX3701">
        <v>0</v>
      </c>
      <c r="DY3701">
        <v>0</v>
      </c>
      <c r="DZ3701">
        <v>0</v>
      </c>
      <c r="EA3701">
        <v>0</v>
      </c>
      <c r="EB3701">
        <v>0</v>
      </c>
      <c r="EC3701">
        <v>1</v>
      </c>
      <c r="ED3701">
        <v>1</v>
      </c>
      <c r="EE3701">
        <v>1</v>
      </c>
      <c r="EF3701">
        <v>0</v>
      </c>
      <c r="EG3701" s="27">
        <v>12</v>
      </c>
    </row>
    <row r="3702" spans="1:137" x14ac:dyDescent="0.35">
      <c r="A3702">
        <v>3701</v>
      </c>
      <c r="B3702" t="s">
        <v>3915</v>
      </c>
      <c r="C3702">
        <v>1</v>
      </c>
      <c r="D3702">
        <v>2</v>
      </c>
      <c r="E3702">
        <v>1</v>
      </c>
      <c r="F3702">
        <v>22</v>
      </c>
      <c r="G3702">
        <v>2</v>
      </c>
      <c r="H3702" t="s">
        <v>212</v>
      </c>
      <c r="I3702">
        <v>17</v>
      </c>
      <c r="J3702">
        <v>55</v>
      </c>
      <c r="K3702">
        <v>13</v>
      </c>
      <c r="L3702">
        <v>2</v>
      </c>
      <c r="M3702">
        <v>2</v>
      </c>
      <c r="N3702">
        <v>0</v>
      </c>
      <c r="O3702">
        <v>0</v>
      </c>
      <c r="P3702" s="27">
        <v>22</v>
      </c>
      <c r="Q3702" s="33" t="str">
        <f t="shared" si="57"/>
        <v>Low</v>
      </c>
      <c r="R3702">
        <v>1</v>
      </c>
      <c r="S3702">
        <v>0</v>
      </c>
      <c r="T3702" s="27">
        <v>3.0910424533583161</v>
      </c>
      <c r="U3702">
        <v>1</v>
      </c>
      <c r="V3702" s="27">
        <v>3.2</v>
      </c>
      <c r="W3702" s="27">
        <v>4.5055999999999999E-2</v>
      </c>
      <c r="X3702" s="27">
        <v>-3.09984911844656</v>
      </c>
      <c r="Y3702" s="27">
        <v>0.65894399999999997</v>
      </c>
      <c r="Z3702" s="27">
        <v>-0.41711672532863969</v>
      </c>
      <c r="AA3702">
        <v>1</v>
      </c>
      <c r="AB3702">
        <v>2</v>
      </c>
      <c r="AC3702">
        <v>0</v>
      </c>
      <c r="AD3702">
        <v>-1</v>
      </c>
      <c r="AE3702">
        <v>-1</v>
      </c>
      <c r="AF3702">
        <v>2</v>
      </c>
      <c r="AG3702">
        <v>12</v>
      </c>
      <c r="AH3702">
        <v>0</v>
      </c>
      <c r="AI3702">
        <v>1</v>
      </c>
      <c r="AJ3702">
        <v>0</v>
      </c>
      <c r="AK3702">
        <v>0</v>
      </c>
      <c r="AL3702">
        <v>0</v>
      </c>
      <c r="AM3702">
        <v>0</v>
      </c>
      <c r="AN3702">
        <v>11</v>
      </c>
      <c r="AO3702">
        <v>1</v>
      </c>
      <c r="AP3702">
        <v>4</v>
      </c>
      <c r="AQ3702">
        <v>2</v>
      </c>
      <c r="AR3702">
        <v>1</v>
      </c>
      <c r="AS3702">
        <v>1</v>
      </c>
      <c r="AT3702">
        <v>1</v>
      </c>
      <c r="AU3702">
        <v>0</v>
      </c>
      <c r="AV3702" s="27">
        <v>7.6000000000000005</v>
      </c>
      <c r="AW3702">
        <v>1</v>
      </c>
      <c r="AX3702">
        <v>1</v>
      </c>
      <c r="AY3702">
        <v>1</v>
      </c>
      <c r="AZ3702">
        <v>8</v>
      </c>
      <c r="BA3702">
        <v>4</v>
      </c>
      <c r="BB3702">
        <v>29</v>
      </c>
      <c r="BC3702">
        <v>0</v>
      </c>
      <c r="BD3702">
        <v>1</v>
      </c>
      <c r="BE3702">
        <v>0</v>
      </c>
      <c r="BF3702">
        <v>0</v>
      </c>
      <c r="BG3702">
        <v>0</v>
      </c>
      <c r="BH3702">
        <v>0</v>
      </c>
      <c r="BI3702">
        <v>1</v>
      </c>
      <c r="BJ3702">
        <v>1</v>
      </c>
      <c r="BK3702">
        <v>0</v>
      </c>
      <c r="BL3702">
        <v>0</v>
      </c>
      <c r="BM3702">
        <v>9</v>
      </c>
      <c r="BN3702">
        <v>2</v>
      </c>
      <c r="BO3702">
        <v>1</v>
      </c>
      <c r="BP3702">
        <v>0</v>
      </c>
      <c r="BQ3702">
        <v>1</v>
      </c>
      <c r="BR3702">
        <v>4</v>
      </c>
      <c r="BS3702">
        <v>2</v>
      </c>
      <c r="BT3702">
        <v>1</v>
      </c>
      <c r="BU3702">
        <v>0</v>
      </c>
      <c r="BV3702">
        <v>4</v>
      </c>
      <c r="BW3702">
        <v>2</v>
      </c>
      <c r="BX3702">
        <v>2</v>
      </c>
      <c r="BY3702">
        <v>4</v>
      </c>
      <c r="BZ3702">
        <v>3</v>
      </c>
      <c r="CA3702">
        <v>0</v>
      </c>
      <c r="CB3702">
        <v>2</v>
      </c>
      <c r="CC3702">
        <v>2</v>
      </c>
      <c r="CD3702" s="27">
        <v>6</v>
      </c>
      <c r="CE3702" s="27">
        <v>77.760000000000005</v>
      </c>
      <c r="CF3702" s="27">
        <v>3</v>
      </c>
      <c r="CG3702" s="27">
        <v>51.13</v>
      </c>
      <c r="CH3702">
        <v>1</v>
      </c>
      <c r="CI3702">
        <v>1</v>
      </c>
      <c r="CJ3702">
        <v>11</v>
      </c>
      <c r="CK3702">
        <v>1</v>
      </c>
      <c r="CL3702" s="27">
        <v>2.5499999999999998</v>
      </c>
      <c r="CM3702" s="27">
        <v>0.93609335917033476</v>
      </c>
      <c r="CN3702" s="27">
        <v>21.55</v>
      </c>
      <c r="CO3702" s="27">
        <v>3.070375816549757</v>
      </c>
      <c r="CP3702">
        <v>0</v>
      </c>
      <c r="CQ3702" s="27">
        <v>0</v>
      </c>
      <c r="CR3702" s="34" t="e">
        <v>#NULL!</v>
      </c>
      <c r="CS3702" s="27">
        <v>0</v>
      </c>
      <c r="CT3702" s="34" t="e">
        <v>#NULL!</v>
      </c>
      <c r="CU3702">
        <v>0</v>
      </c>
      <c r="CV3702" s="27">
        <v>0</v>
      </c>
      <c r="CW3702" s="34" t="e">
        <v>#NULL!</v>
      </c>
      <c r="CX3702" s="27">
        <v>0</v>
      </c>
      <c r="CY3702" s="34" t="e">
        <v>#NULL!</v>
      </c>
      <c r="CZ3702">
        <v>0</v>
      </c>
      <c r="DA3702" s="27">
        <v>0</v>
      </c>
      <c r="DB3702" s="34" t="e">
        <v>#NULL!</v>
      </c>
      <c r="DC3702" s="27">
        <v>0</v>
      </c>
      <c r="DD3702" s="34" t="e">
        <v>#NULL!</v>
      </c>
      <c r="DE3702">
        <v>0</v>
      </c>
      <c r="DF3702" s="27">
        <v>0</v>
      </c>
      <c r="DG3702" s="34" t="e">
        <v>#NULL!</v>
      </c>
      <c r="DH3702" s="27">
        <v>0</v>
      </c>
      <c r="DI3702" s="34" t="e">
        <v>#NULL!</v>
      </c>
      <c r="DJ3702">
        <v>0</v>
      </c>
      <c r="DK3702">
        <v>0</v>
      </c>
      <c r="DL3702">
        <v>0</v>
      </c>
      <c r="DM3702">
        <v>0</v>
      </c>
      <c r="DN3702">
        <v>0</v>
      </c>
      <c r="DO3702">
        <v>0</v>
      </c>
      <c r="DP3702">
        <v>0</v>
      </c>
      <c r="DQ3702">
        <v>0</v>
      </c>
      <c r="DR3702">
        <v>0</v>
      </c>
      <c r="DS3702">
        <v>1</v>
      </c>
      <c r="DT3702">
        <v>19</v>
      </c>
      <c r="DU3702">
        <v>1</v>
      </c>
      <c r="DV3702">
        <v>1</v>
      </c>
      <c r="DW3702">
        <v>1</v>
      </c>
      <c r="DX3702">
        <v>0</v>
      </c>
      <c r="DY3702">
        <v>0</v>
      </c>
      <c r="DZ3702">
        <v>0</v>
      </c>
      <c r="EA3702">
        <v>0</v>
      </c>
      <c r="EB3702">
        <v>0</v>
      </c>
      <c r="EC3702">
        <v>1</v>
      </c>
      <c r="ED3702">
        <v>0</v>
      </c>
      <c r="EE3702">
        <v>0</v>
      </c>
      <c r="EF3702">
        <v>0</v>
      </c>
      <c r="EG3702" s="27">
        <v>8</v>
      </c>
    </row>
    <row r="3703" spans="1:137" x14ac:dyDescent="0.35">
      <c r="A3703">
        <v>3702</v>
      </c>
      <c r="B3703" t="s">
        <v>3916</v>
      </c>
      <c r="C3703">
        <v>1</v>
      </c>
      <c r="D3703">
        <v>1</v>
      </c>
      <c r="E3703">
        <v>1</v>
      </c>
      <c r="F3703">
        <v>68</v>
      </c>
      <c r="G3703">
        <v>6</v>
      </c>
      <c r="H3703" t="s">
        <v>239</v>
      </c>
      <c r="I3703">
        <v>18</v>
      </c>
      <c r="J3703">
        <v>55</v>
      </c>
      <c r="K3703">
        <v>15</v>
      </c>
      <c r="L3703">
        <v>3</v>
      </c>
      <c r="M3703">
        <v>1</v>
      </c>
      <c r="N3703">
        <v>0</v>
      </c>
      <c r="O3703">
        <v>14</v>
      </c>
      <c r="P3703" s="27">
        <v>10</v>
      </c>
      <c r="Q3703" s="33" t="str">
        <f t="shared" si="57"/>
        <v>Low</v>
      </c>
      <c r="R3703">
        <v>4</v>
      </c>
      <c r="S3703">
        <v>1</v>
      </c>
      <c r="T3703" s="27">
        <v>2.3025850929940459</v>
      </c>
      <c r="U3703">
        <v>1</v>
      </c>
      <c r="V3703" s="27">
        <v>3.9</v>
      </c>
      <c r="W3703" s="27">
        <v>0.11622</v>
      </c>
      <c r="X3703" s="27">
        <v>-2.1522703323351777</v>
      </c>
      <c r="Y3703" s="27">
        <v>0.27378000000000002</v>
      </c>
      <c r="Z3703" s="27">
        <v>-1.2954304148147708</v>
      </c>
      <c r="AA3703">
        <v>0</v>
      </c>
      <c r="AB3703">
        <v>5</v>
      </c>
      <c r="AC3703">
        <v>1</v>
      </c>
      <c r="AD3703">
        <v>13</v>
      </c>
      <c r="AE3703">
        <v>2</v>
      </c>
      <c r="AF3703">
        <v>2</v>
      </c>
      <c r="AG3703">
        <v>0</v>
      </c>
      <c r="AH3703">
        <v>0</v>
      </c>
      <c r="AI3703">
        <v>0</v>
      </c>
      <c r="AJ3703">
        <v>0</v>
      </c>
      <c r="AK3703">
        <v>0</v>
      </c>
      <c r="AL3703">
        <v>0</v>
      </c>
      <c r="AM3703">
        <v>0</v>
      </c>
      <c r="AN3703">
        <v>0</v>
      </c>
      <c r="AO3703">
        <v>1</v>
      </c>
      <c r="AP3703">
        <v>1</v>
      </c>
      <c r="AQ3703">
        <v>19</v>
      </c>
      <c r="AR3703">
        <v>4</v>
      </c>
      <c r="AS3703">
        <v>2</v>
      </c>
      <c r="AT3703">
        <v>0</v>
      </c>
      <c r="AU3703">
        <v>1</v>
      </c>
      <c r="AV3703" s="27">
        <v>3.7</v>
      </c>
      <c r="AW3703">
        <v>1</v>
      </c>
      <c r="AX3703">
        <v>0</v>
      </c>
      <c r="AY3703">
        <v>1</v>
      </c>
      <c r="AZ3703">
        <v>4</v>
      </c>
      <c r="BA3703">
        <v>3</v>
      </c>
      <c r="BB3703">
        <v>24</v>
      </c>
      <c r="BC3703">
        <v>1</v>
      </c>
      <c r="BD3703">
        <v>0</v>
      </c>
      <c r="BE3703">
        <v>0</v>
      </c>
      <c r="BF3703">
        <v>1</v>
      </c>
      <c r="BG3703">
        <v>0</v>
      </c>
      <c r="BH3703">
        <v>0</v>
      </c>
      <c r="BI3703">
        <v>0</v>
      </c>
      <c r="BJ3703">
        <v>0</v>
      </c>
      <c r="BK3703">
        <v>0</v>
      </c>
      <c r="BL3703">
        <v>0</v>
      </c>
      <c r="BM3703">
        <v>9</v>
      </c>
      <c r="BN3703">
        <v>3</v>
      </c>
      <c r="BO3703">
        <v>1</v>
      </c>
      <c r="BP3703">
        <v>0</v>
      </c>
      <c r="BQ3703">
        <v>1</v>
      </c>
      <c r="BR3703">
        <v>3</v>
      </c>
      <c r="BS3703">
        <v>1</v>
      </c>
      <c r="BT3703">
        <v>2</v>
      </c>
      <c r="BU3703">
        <v>0</v>
      </c>
      <c r="BV3703">
        <v>17</v>
      </c>
      <c r="BW3703">
        <v>5</v>
      </c>
      <c r="BX3703">
        <v>5</v>
      </c>
      <c r="BY3703">
        <v>1</v>
      </c>
      <c r="BZ3703">
        <v>3</v>
      </c>
      <c r="CA3703">
        <v>0</v>
      </c>
      <c r="CB3703">
        <v>14</v>
      </c>
      <c r="CC3703">
        <v>4</v>
      </c>
      <c r="CD3703" s="27">
        <v>13</v>
      </c>
      <c r="CE3703" s="27">
        <v>354.11</v>
      </c>
      <c r="CF3703" s="27">
        <v>5</v>
      </c>
      <c r="CG3703" s="27">
        <v>137.47</v>
      </c>
      <c r="CH3703">
        <v>1</v>
      </c>
      <c r="CI3703">
        <v>3</v>
      </c>
      <c r="CJ3703">
        <v>34</v>
      </c>
      <c r="CK3703">
        <v>0</v>
      </c>
      <c r="CL3703" s="27">
        <v>9.1999999999999993</v>
      </c>
      <c r="CM3703" s="27">
        <v>2.2192034840549946</v>
      </c>
      <c r="CN3703" s="27">
        <v>320.2</v>
      </c>
      <c r="CO3703" s="27">
        <v>5.768945800562614</v>
      </c>
      <c r="CP3703">
        <v>0</v>
      </c>
      <c r="CQ3703" s="27">
        <v>0</v>
      </c>
      <c r="CR3703" s="34" t="e">
        <v>#NULL!</v>
      </c>
      <c r="CS3703" s="27">
        <v>0</v>
      </c>
      <c r="CT3703" s="34" t="e">
        <v>#NULL!</v>
      </c>
      <c r="CU3703">
        <v>0</v>
      </c>
      <c r="CV3703" s="27">
        <v>0</v>
      </c>
      <c r="CW3703" s="34" t="e">
        <v>#NULL!</v>
      </c>
      <c r="CX3703" s="27">
        <v>0</v>
      </c>
      <c r="CY3703" s="34" t="e">
        <v>#NULL!</v>
      </c>
      <c r="CZ3703">
        <v>0</v>
      </c>
      <c r="DA3703" s="27">
        <v>0</v>
      </c>
      <c r="DB3703" s="34" t="e">
        <v>#NULL!</v>
      </c>
      <c r="DC3703" s="27">
        <v>0</v>
      </c>
      <c r="DD3703" s="34" t="e">
        <v>#NULL!</v>
      </c>
      <c r="DE3703">
        <v>0</v>
      </c>
      <c r="DF3703" s="27">
        <v>0</v>
      </c>
      <c r="DG3703" s="34" t="e">
        <v>#NULL!</v>
      </c>
      <c r="DH3703" s="27">
        <v>0</v>
      </c>
      <c r="DI3703" s="34" t="e">
        <v>#NULL!</v>
      </c>
      <c r="DJ3703">
        <v>0</v>
      </c>
      <c r="DK3703">
        <v>0</v>
      </c>
      <c r="DL3703">
        <v>0</v>
      </c>
      <c r="DM3703">
        <v>3</v>
      </c>
      <c r="DN3703">
        <v>1</v>
      </c>
      <c r="DO3703">
        <v>1</v>
      </c>
      <c r="DP3703">
        <v>0</v>
      </c>
      <c r="DQ3703">
        <v>0</v>
      </c>
      <c r="DR3703">
        <v>1</v>
      </c>
      <c r="DS3703">
        <v>1</v>
      </c>
      <c r="DT3703">
        <v>27</v>
      </c>
      <c r="DU3703">
        <v>0</v>
      </c>
      <c r="DV3703">
        <v>0</v>
      </c>
      <c r="DW3703">
        <v>0</v>
      </c>
      <c r="DX3703">
        <v>0</v>
      </c>
      <c r="DY3703">
        <v>1</v>
      </c>
      <c r="DZ3703">
        <v>0</v>
      </c>
      <c r="EA3703">
        <v>0</v>
      </c>
      <c r="EB3703">
        <v>0</v>
      </c>
      <c r="EC3703">
        <v>0</v>
      </c>
      <c r="ED3703">
        <v>0</v>
      </c>
      <c r="EE3703">
        <v>0</v>
      </c>
      <c r="EF3703">
        <v>0</v>
      </c>
      <c r="EG3703" s="27">
        <v>11</v>
      </c>
    </row>
    <row r="3704" spans="1:137" x14ac:dyDescent="0.35">
      <c r="A3704">
        <v>3703</v>
      </c>
      <c r="B3704" t="s">
        <v>3917</v>
      </c>
      <c r="C3704">
        <v>4</v>
      </c>
      <c r="D3704">
        <v>4</v>
      </c>
      <c r="E3704">
        <v>1</v>
      </c>
      <c r="F3704">
        <v>40</v>
      </c>
      <c r="G3704">
        <v>4</v>
      </c>
      <c r="H3704" t="s">
        <v>223</v>
      </c>
      <c r="I3704">
        <v>21</v>
      </c>
      <c r="J3704">
        <v>51</v>
      </c>
      <c r="K3704">
        <v>21</v>
      </c>
      <c r="L3704">
        <v>5</v>
      </c>
      <c r="M3704">
        <v>2</v>
      </c>
      <c r="N3704">
        <v>0</v>
      </c>
      <c r="O3704">
        <v>3</v>
      </c>
      <c r="P3704" s="27">
        <v>88</v>
      </c>
      <c r="Q3704" s="33" t="str">
        <f t="shared" si="57"/>
        <v>Low</v>
      </c>
      <c r="R3704">
        <v>2</v>
      </c>
      <c r="S3704">
        <v>0</v>
      </c>
      <c r="T3704" s="27">
        <v>4.4773368144782069</v>
      </c>
      <c r="U3704">
        <v>4</v>
      </c>
      <c r="V3704" s="27">
        <v>6.4</v>
      </c>
      <c r="W3704" s="27">
        <v>2.010624</v>
      </c>
      <c r="X3704" s="27">
        <v>0.69844512165324324</v>
      </c>
      <c r="Y3704" s="27">
        <v>3.6213759999999997</v>
      </c>
      <c r="Z3704" s="27">
        <v>1.2868540641112236</v>
      </c>
      <c r="AA3704">
        <v>1</v>
      </c>
      <c r="AB3704">
        <v>2</v>
      </c>
      <c r="AC3704">
        <v>1</v>
      </c>
      <c r="AD3704">
        <v>18</v>
      </c>
      <c r="AE3704">
        <v>4</v>
      </c>
      <c r="AF3704">
        <v>2</v>
      </c>
      <c r="AG3704">
        <v>0</v>
      </c>
      <c r="AH3704">
        <v>0</v>
      </c>
      <c r="AI3704">
        <v>0</v>
      </c>
      <c r="AJ3704">
        <v>0</v>
      </c>
      <c r="AK3704">
        <v>0</v>
      </c>
      <c r="AL3704">
        <v>0</v>
      </c>
      <c r="AM3704">
        <v>0</v>
      </c>
      <c r="AN3704">
        <v>0</v>
      </c>
      <c r="AO3704">
        <v>1</v>
      </c>
      <c r="AP3704">
        <v>4</v>
      </c>
      <c r="AQ3704">
        <v>12</v>
      </c>
      <c r="AR3704">
        <v>3</v>
      </c>
      <c r="AS3704">
        <v>2</v>
      </c>
      <c r="AT3704">
        <v>1</v>
      </c>
      <c r="AU3704">
        <v>1</v>
      </c>
      <c r="AV3704" s="27">
        <v>38.800000000000004</v>
      </c>
      <c r="AW3704">
        <v>2</v>
      </c>
      <c r="AX3704">
        <v>0</v>
      </c>
      <c r="AY3704">
        <v>1</v>
      </c>
      <c r="AZ3704">
        <v>8</v>
      </c>
      <c r="BA3704">
        <v>4</v>
      </c>
      <c r="BB3704">
        <v>25</v>
      </c>
      <c r="BC3704">
        <v>1</v>
      </c>
      <c r="BD3704">
        <v>0</v>
      </c>
      <c r="BE3704">
        <v>1</v>
      </c>
      <c r="BF3704">
        <v>0</v>
      </c>
      <c r="BG3704">
        <v>0</v>
      </c>
      <c r="BH3704">
        <v>0</v>
      </c>
      <c r="BI3704">
        <v>0</v>
      </c>
      <c r="BJ3704">
        <v>1</v>
      </c>
      <c r="BK3704">
        <v>0</v>
      </c>
      <c r="BL3704">
        <v>0</v>
      </c>
      <c r="BM3704">
        <v>9</v>
      </c>
      <c r="BN3704">
        <v>5</v>
      </c>
      <c r="BO3704">
        <v>0</v>
      </c>
      <c r="BP3704">
        <v>0</v>
      </c>
      <c r="BQ3704">
        <v>1</v>
      </c>
      <c r="BR3704">
        <v>2</v>
      </c>
      <c r="BS3704">
        <v>2</v>
      </c>
      <c r="BT3704">
        <v>2</v>
      </c>
      <c r="BU3704">
        <v>0</v>
      </c>
      <c r="BV3704">
        <v>22</v>
      </c>
      <c r="BW3704">
        <v>5</v>
      </c>
      <c r="BX3704">
        <v>4</v>
      </c>
      <c r="BY3704">
        <v>1</v>
      </c>
      <c r="BZ3704">
        <v>3</v>
      </c>
      <c r="CA3704">
        <v>0</v>
      </c>
      <c r="CB3704">
        <v>17</v>
      </c>
      <c r="CC3704">
        <v>5</v>
      </c>
      <c r="CD3704" s="27">
        <v>22</v>
      </c>
      <c r="CE3704" s="27">
        <v>755.45</v>
      </c>
      <c r="CF3704" s="27">
        <v>8</v>
      </c>
      <c r="CG3704" s="27">
        <v>171.33</v>
      </c>
      <c r="CH3704">
        <v>0</v>
      </c>
      <c r="CI3704">
        <v>1</v>
      </c>
      <c r="CJ3704">
        <v>43</v>
      </c>
      <c r="CK3704">
        <v>0</v>
      </c>
      <c r="CL3704" s="27">
        <v>10.4</v>
      </c>
      <c r="CM3704" s="27">
        <v>2.341805806147327</v>
      </c>
      <c r="CN3704" s="27">
        <v>466</v>
      </c>
      <c r="CO3704" s="27">
        <v>6.1441856341256456</v>
      </c>
      <c r="CP3704">
        <v>1</v>
      </c>
      <c r="CQ3704" s="27">
        <v>31.5</v>
      </c>
      <c r="CR3704" s="27">
        <v>3.4499875458315872</v>
      </c>
      <c r="CS3704" s="27">
        <v>1341.35</v>
      </c>
      <c r="CT3704" s="27">
        <v>7.2014318484815867</v>
      </c>
      <c r="CU3704">
        <v>1</v>
      </c>
      <c r="CV3704" s="27">
        <v>48.2</v>
      </c>
      <c r="CW3704" s="27">
        <v>3.8753590210565547</v>
      </c>
      <c r="CX3704" s="27">
        <v>2084</v>
      </c>
      <c r="CY3704" s="27">
        <v>7.6420444028732577</v>
      </c>
      <c r="CZ3704">
        <v>1</v>
      </c>
      <c r="DA3704" s="27">
        <v>13.75</v>
      </c>
      <c r="DB3704" s="27">
        <v>2.6210388241125804</v>
      </c>
      <c r="DC3704" s="27">
        <v>600</v>
      </c>
      <c r="DD3704" s="27">
        <v>6.3969296552161463</v>
      </c>
      <c r="DE3704">
        <v>1</v>
      </c>
      <c r="DF3704" s="27">
        <v>53.55</v>
      </c>
      <c r="DG3704" s="27">
        <v>3.9806157968937579</v>
      </c>
      <c r="DH3704" s="27">
        <v>2231.5</v>
      </c>
      <c r="DI3704" s="27">
        <v>7.7104292840693249</v>
      </c>
      <c r="DJ3704">
        <v>1</v>
      </c>
      <c r="DK3704">
        <v>1</v>
      </c>
      <c r="DL3704">
        <v>1</v>
      </c>
      <c r="DM3704">
        <v>3</v>
      </c>
      <c r="DN3704">
        <v>1</v>
      </c>
      <c r="DO3704">
        <v>1</v>
      </c>
      <c r="DP3704">
        <v>1</v>
      </c>
      <c r="DQ3704">
        <v>1</v>
      </c>
      <c r="DR3704">
        <v>1</v>
      </c>
      <c r="DS3704">
        <v>1</v>
      </c>
      <c r="DT3704">
        <v>20</v>
      </c>
      <c r="DU3704">
        <v>1</v>
      </c>
      <c r="DV3704">
        <v>1</v>
      </c>
      <c r="DW3704">
        <v>1</v>
      </c>
      <c r="DX3704">
        <v>1</v>
      </c>
      <c r="DY3704">
        <v>1</v>
      </c>
      <c r="DZ3704">
        <v>1</v>
      </c>
      <c r="EA3704">
        <v>1</v>
      </c>
      <c r="EB3704">
        <v>1</v>
      </c>
      <c r="EC3704">
        <v>0</v>
      </c>
      <c r="ED3704">
        <v>0</v>
      </c>
      <c r="EE3704">
        <v>0</v>
      </c>
      <c r="EF3704">
        <v>0</v>
      </c>
      <c r="EG3704" s="27">
        <v>1</v>
      </c>
    </row>
    <row r="3705" spans="1:137" x14ac:dyDescent="0.35">
      <c r="A3705">
        <v>3704</v>
      </c>
      <c r="B3705" t="s">
        <v>3918</v>
      </c>
      <c r="C3705">
        <v>1</v>
      </c>
      <c r="D3705">
        <v>1</v>
      </c>
      <c r="E3705">
        <v>1</v>
      </c>
      <c r="F3705">
        <v>52</v>
      </c>
      <c r="G3705">
        <v>5</v>
      </c>
      <c r="H3705" t="s">
        <v>203</v>
      </c>
      <c r="I3705">
        <v>17</v>
      </c>
      <c r="J3705">
        <v>49</v>
      </c>
      <c r="K3705">
        <v>10</v>
      </c>
      <c r="L3705">
        <v>1</v>
      </c>
      <c r="M3705">
        <v>3</v>
      </c>
      <c r="N3705">
        <v>0</v>
      </c>
      <c r="O3705">
        <v>12</v>
      </c>
      <c r="P3705" s="27">
        <v>67</v>
      </c>
      <c r="Q3705" s="33" t="str">
        <f t="shared" si="57"/>
        <v>Low</v>
      </c>
      <c r="R3705">
        <v>4</v>
      </c>
      <c r="S3705">
        <v>0</v>
      </c>
      <c r="T3705" s="27">
        <v>4.2046926193909657</v>
      </c>
      <c r="U3705">
        <v>3</v>
      </c>
      <c r="V3705" s="27">
        <v>23.200000000000003</v>
      </c>
      <c r="W3705" s="27">
        <v>6.9326239999999997</v>
      </c>
      <c r="X3705" s="27">
        <v>1.936238385113066</v>
      </c>
      <c r="Y3705" s="27">
        <v>8.6113759999999999</v>
      </c>
      <c r="Z3705" s="27">
        <v>2.1530841198402859</v>
      </c>
      <c r="AA3705">
        <v>1</v>
      </c>
      <c r="AB3705">
        <v>3</v>
      </c>
      <c r="AC3705">
        <v>0</v>
      </c>
      <c r="AD3705">
        <v>-1</v>
      </c>
      <c r="AE3705">
        <v>-1</v>
      </c>
      <c r="AF3705">
        <v>1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  <c r="AN3705">
        <v>0</v>
      </c>
      <c r="AO3705">
        <v>0</v>
      </c>
      <c r="AP3705">
        <v>2</v>
      </c>
      <c r="AQ3705">
        <v>15</v>
      </c>
      <c r="AR3705">
        <v>3</v>
      </c>
      <c r="AS3705">
        <v>2</v>
      </c>
      <c r="AT3705">
        <v>1</v>
      </c>
      <c r="AU3705">
        <v>0</v>
      </c>
      <c r="AV3705" s="27">
        <v>53.5</v>
      </c>
      <c r="AW3705">
        <v>3</v>
      </c>
      <c r="AX3705">
        <v>1</v>
      </c>
      <c r="AY3705">
        <v>0</v>
      </c>
      <c r="AZ3705">
        <v>1</v>
      </c>
      <c r="BA3705">
        <v>1</v>
      </c>
      <c r="BB3705">
        <v>19</v>
      </c>
      <c r="BC3705">
        <v>1</v>
      </c>
      <c r="BD3705">
        <v>0</v>
      </c>
      <c r="BE3705">
        <v>0</v>
      </c>
      <c r="BF3705">
        <v>0</v>
      </c>
      <c r="BG3705">
        <v>1</v>
      </c>
      <c r="BH3705">
        <v>0</v>
      </c>
      <c r="BI3705">
        <v>0</v>
      </c>
      <c r="BJ3705">
        <v>0</v>
      </c>
      <c r="BK3705">
        <v>0</v>
      </c>
      <c r="BL3705">
        <v>0</v>
      </c>
      <c r="BM3705">
        <v>9</v>
      </c>
      <c r="BN3705">
        <v>3</v>
      </c>
      <c r="BO3705">
        <v>1</v>
      </c>
      <c r="BP3705">
        <v>0</v>
      </c>
      <c r="BQ3705">
        <v>1</v>
      </c>
      <c r="BR3705">
        <v>4</v>
      </c>
      <c r="BS3705">
        <v>4</v>
      </c>
      <c r="BT3705">
        <v>3</v>
      </c>
      <c r="BU3705">
        <v>0</v>
      </c>
      <c r="BV3705">
        <v>22</v>
      </c>
      <c r="BW3705">
        <v>5</v>
      </c>
      <c r="BX3705">
        <v>1</v>
      </c>
      <c r="BY3705">
        <v>4</v>
      </c>
      <c r="BZ3705">
        <v>1</v>
      </c>
      <c r="CA3705">
        <v>0</v>
      </c>
      <c r="CB3705">
        <v>12</v>
      </c>
      <c r="CC3705">
        <v>4</v>
      </c>
      <c r="CD3705" s="27">
        <v>10</v>
      </c>
      <c r="CE3705" s="27">
        <v>331.58</v>
      </c>
      <c r="CF3705" s="27">
        <v>6</v>
      </c>
      <c r="CG3705" s="27">
        <v>342.75</v>
      </c>
      <c r="CH3705">
        <v>1</v>
      </c>
      <c r="CI3705">
        <v>3</v>
      </c>
      <c r="CJ3705">
        <v>43</v>
      </c>
      <c r="CK3705">
        <v>0</v>
      </c>
      <c r="CL3705" s="27">
        <v>7.45</v>
      </c>
      <c r="CM3705" s="27">
        <v>2.0082140323914683</v>
      </c>
      <c r="CN3705" s="27">
        <v>318.8</v>
      </c>
      <c r="CO3705" s="27">
        <v>5.7645639469160601</v>
      </c>
      <c r="CP3705">
        <v>0</v>
      </c>
      <c r="CQ3705" s="27">
        <v>0</v>
      </c>
      <c r="CR3705" s="34" t="e">
        <v>#NULL!</v>
      </c>
      <c r="CS3705" s="27">
        <v>0</v>
      </c>
      <c r="CT3705" s="34" t="e">
        <v>#NULL!</v>
      </c>
      <c r="CU3705">
        <v>0</v>
      </c>
      <c r="CV3705" s="27">
        <v>0</v>
      </c>
      <c r="CW3705" s="34" t="e">
        <v>#NULL!</v>
      </c>
      <c r="CX3705" s="27">
        <v>0</v>
      </c>
      <c r="CY3705" s="34" t="e">
        <v>#NULL!</v>
      </c>
      <c r="CZ3705">
        <v>1</v>
      </c>
      <c r="DA3705" s="27">
        <v>28</v>
      </c>
      <c r="DB3705" s="27">
        <v>3.3322045101752038</v>
      </c>
      <c r="DC3705" s="27">
        <v>1140</v>
      </c>
      <c r="DD3705" s="27">
        <v>7.0387835413885416</v>
      </c>
      <c r="DE3705">
        <v>0</v>
      </c>
      <c r="DF3705" s="27">
        <v>0</v>
      </c>
      <c r="DG3705" s="34" t="e">
        <v>#NULL!</v>
      </c>
      <c r="DH3705" s="27">
        <v>0</v>
      </c>
      <c r="DI3705" s="34" t="e">
        <v>#NULL!</v>
      </c>
      <c r="DJ3705">
        <v>0</v>
      </c>
      <c r="DK3705">
        <v>0</v>
      </c>
      <c r="DL3705">
        <v>0</v>
      </c>
      <c r="DM3705">
        <v>0</v>
      </c>
      <c r="DN3705">
        <v>0</v>
      </c>
      <c r="DO3705">
        <v>0</v>
      </c>
      <c r="DP3705">
        <v>0</v>
      </c>
      <c r="DQ3705">
        <v>0</v>
      </c>
      <c r="DR3705">
        <v>0</v>
      </c>
      <c r="DS3705">
        <v>1</v>
      </c>
      <c r="DT3705">
        <v>21</v>
      </c>
      <c r="DU3705">
        <v>1</v>
      </c>
      <c r="DV3705">
        <v>1</v>
      </c>
      <c r="DW3705">
        <v>1</v>
      </c>
      <c r="DX3705">
        <v>0</v>
      </c>
      <c r="DY3705">
        <v>0</v>
      </c>
      <c r="DZ3705">
        <v>0</v>
      </c>
      <c r="EA3705">
        <v>0</v>
      </c>
      <c r="EB3705">
        <v>0</v>
      </c>
      <c r="EC3705">
        <v>1</v>
      </c>
      <c r="ED3705">
        <v>0</v>
      </c>
      <c r="EE3705">
        <v>0</v>
      </c>
      <c r="EF3705">
        <v>0</v>
      </c>
      <c r="EG3705" s="27">
        <v>9</v>
      </c>
    </row>
    <row r="3706" spans="1:137" x14ac:dyDescent="0.35">
      <c r="A3706">
        <v>3705</v>
      </c>
      <c r="B3706" t="s">
        <v>3919</v>
      </c>
      <c r="C3706">
        <v>4</v>
      </c>
      <c r="D3706">
        <v>1</v>
      </c>
      <c r="E3706">
        <v>0</v>
      </c>
      <c r="F3706">
        <v>67</v>
      </c>
      <c r="G3706">
        <v>6</v>
      </c>
      <c r="H3706" t="s">
        <v>210</v>
      </c>
      <c r="I3706">
        <v>12</v>
      </c>
      <c r="J3706">
        <v>56</v>
      </c>
      <c r="K3706">
        <v>13</v>
      </c>
      <c r="L3706">
        <v>2</v>
      </c>
      <c r="M3706">
        <v>2</v>
      </c>
      <c r="N3706">
        <v>0</v>
      </c>
      <c r="O3706">
        <v>6</v>
      </c>
      <c r="P3706" s="27">
        <v>16</v>
      </c>
      <c r="Q3706" s="33" t="str">
        <f t="shared" si="57"/>
        <v>Low</v>
      </c>
      <c r="R3706">
        <v>3</v>
      </c>
      <c r="S3706">
        <v>1</v>
      </c>
      <c r="T3706" s="27">
        <v>2.7725887222397811</v>
      </c>
      <c r="U3706">
        <v>1</v>
      </c>
      <c r="V3706" s="27">
        <v>33.800000000000004</v>
      </c>
      <c r="W3706" s="27">
        <v>1.8062720000000001</v>
      </c>
      <c r="X3706" s="27">
        <v>0.59126505273522634</v>
      </c>
      <c r="Y3706" s="27">
        <v>3.6017280000000005</v>
      </c>
      <c r="Z3706" s="27">
        <v>1.2814137302989153</v>
      </c>
      <c r="AA3706">
        <v>0</v>
      </c>
      <c r="AB3706">
        <v>3</v>
      </c>
      <c r="AC3706">
        <v>1</v>
      </c>
      <c r="AD3706">
        <v>11</v>
      </c>
      <c r="AE3706">
        <v>1</v>
      </c>
      <c r="AF3706">
        <v>3</v>
      </c>
      <c r="AG3706">
        <v>0</v>
      </c>
      <c r="AH3706">
        <v>0</v>
      </c>
      <c r="AI3706">
        <v>0</v>
      </c>
      <c r="AJ3706">
        <v>0</v>
      </c>
      <c r="AK3706">
        <v>0</v>
      </c>
      <c r="AL3706">
        <v>0</v>
      </c>
      <c r="AM3706">
        <v>0</v>
      </c>
      <c r="AN3706">
        <v>0</v>
      </c>
      <c r="AO3706">
        <v>1</v>
      </c>
      <c r="AP3706">
        <v>4</v>
      </c>
      <c r="AQ3706">
        <v>28</v>
      </c>
      <c r="AR3706">
        <v>5</v>
      </c>
      <c r="AS3706">
        <v>3</v>
      </c>
      <c r="AT3706">
        <v>1</v>
      </c>
      <c r="AU3706">
        <v>1</v>
      </c>
      <c r="AV3706" s="27">
        <v>7.5</v>
      </c>
      <c r="AW3706">
        <v>1</v>
      </c>
      <c r="AX3706">
        <v>0</v>
      </c>
      <c r="AY3706">
        <v>0</v>
      </c>
      <c r="AZ3706">
        <v>1</v>
      </c>
      <c r="BA3706">
        <v>1</v>
      </c>
      <c r="BB3706">
        <v>17</v>
      </c>
      <c r="BC3706">
        <v>1</v>
      </c>
      <c r="BD3706">
        <v>0</v>
      </c>
      <c r="BE3706">
        <v>0</v>
      </c>
      <c r="BF3706">
        <v>0</v>
      </c>
      <c r="BG3706">
        <v>1</v>
      </c>
      <c r="BH3706">
        <v>0</v>
      </c>
      <c r="BI3706">
        <v>0</v>
      </c>
      <c r="BJ3706">
        <v>1</v>
      </c>
      <c r="BK3706">
        <v>0</v>
      </c>
      <c r="BL3706">
        <v>0</v>
      </c>
      <c r="BM3706">
        <v>9</v>
      </c>
      <c r="BN3706">
        <v>3</v>
      </c>
      <c r="BO3706">
        <v>1</v>
      </c>
      <c r="BP3706">
        <v>0</v>
      </c>
      <c r="BQ3706">
        <v>0</v>
      </c>
      <c r="BR3706">
        <v>4</v>
      </c>
      <c r="BS3706">
        <v>1</v>
      </c>
      <c r="BT3706">
        <v>3</v>
      </c>
      <c r="BU3706">
        <v>0</v>
      </c>
      <c r="BV3706">
        <v>25</v>
      </c>
      <c r="BW3706">
        <v>5</v>
      </c>
      <c r="BX3706">
        <v>1</v>
      </c>
      <c r="BY3706">
        <v>2</v>
      </c>
      <c r="BZ3706">
        <v>1</v>
      </c>
      <c r="CA3706">
        <v>1</v>
      </c>
      <c r="CB3706">
        <v>20</v>
      </c>
      <c r="CC3706">
        <v>5</v>
      </c>
      <c r="CD3706" s="27">
        <v>10</v>
      </c>
      <c r="CE3706" s="27">
        <v>184.66</v>
      </c>
      <c r="CF3706" s="27">
        <v>5</v>
      </c>
      <c r="CG3706" s="27">
        <v>127.94</v>
      </c>
      <c r="CH3706">
        <v>0</v>
      </c>
      <c r="CI3706">
        <v>2</v>
      </c>
      <c r="CJ3706">
        <v>61</v>
      </c>
      <c r="CK3706">
        <v>0</v>
      </c>
      <c r="CL3706" s="27">
        <v>22.25</v>
      </c>
      <c r="CM3706" s="27">
        <v>3.1023420086122493</v>
      </c>
      <c r="CN3706" s="27">
        <v>1320</v>
      </c>
      <c r="CO3706" s="27">
        <v>7.1853870155804165</v>
      </c>
      <c r="CP3706">
        <v>1</v>
      </c>
      <c r="CQ3706" s="27">
        <v>19</v>
      </c>
      <c r="CR3706" s="27">
        <v>2.9444389791664403</v>
      </c>
      <c r="CS3706" s="27">
        <v>1170.45</v>
      </c>
      <c r="CT3706" s="27">
        <v>7.0651435692308802</v>
      </c>
      <c r="CU3706">
        <v>0</v>
      </c>
      <c r="CV3706" s="27">
        <v>0</v>
      </c>
      <c r="CW3706" s="34" t="e">
        <v>#NULL!</v>
      </c>
      <c r="CX3706" s="27">
        <v>0</v>
      </c>
      <c r="CY3706" s="34" t="e">
        <v>#NULL!</v>
      </c>
      <c r="CZ3706">
        <v>1</v>
      </c>
      <c r="DA3706" s="27">
        <v>17.25</v>
      </c>
      <c r="DB3706" s="27">
        <v>2.8478121434773689</v>
      </c>
      <c r="DC3706" s="27">
        <v>1045</v>
      </c>
      <c r="DD3706" s="27">
        <v>6.9517721643989114</v>
      </c>
      <c r="DE3706">
        <v>0</v>
      </c>
      <c r="DF3706" s="27">
        <v>0</v>
      </c>
      <c r="DG3706" s="34" t="e">
        <v>#NULL!</v>
      </c>
      <c r="DH3706" s="27">
        <v>0</v>
      </c>
      <c r="DI3706" s="34" t="e">
        <v>#NULL!</v>
      </c>
      <c r="DJ3706">
        <v>1</v>
      </c>
      <c r="DK3706">
        <v>0</v>
      </c>
      <c r="DL3706">
        <v>0</v>
      </c>
      <c r="DM3706">
        <v>0</v>
      </c>
      <c r="DN3706">
        <v>1</v>
      </c>
      <c r="DO3706">
        <v>1</v>
      </c>
      <c r="DP3706">
        <v>1</v>
      </c>
      <c r="DQ3706">
        <v>1</v>
      </c>
      <c r="DR3706">
        <v>0</v>
      </c>
      <c r="DS3706">
        <v>1</v>
      </c>
      <c r="DT3706">
        <v>12</v>
      </c>
      <c r="DU3706">
        <v>1</v>
      </c>
      <c r="DV3706">
        <v>1</v>
      </c>
      <c r="DW3706">
        <v>1</v>
      </c>
      <c r="DX3706">
        <v>0</v>
      </c>
      <c r="DY3706">
        <v>0</v>
      </c>
      <c r="DZ3706">
        <v>0</v>
      </c>
      <c r="EA3706">
        <v>1</v>
      </c>
      <c r="EB3706">
        <v>0</v>
      </c>
      <c r="EC3706">
        <v>0</v>
      </c>
      <c r="ED3706">
        <v>0</v>
      </c>
      <c r="EE3706">
        <v>0</v>
      </c>
      <c r="EF3706">
        <v>0</v>
      </c>
      <c r="EG3706" s="27">
        <v>7</v>
      </c>
    </row>
    <row r="3707" spans="1:137" x14ac:dyDescent="0.35">
      <c r="A3707">
        <v>3706</v>
      </c>
      <c r="B3707" t="s">
        <v>3920</v>
      </c>
      <c r="C3707">
        <v>4</v>
      </c>
      <c r="D3707">
        <v>3</v>
      </c>
      <c r="E3707">
        <v>0</v>
      </c>
      <c r="F3707">
        <v>45</v>
      </c>
      <c r="G3707">
        <v>4</v>
      </c>
      <c r="H3707" t="s">
        <v>212</v>
      </c>
      <c r="I3707">
        <v>15</v>
      </c>
      <c r="J3707">
        <v>51</v>
      </c>
      <c r="K3707">
        <v>12</v>
      </c>
      <c r="L3707">
        <v>2</v>
      </c>
      <c r="M3707">
        <v>2</v>
      </c>
      <c r="N3707">
        <v>1</v>
      </c>
      <c r="O3707">
        <v>3</v>
      </c>
      <c r="P3707" s="27">
        <v>50</v>
      </c>
      <c r="Q3707" s="33" t="str">
        <f t="shared" si="57"/>
        <v>Low</v>
      </c>
      <c r="R3707">
        <v>2</v>
      </c>
      <c r="S3707">
        <v>0</v>
      </c>
      <c r="T3707" s="27">
        <v>3.912023005428146</v>
      </c>
      <c r="U3707">
        <v>3</v>
      </c>
      <c r="V3707" s="27">
        <v>2.2999999999999998</v>
      </c>
      <c r="W3707" s="27">
        <v>0.12189999999999999</v>
      </c>
      <c r="X3707" s="27">
        <v>-2.1045542424949111</v>
      </c>
      <c r="Y3707" s="27">
        <v>1.0281</v>
      </c>
      <c r="Z3707" s="27">
        <v>2.77124385665358E-2</v>
      </c>
      <c r="AA3707">
        <v>0</v>
      </c>
      <c r="AB3707">
        <v>3</v>
      </c>
      <c r="AC3707">
        <v>1</v>
      </c>
      <c r="AD3707">
        <v>12</v>
      </c>
      <c r="AE3707">
        <v>2</v>
      </c>
      <c r="AF3707">
        <v>4</v>
      </c>
      <c r="AG3707">
        <v>10</v>
      </c>
      <c r="AH3707">
        <v>3</v>
      </c>
      <c r="AI3707">
        <v>0</v>
      </c>
      <c r="AJ3707">
        <v>0</v>
      </c>
      <c r="AK3707">
        <v>0</v>
      </c>
      <c r="AL3707">
        <v>0</v>
      </c>
      <c r="AM3707">
        <v>0</v>
      </c>
      <c r="AN3707">
        <v>7</v>
      </c>
      <c r="AO3707">
        <v>0</v>
      </c>
      <c r="AP3707">
        <v>2</v>
      </c>
      <c r="AQ3707">
        <v>21</v>
      </c>
      <c r="AR3707">
        <v>4</v>
      </c>
      <c r="AS3707">
        <v>2</v>
      </c>
      <c r="AT3707">
        <v>1</v>
      </c>
      <c r="AU3707">
        <v>0</v>
      </c>
      <c r="AV3707" s="27">
        <v>28.200000000000003</v>
      </c>
      <c r="AW3707">
        <v>2</v>
      </c>
      <c r="AX3707">
        <v>1</v>
      </c>
      <c r="AY3707">
        <v>0</v>
      </c>
      <c r="AZ3707">
        <v>1</v>
      </c>
      <c r="BA3707">
        <v>1</v>
      </c>
      <c r="BB3707">
        <v>35</v>
      </c>
      <c r="BC3707">
        <v>1</v>
      </c>
      <c r="BD3707">
        <v>0</v>
      </c>
      <c r="BE3707">
        <v>0</v>
      </c>
      <c r="BF3707">
        <v>0</v>
      </c>
      <c r="BG3707">
        <v>1</v>
      </c>
      <c r="BH3707">
        <v>0</v>
      </c>
      <c r="BI3707">
        <v>1</v>
      </c>
      <c r="BJ3707">
        <v>1</v>
      </c>
      <c r="BK3707">
        <v>0</v>
      </c>
      <c r="BL3707">
        <v>0</v>
      </c>
      <c r="BM3707">
        <v>9</v>
      </c>
      <c r="BN3707">
        <v>2</v>
      </c>
      <c r="BO3707">
        <v>1</v>
      </c>
      <c r="BP3707">
        <v>1</v>
      </c>
      <c r="BQ3707">
        <v>1</v>
      </c>
      <c r="BR3707">
        <v>4</v>
      </c>
      <c r="BS3707">
        <v>4</v>
      </c>
      <c r="BT3707">
        <v>1</v>
      </c>
      <c r="BU3707">
        <v>1</v>
      </c>
      <c r="BV3707">
        <v>5</v>
      </c>
      <c r="BW3707">
        <v>2</v>
      </c>
      <c r="BX3707">
        <v>1</v>
      </c>
      <c r="BY3707">
        <v>3</v>
      </c>
      <c r="BZ3707">
        <v>1</v>
      </c>
      <c r="CA3707">
        <v>0</v>
      </c>
      <c r="CB3707">
        <v>2</v>
      </c>
      <c r="CC3707">
        <v>2</v>
      </c>
      <c r="CD3707" s="27">
        <v>12</v>
      </c>
      <c r="CE3707" s="27">
        <v>367.6</v>
      </c>
      <c r="CF3707" s="27">
        <v>3</v>
      </c>
      <c r="CG3707" s="27">
        <v>99.63</v>
      </c>
      <c r="CH3707">
        <v>1</v>
      </c>
      <c r="CI3707">
        <v>2</v>
      </c>
      <c r="CJ3707">
        <v>7</v>
      </c>
      <c r="CK3707">
        <v>0</v>
      </c>
      <c r="CL3707" s="27">
        <v>2.9</v>
      </c>
      <c r="CM3707" s="27">
        <v>1.0647107369924282</v>
      </c>
      <c r="CN3707" s="27">
        <v>22.75</v>
      </c>
      <c r="CO3707" s="27">
        <v>3.1245651453969594</v>
      </c>
      <c r="CP3707">
        <v>0</v>
      </c>
      <c r="CQ3707" s="27">
        <v>0</v>
      </c>
      <c r="CR3707" s="34" t="e">
        <v>#NULL!</v>
      </c>
      <c r="CS3707" s="27">
        <v>0</v>
      </c>
      <c r="CT3707" s="34" t="e">
        <v>#NULL!</v>
      </c>
      <c r="CU3707">
        <v>0</v>
      </c>
      <c r="CV3707" s="27">
        <v>0</v>
      </c>
      <c r="CW3707" s="34" t="e">
        <v>#NULL!</v>
      </c>
      <c r="CX3707" s="27">
        <v>0</v>
      </c>
      <c r="CY3707" s="34" t="e">
        <v>#NULL!</v>
      </c>
      <c r="CZ3707">
        <v>0</v>
      </c>
      <c r="DA3707" s="27">
        <v>0</v>
      </c>
      <c r="DB3707" s="34" t="e">
        <v>#NULL!</v>
      </c>
      <c r="DC3707" s="27">
        <v>0</v>
      </c>
      <c r="DD3707" s="34" t="e">
        <v>#NULL!</v>
      </c>
      <c r="DE3707">
        <v>0</v>
      </c>
      <c r="DF3707" s="27">
        <v>0</v>
      </c>
      <c r="DG3707" s="34" t="e">
        <v>#NULL!</v>
      </c>
      <c r="DH3707" s="27">
        <v>0</v>
      </c>
      <c r="DI3707" s="34" t="e">
        <v>#NULL!</v>
      </c>
      <c r="DJ3707">
        <v>0</v>
      </c>
      <c r="DK3707">
        <v>0</v>
      </c>
      <c r="DL3707">
        <v>0</v>
      </c>
      <c r="DM3707">
        <v>0</v>
      </c>
      <c r="DN3707">
        <v>0</v>
      </c>
      <c r="DO3707">
        <v>0</v>
      </c>
      <c r="DP3707">
        <v>0</v>
      </c>
      <c r="DQ3707">
        <v>0</v>
      </c>
      <c r="DR3707">
        <v>0</v>
      </c>
      <c r="DS3707">
        <v>1</v>
      </c>
      <c r="DT3707">
        <v>21</v>
      </c>
      <c r="DU3707">
        <v>1</v>
      </c>
      <c r="DV3707">
        <v>1</v>
      </c>
      <c r="DW3707">
        <v>1</v>
      </c>
      <c r="DX3707">
        <v>0</v>
      </c>
      <c r="DY3707">
        <v>0</v>
      </c>
      <c r="DZ3707">
        <v>0</v>
      </c>
      <c r="EA3707">
        <v>0</v>
      </c>
      <c r="EB3707">
        <v>0</v>
      </c>
      <c r="EC3707">
        <v>1</v>
      </c>
      <c r="ED3707">
        <v>0</v>
      </c>
      <c r="EE3707">
        <v>0</v>
      </c>
      <c r="EF3707">
        <v>0</v>
      </c>
      <c r="EG3707" s="27">
        <v>8</v>
      </c>
    </row>
    <row r="3708" spans="1:137" x14ac:dyDescent="0.35">
      <c r="A3708">
        <v>3707</v>
      </c>
      <c r="B3708" t="s">
        <v>3921</v>
      </c>
      <c r="C3708">
        <v>3</v>
      </c>
      <c r="D3708">
        <v>4</v>
      </c>
      <c r="E3708">
        <v>0</v>
      </c>
      <c r="F3708">
        <v>67</v>
      </c>
      <c r="G3708">
        <v>6</v>
      </c>
      <c r="H3708" t="s">
        <v>215</v>
      </c>
      <c r="I3708">
        <v>15</v>
      </c>
      <c r="J3708">
        <v>49</v>
      </c>
      <c r="K3708">
        <v>11</v>
      </c>
      <c r="L3708">
        <v>1</v>
      </c>
      <c r="M3708">
        <v>1</v>
      </c>
      <c r="N3708">
        <v>0</v>
      </c>
      <c r="O3708">
        <v>8</v>
      </c>
      <c r="P3708" s="27">
        <v>57</v>
      </c>
      <c r="Q3708" s="33" t="str">
        <f t="shared" si="57"/>
        <v>Low</v>
      </c>
      <c r="R3708">
        <v>3</v>
      </c>
      <c r="S3708">
        <v>0</v>
      </c>
      <c r="T3708" s="27">
        <v>4.0430512678345503</v>
      </c>
      <c r="U3708">
        <v>3</v>
      </c>
      <c r="V3708" s="27">
        <v>11</v>
      </c>
      <c r="W3708" s="27">
        <v>1.9687800000000002</v>
      </c>
      <c r="X3708" s="27">
        <v>0.67741406157094575</v>
      </c>
      <c r="Y3708" s="27">
        <v>4.3012200000000007</v>
      </c>
      <c r="Z3708" s="27">
        <v>1.4588987033885776</v>
      </c>
      <c r="AA3708">
        <v>0</v>
      </c>
      <c r="AB3708">
        <v>5</v>
      </c>
      <c r="AC3708">
        <v>1</v>
      </c>
      <c r="AD3708">
        <v>13</v>
      </c>
      <c r="AE3708">
        <v>2</v>
      </c>
      <c r="AF3708">
        <v>2</v>
      </c>
      <c r="AG3708">
        <v>1</v>
      </c>
      <c r="AH3708">
        <v>0</v>
      </c>
      <c r="AI3708">
        <v>1</v>
      </c>
      <c r="AJ3708">
        <v>0</v>
      </c>
      <c r="AK3708">
        <v>0</v>
      </c>
      <c r="AL3708">
        <v>0</v>
      </c>
      <c r="AM3708">
        <v>0</v>
      </c>
      <c r="AN3708">
        <v>0</v>
      </c>
      <c r="AO3708">
        <v>1</v>
      </c>
      <c r="AP3708">
        <v>1</v>
      </c>
      <c r="AQ3708">
        <v>42</v>
      </c>
      <c r="AR3708">
        <v>5</v>
      </c>
      <c r="AS3708">
        <v>3</v>
      </c>
      <c r="AT3708">
        <v>1</v>
      </c>
      <c r="AU3708">
        <v>1</v>
      </c>
      <c r="AV3708" s="27">
        <v>33.700000000000003</v>
      </c>
      <c r="AW3708">
        <v>2</v>
      </c>
      <c r="AX3708">
        <v>1</v>
      </c>
      <c r="AY3708">
        <v>0</v>
      </c>
      <c r="AZ3708">
        <v>1</v>
      </c>
      <c r="BA3708">
        <v>1</v>
      </c>
      <c r="BB3708">
        <v>29</v>
      </c>
      <c r="BC3708">
        <v>1</v>
      </c>
      <c r="BD3708">
        <v>0</v>
      </c>
      <c r="BE3708">
        <v>1</v>
      </c>
      <c r="BF3708">
        <v>0</v>
      </c>
      <c r="BG3708">
        <v>0</v>
      </c>
      <c r="BH3708">
        <v>0</v>
      </c>
      <c r="BI3708">
        <v>0</v>
      </c>
      <c r="BJ3708">
        <v>0</v>
      </c>
      <c r="BK3708">
        <v>0</v>
      </c>
      <c r="BL3708">
        <v>1</v>
      </c>
      <c r="BM3708">
        <v>9</v>
      </c>
      <c r="BN3708">
        <v>2</v>
      </c>
      <c r="BO3708">
        <v>0</v>
      </c>
      <c r="BP3708">
        <v>0</v>
      </c>
      <c r="BQ3708">
        <v>0</v>
      </c>
      <c r="BR3708">
        <v>3</v>
      </c>
      <c r="BS3708">
        <v>3</v>
      </c>
      <c r="BT3708">
        <v>2</v>
      </c>
      <c r="BU3708">
        <v>0</v>
      </c>
      <c r="BV3708">
        <v>30</v>
      </c>
      <c r="BW3708">
        <v>5</v>
      </c>
      <c r="BX3708">
        <v>5</v>
      </c>
      <c r="BY3708">
        <v>4</v>
      </c>
      <c r="BZ3708">
        <v>1</v>
      </c>
      <c r="CA3708">
        <v>0</v>
      </c>
      <c r="CB3708">
        <v>19</v>
      </c>
      <c r="CC3708">
        <v>5</v>
      </c>
      <c r="CD3708" s="27">
        <v>9</v>
      </c>
      <c r="CE3708" s="27">
        <v>833.63</v>
      </c>
      <c r="CF3708" s="27">
        <v>7</v>
      </c>
      <c r="CG3708" s="27">
        <v>303.07</v>
      </c>
      <c r="CH3708">
        <v>1</v>
      </c>
      <c r="CI3708">
        <v>2</v>
      </c>
      <c r="CJ3708">
        <v>48</v>
      </c>
      <c r="CK3708">
        <v>0</v>
      </c>
      <c r="CL3708" s="27">
        <v>16</v>
      </c>
      <c r="CM3708" s="27">
        <v>2.7725887222397811</v>
      </c>
      <c r="CN3708" s="27">
        <v>767.05</v>
      </c>
      <c r="CO3708" s="27">
        <v>6.6425519882907826</v>
      </c>
      <c r="CP3708">
        <v>0</v>
      </c>
      <c r="CQ3708" s="27">
        <v>0</v>
      </c>
      <c r="CR3708" s="34" t="e">
        <v>#NULL!</v>
      </c>
      <c r="CS3708" s="27">
        <v>0</v>
      </c>
      <c r="CT3708" s="34" t="e">
        <v>#NULL!</v>
      </c>
      <c r="CU3708">
        <v>0</v>
      </c>
      <c r="CV3708" s="27">
        <v>0</v>
      </c>
      <c r="CW3708" s="34" t="e">
        <v>#NULL!</v>
      </c>
      <c r="CX3708" s="27">
        <v>0</v>
      </c>
      <c r="CY3708" s="34" t="e">
        <v>#NULL!</v>
      </c>
      <c r="CZ3708">
        <v>1</v>
      </c>
      <c r="DA3708" s="27">
        <v>14.25</v>
      </c>
      <c r="DB3708" s="27">
        <v>2.6567569067146595</v>
      </c>
      <c r="DC3708" s="27">
        <v>720</v>
      </c>
      <c r="DD3708" s="27">
        <v>6.5792512120101012</v>
      </c>
      <c r="DE3708">
        <v>0</v>
      </c>
      <c r="DF3708" s="27">
        <v>0</v>
      </c>
      <c r="DG3708" s="34" t="e">
        <v>#NULL!</v>
      </c>
      <c r="DH3708" s="27">
        <v>0</v>
      </c>
      <c r="DI3708" s="34" t="e">
        <v>#NULL!</v>
      </c>
      <c r="DJ3708">
        <v>0</v>
      </c>
      <c r="DK3708">
        <v>0</v>
      </c>
      <c r="DL3708">
        <v>0</v>
      </c>
      <c r="DM3708">
        <v>0</v>
      </c>
      <c r="DN3708">
        <v>1</v>
      </c>
      <c r="DO3708">
        <v>0</v>
      </c>
      <c r="DP3708">
        <v>0</v>
      </c>
      <c r="DQ3708">
        <v>0</v>
      </c>
      <c r="DR3708">
        <v>0</v>
      </c>
      <c r="DS3708">
        <v>1</v>
      </c>
      <c r="DT3708">
        <v>21</v>
      </c>
      <c r="DU3708">
        <v>1</v>
      </c>
      <c r="DV3708">
        <v>1</v>
      </c>
      <c r="DW3708">
        <v>1</v>
      </c>
      <c r="DX3708">
        <v>0</v>
      </c>
      <c r="DY3708">
        <v>0</v>
      </c>
      <c r="DZ3708">
        <v>0</v>
      </c>
      <c r="EA3708">
        <v>0</v>
      </c>
      <c r="EB3708">
        <v>0</v>
      </c>
      <c r="EC3708">
        <v>0</v>
      </c>
      <c r="ED3708">
        <v>0</v>
      </c>
      <c r="EE3708">
        <v>0</v>
      </c>
      <c r="EF3708">
        <v>0</v>
      </c>
      <c r="EG3708" s="27">
        <v>10</v>
      </c>
    </row>
    <row r="3709" spans="1:137" x14ac:dyDescent="0.35">
      <c r="A3709">
        <v>3708</v>
      </c>
      <c r="B3709" t="s">
        <v>3922</v>
      </c>
      <c r="C3709">
        <v>3</v>
      </c>
      <c r="D3709">
        <v>1</v>
      </c>
      <c r="E3709">
        <v>1</v>
      </c>
      <c r="F3709">
        <v>28</v>
      </c>
      <c r="G3709">
        <v>3</v>
      </c>
      <c r="H3709" t="s">
        <v>223</v>
      </c>
      <c r="I3709">
        <v>16</v>
      </c>
      <c r="J3709">
        <v>46</v>
      </c>
      <c r="K3709">
        <v>13</v>
      </c>
      <c r="L3709">
        <v>2</v>
      </c>
      <c r="M3709">
        <v>2</v>
      </c>
      <c r="N3709">
        <v>0</v>
      </c>
      <c r="O3709">
        <v>1</v>
      </c>
      <c r="P3709" s="27">
        <v>45</v>
      </c>
      <c r="Q3709" s="33" t="str">
        <f t="shared" si="57"/>
        <v>Low</v>
      </c>
      <c r="R3709">
        <v>1</v>
      </c>
      <c r="S3709">
        <v>0</v>
      </c>
      <c r="T3709" s="27">
        <v>3.8066624897703196</v>
      </c>
      <c r="U3709">
        <v>2</v>
      </c>
      <c r="V3709" s="27">
        <v>4.3999999999999995</v>
      </c>
      <c r="W3709" s="27">
        <v>0.35639999999999999</v>
      </c>
      <c r="X3709" s="27">
        <v>-1.0317015833854828</v>
      </c>
      <c r="Y3709" s="27">
        <v>1.6235999999999999</v>
      </c>
      <c r="Z3709" s="27">
        <v>0.4846459059826056</v>
      </c>
      <c r="AA3709">
        <v>0</v>
      </c>
      <c r="AB3709">
        <v>2</v>
      </c>
      <c r="AC3709">
        <v>0</v>
      </c>
      <c r="AD3709">
        <v>-1</v>
      </c>
      <c r="AE3709">
        <v>-1</v>
      </c>
      <c r="AF3709">
        <v>1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  <c r="AN3709">
        <v>0</v>
      </c>
      <c r="AO3709">
        <v>1</v>
      </c>
      <c r="AP3709">
        <v>1</v>
      </c>
      <c r="AQ3709">
        <v>7</v>
      </c>
      <c r="AR3709">
        <v>2</v>
      </c>
      <c r="AS3709">
        <v>1</v>
      </c>
      <c r="AT3709">
        <v>1</v>
      </c>
      <c r="AU3709">
        <v>1</v>
      </c>
      <c r="AV3709" s="27">
        <v>14.3</v>
      </c>
      <c r="AW3709">
        <v>1</v>
      </c>
      <c r="AX3709">
        <v>1</v>
      </c>
      <c r="AY3709">
        <v>0</v>
      </c>
      <c r="AZ3709">
        <v>5</v>
      </c>
      <c r="BA3709">
        <v>3</v>
      </c>
      <c r="BB3709">
        <v>18</v>
      </c>
      <c r="BC3709">
        <v>0</v>
      </c>
      <c r="BD3709">
        <v>0</v>
      </c>
      <c r="BE3709">
        <v>0</v>
      </c>
      <c r="BF3709">
        <v>1</v>
      </c>
      <c r="BG3709">
        <v>1</v>
      </c>
      <c r="BH3709">
        <v>0</v>
      </c>
      <c r="BI3709">
        <v>0</v>
      </c>
      <c r="BJ3709">
        <v>0</v>
      </c>
      <c r="BK3709">
        <v>0</v>
      </c>
      <c r="BL3709">
        <v>0</v>
      </c>
      <c r="BM3709">
        <v>9</v>
      </c>
      <c r="BN3709">
        <v>5</v>
      </c>
      <c r="BO3709">
        <v>1</v>
      </c>
      <c r="BP3709">
        <v>0</v>
      </c>
      <c r="BQ3709">
        <v>0</v>
      </c>
      <c r="BR3709">
        <v>2</v>
      </c>
      <c r="BS3709">
        <v>3</v>
      </c>
      <c r="BT3709">
        <v>4</v>
      </c>
      <c r="BU3709">
        <v>0</v>
      </c>
      <c r="BV3709">
        <v>8</v>
      </c>
      <c r="BW3709">
        <v>3</v>
      </c>
      <c r="BX3709">
        <v>3</v>
      </c>
      <c r="BY3709">
        <v>3</v>
      </c>
      <c r="BZ3709">
        <v>4</v>
      </c>
      <c r="CA3709">
        <v>1</v>
      </c>
      <c r="CB3709">
        <v>8</v>
      </c>
      <c r="CC3709">
        <v>3</v>
      </c>
      <c r="CD3709" s="27">
        <v>11</v>
      </c>
      <c r="CE3709" s="27">
        <v>356.93</v>
      </c>
      <c r="CF3709" s="27">
        <v>1</v>
      </c>
      <c r="CG3709" s="27">
        <v>21.5</v>
      </c>
      <c r="CH3709">
        <v>0</v>
      </c>
      <c r="CI3709">
        <v>3</v>
      </c>
      <c r="CJ3709">
        <v>27</v>
      </c>
      <c r="CK3709">
        <v>0</v>
      </c>
      <c r="CL3709" s="27">
        <v>9.6</v>
      </c>
      <c r="CM3709" s="27">
        <v>2.2617630984737906</v>
      </c>
      <c r="CN3709" s="27">
        <v>241.8</v>
      </c>
      <c r="CO3709" s="27">
        <v>5.4881109381806921</v>
      </c>
      <c r="CP3709">
        <v>0</v>
      </c>
      <c r="CQ3709" s="27">
        <v>0</v>
      </c>
      <c r="CR3709" s="34" t="e">
        <v>#NULL!</v>
      </c>
      <c r="CS3709" s="27">
        <v>0</v>
      </c>
      <c r="CT3709" s="34" t="e">
        <v>#NULL!</v>
      </c>
      <c r="CU3709">
        <v>0</v>
      </c>
      <c r="CV3709" s="27">
        <v>0</v>
      </c>
      <c r="CW3709" s="34" t="e">
        <v>#NULL!</v>
      </c>
      <c r="CX3709" s="27">
        <v>0</v>
      </c>
      <c r="CY3709" s="34" t="e">
        <v>#NULL!</v>
      </c>
      <c r="CZ3709">
        <v>0</v>
      </c>
      <c r="DA3709" s="27">
        <v>0</v>
      </c>
      <c r="DB3709" s="34" t="e">
        <v>#NULL!</v>
      </c>
      <c r="DC3709" s="27">
        <v>0</v>
      </c>
      <c r="DD3709" s="34" t="e">
        <v>#NULL!</v>
      </c>
      <c r="DE3709">
        <v>0</v>
      </c>
      <c r="DF3709" s="27">
        <v>0</v>
      </c>
      <c r="DG3709" s="34" t="e">
        <v>#NULL!</v>
      </c>
      <c r="DH3709" s="27">
        <v>0</v>
      </c>
      <c r="DI3709" s="34" t="e">
        <v>#NULL!</v>
      </c>
      <c r="DJ3709">
        <v>0</v>
      </c>
      <c r="DK3709">
        <v>0</v>
      </c>
      <c r="DL3709">
        <v>0</v>
      </c>
      <c r="DM3709">
        <v>0</v>
      </c>
      <c r="DN3709">
        <v>0</v>
      </c>
      <c r="DO3709">
        <v>1</v>
      </c>
      <c r="DP3709">
        <v>1</v>
      </c>
      <c r="DQ3709">
        <v>0</v>
      </c>
      <c r="DR3709">
        <v>1</v>
      </c>
      <c r="DS3709">
        <v>1</v>
      </c>
      <c r="DT3709">
        <v>27</v>
      </c>
      <c r="DU3709">
        <v>1</v>
      </c>
      <c r="DV3709">
        <v>1</v>
      </c>
      <c r="DW3709">
        <v>1</v>
      </c>
      <c r="DX3709">
        <v>0</v>
      </c>
      <c r="DY3709">
        <v>1</v>
      </c>
      <c r="DZ3709">
        <v>0</v>
      </c>
      <c r="EA3709">
        <v>1</v>
      </c>
      <c r="EB3709">
        <v>0</v>
      </c>
      <c r="EC3709">
        <v>0</v>
      </c>
      <c r="ED3709">
        <v>0</v>
      </c>
      <c r="EE3709">
        <v>0</v>
      </c>
      <c r="EF3709">
        <v>0</v>
      </c>
      <c r="EG3709" s="27">
        <v>1</v>
      </c>
    </row>
    <row r="3710" spans="1:137" x14ac:dyDescent="0.35">
      <c r="A3710">
        <v>3709</v>
      </c>
      <c r="B3710" t="s">
        <v>3923</v>
      </c>
      <c r="C3710">
        <v>2</v>
      </c>
      <c r="D3710">
        <v>1</v>
      </c>
      <c r="E3710">
        <v>0</v>
      </c>
      <c r="F3710">
        <v>41</v>
      </c>
      <c r="G3710">
        <v>4</v>
      </c>
      <c r="H3710" t="s">
        <v>221</v>
      </c>
      <c r="I3710">
        <v>13</v>
      </c>
      <c r="J3710">
        <v>60</v>
      </c>
      <c r="K3710">
        <v>14</v>
      </c>
      <c r="L3710">
        <v>2</v>
      </c>
      <c r="M3710">
        <v>5</v>
      </c>
      <c r="N3710">
        <v>0</v>
      </c>
      <c r="O3710">
        <v>10</v>
      </c>
      <c r="P3710" s="27">
        <v>51</v>
      </c>
      <c r="Q3710" s="33" t="str">
        <f t="shared" si="57"/>
        <v>Low</v>
      </c>
      <c r="R3710">
        <v>3</v>
      </c>
      <c r="S3710">
        <v>0</v>
      </c>
      <c r="T3710" s="27">
        <v>3.9318256327243257</v>
      </c>
      <c r="U3710">
        <v>3</v>
      </c>
      <c r="V3710" s="27">
        <v>15.4</v>
      </c>
      <c r="W3710" s="27">
        <v>5.7726900000000008</v>
      </c>
      <c r="X3710" s="27">
        <v>1.7531381763865177</v>
      </c>
      <c r="Y3710" s="27">
        <v>2.0813099999999993</v>
      </c>
      <c r="Z3710" s="27">
        <v>0.73299750315990275</v>
      </c>
      <c r="AA3710">
        <v>1</v>
      </c>
      <c r="AB3710">
        <v>2</v>
      </c>
      <c r="AC3710">
        <v>0</v>
      </c>
      <c r="AD3710">
        <v>-1</v>
      </c>
      <c r="AE3710">
        <v>-1</v>
      </c>
      <c r="AF3710">
        <v>1</v>
      </c>
      <c r="AG3710">
        <v>0</v>
      </c>
      <c r="AH3710">
        <v>0</v>
      </c>
      <c r="AI3710">
        <v>0</v>
      </c>
      <c r="AJ3710">
        <v>0</v>
      </c>
      <c r="AK3710">
        <v>0</v>
      </c>
      <c r="AL3710">
        <v>0</v>
      </c>
      <c r="AM3710">
        <v>0</v>
      </c>
      <c r="AN3710">
        <v>0</v>
      </c>
      <c r="AO3710">
        <v>1</v>
      </c>
      <c r="AP3710">
        <v>3</v>
      </c>
      <c r="AQ3710">
        <v>14</v>
      </c>
      <c r="AR3710">
        <v>3</v>
      </c>
      <c r="AS3710">
        <v>2</v>
      </c>
      <c r="AT3710">
        <v>1</v>
      </c>
      <c r="AU3710">
        <v>0</v>
      </c>
      <c r="AV3710" s="27">
        <v>24.6</v>
      </c>
      <c r="AW3710">
        <v>2</v>
      </c>
      <c r="AX3710">
        <v>1</v>
      </c>
      <c r="AY3710">
        <v>0</v>
      </c>
      <c r="AZ3710">
        <v>1</v>
      </c>
      <c r="BA3710">
        <v>1</v>
      </c>
      <c r="BB3710">
        <v>18</v>
      </c>
      <c r="BC3710">
        <v>1</v>
      </c>
      <c r="BD3710">
        <v>0</v>
      </c>
      <c r="BE3710">
        <v>1</v>
      </c>
      <c r="BF3710">
        <v>0</v>
      </c>
      <c r="BG3710">
        <v>0</v>
      </c>
      <c r="BH3710">
        <v>0</v>
      </c>
      <c r="BI3710">
        <v>0</v>
      </c>
      <c r="BJ3710">
        <v>0</v>
      </c>
      <c r="BK3710">
        <v>0</v>
      </c>
      <c r="BL3710">
        <v>0</v>
      </c>
      <c r="BM3710">
        <v>9</v>
      </c>
      <c r="BN3710">
        <v>4</v>
      </c>
      <c r="BO3710">
        <v>1</v>
      </c>
      <c r="BP3710">
        <v>0</v>
      </c>
      <c r="BQ3710">
        <v>0</v>
      </c>
      <c r="BR3710">
        <v>2</v>
      </c>
      <c r="BS3710">
        <v>3</v>
      </c>
      <c r="BT3710">
        <v>4</v>
      </c>
      <c r="BU3710">
        <v>0</v>
      </c>
      <c r="BV3710">
        <v>12</v>
      </c>
      <c r="BW3710">
        <v>4</v>
      </c>
      <c r="BX3710">
        <v>3</v>
      </c>
      <c r="BY3710">
        <v>3</v>
      </c>
      <c r="BZ3710">
        <v>4</v>
      </c>
      <c r="CA3710">
        <v>0</v>
      </c>
      <c r="CB3710">
        <v>15</v>
      </c>
      <c r="CC3710">
        <v>4</v>
      </c>
      <c r="CD3710" s="27">
        <v>11</v>
      </c>
      <c r="CE3710" s="27">
        <v>221.21</v>
      </c>
      <c r="CF3710" s="27">
        <v>3</v>
      </c>
      <c r="CG3710" s="27">
        <v>79.03</v>
      </c>
      <c r="CH3710">
        <v>1</v>
      </c>
      <c r="CI3710">
        <v>1</v>
      </c>
      <c r="CJ3710">
        <v>32</v>
      </c>
      <c r="CK3710">
        <v>0</v>
      </c>
      <c r="CL3710" s="27">
        <v>12.6</v>
      </c>
      <c r="CM3710" s="27">
        <v>2.5336968139574321</v>
      </c>
      <c r="CN3710" s="27">
        <v>395.5</v>
      </c>
      <c r="CO3710" s="27">
        <v>5.9801507872077089</v>
      </c>
      <c r="CP3710">
        <v>1</v>
      </c>
      <c r="CQ3710" s="27">
        <v>30.5</v>
      </c>
      <c r="CR3710" s="27">
        <v>3.417726683613366</v>
      </c>
      <c r="CS3710" s="27">
        <v>964.45</v>
      </c>
      <c r="CT3710" s="27">
        <v>6.8715579906702491</v>
      </c>
      <c r="CU3710">
        <v>0</v>
      </c>
      <c r="CV3710" s="27">
        <v>0</v>
      </c>
      <c r="CW3710" s="34" t="e">
        <v>#NULL!</v>
      </c>
      <c r="CX3710" s="27">
        <v>0</v>
      </c>
      <c r="CY3710" s="34" t="e">
        <v>#NULL!</v>
      </c>
      <c r="CZ3710">
        <v>1</v>
      </c>
      <c r="DA3710" s="27">
        <v>14.25</v>
      </c>
      <c r="DB3710" s="27">
        <v>2.6567569067146595</v>
      </c>
      <c r="DC3710" s="27">
        <v>435</v>
      </c>
      <c r="DD3710" s="27">
        <v>6.0753460310886842</v>
      </c>
      <c r="DE3710">
        <v>0</v>
      </c>
      <c r="DF3710" s="27">
        <v>0</v>
      </c>
      <c r="DG3710" s="34" t="e">
        <v>#NULL!</v>
      </c>
      <c r="DH3710" s="27">
        <v>0</v>
      </c>
      <c r="DI3710" s="34" t="e">
        <v>#NULL!</v>
      </c>
      <c r="DJ3710">
        <v>0</v>
      </c>
      <c r="DK3710">
        <v>1</v>
      </c>
      <c r="DL3710">
        <v>0</v>
      </c>
      <c r="DM3710">
        <v>0</v>
      </c>
      <c r="DN3710">
        <v>1</v>
      </c>
      <c r="DO3710">
        <v>1</v>
      </c>
      <c r="DP3710">
        <v>1</v>
      </c>
      <c r="DQ3710">
        <v>1</v>
      </c>
      <c r="DR3710">
        <v>0</v>
      </c>
      <c r="DS3710">
        <v>1</v>
      </c>
      <c r="DT3710">
        <v>25</v>
      </c>
      <c r="DU3710">
        <v>1</v>
      </c>
      <c r="DV3710">
        <v>1</v>
      </c>
      <c r="DW3710">
        <v>1</v>
      </c>
      <c r="DX3710">
        <v>0</v>
      </c>
      <c r="DY3710">
        <v>0</v>
      </c>
      <c r="DZ3710">
        <v>0</v>
      </c>
      <c r="EA3710">
        <v>0</v>
      </c>
      <c r="EB3710">
        <v>1</v>
      </c>
      <c r="EC3710">
        <v>0</v>
      </c>
      <c r="ED3710">
        <v>1</v>
      </c>
      <c r="EE3710">
        <v>0</v>
      </c>
      <c r="EF3710">
        <v>0</v>
      </c>
      <c r="EG3710" s="27">
        <v>3</v>
      </c>
    </row>
    <row r="3711" spans="1:137" x14ac:dyDescent="0.35">
      <c r="A3711">
        <v>3710</v>
      </c>
      <c r="B3711" t="s">
        <v>3924</v>
      </c>
      <c r="C3711">
        <v>1</v>
      </c>
      <c r="D3711">
        <v>1</v>
      </c>
      <c r="E3711">
        <v>0</v>
      </c>
      <c r="F3711">
        <v>52</v>
      </c>
      <c r="G3711">
        <v>5</v>
      </c>
      <c r="H3711" t="s">
        <v>223</v>
      </c>
      <c r="I3711">
        <v>11</v>
      </c>
      <c r="J3711">
        <v>51</v>
      </c>
      <c r="K3711">
        <v>21</v>
      </c>
      <c r="L3711">
        <v>5</v>
      </c>
      <c r="M3711">
        <v>1</v>
      </c>
      <c r="N3711">
        <v>0</v>
      </c>
      <c r="O3711">
        <v>9</v>
      </c>
      <c r="P3711" s="27">
        <v>82</v>
      </c>
      <c r="Q3711" s="33" t="str">
        <f t="shared" si="57"/>
        <v>Low</v>
      </c>
      <c r="R3711">
        <v>3</v>
      </c>
      <c r="S3711">
        <v>0</v>
      </c>
      <c r="T3711" s="27">
        <v>4.4067192472642533</v>
      </c>
      <c r="U3711">
        <v>4</v>
      </c>
      <c r="V3711" s="27">
        <v>6.5</v>
      </c>
      <c r="W3711" s="27">
        <v>2.3132200000000003</v>
      </c>
      <c r="X3711" s="27">
        <v>0.83864049329602108</v>
      </c>
      <c r="Y3711" s="27">
        <v>3.0167799999999998</v>
      </c>
      <c r="Z3711" s="27">
        <v>1.104190037398799</v>
      </c>
      <c r="AA3711">
        <v>0</v>
      </c>
      <c r="AB3711">
        <v>4</v>
      </c>
      <c r="AC3711">
        <v>1</v>
      </c>
      <c r="AD3711">
        <v>15</v>
      </c>
      <c r="AE3711">
        <v>3</v>
      </c>
      <c r="AF3711">
        <v>2</v>
      </c>
      <c r="AG3711">
        <v>4</v>
      </c>
      <c r="AH3711">
        <v>0</v>
      </c>
      <c r="AI3711">
        <v>1</v>
      </c>
      <c r="AJ3711">
        <v>0</v>
      </c>
      <c r="AK3711">
        <v>0</v>
      </c>
      <c r="AL3711">
        <v>0</v>
      </c>
      <c r="AM3711">
        <v>0</v>
      </c>
      <c r="AN3711">
        <v>3</v>
      </c>
      <c r="AO3711">
        <v>1</v>
      </c>
      <c r="AP3711">
        <v>3</v>
      </c>
      <c r="AQ3711">
        <v>19</v>
      </c>
      <c r="AR3711">
        <v>4</v>
      </c>
      <c r="AS3711">
        <v>2</v>
      </c>
      <c r="AT3711">
        <v>1</v>
      </c>
      <c r="AU3711">
        <v>0</v>
      </c>
      <c r="AV3711" s="27">
        <v>47.5</v>
      </c>
      <c r="AW3711">
        <v>3</v>
      </c>
      <c r="AX3711">
        <v>0</v>
      </c>
      <c r="AY3711">
        <v>1</v>
      </c>
      <c r="AZ3711">
        <v>10</v>
      </c>
      <c r="BA3711">
        <v>5</v>
      </c>
      <c r="BB3711">
        <v>23</v>
      </c>
      <c r="BC3711">
        <v>0</v>
      </c>
      <c r="BD3711">
        <v>1</v>
      </c>
      <c r="BE3711">
        <v>0</v>
      </c>
      <c r="BF3711">
        <v>0</v>
      </c>
      <c r="BG3711">
        <v>0</v>
      </c>
      <c r="BH3711">
        <v>0</v>
      </c>
      <c r="BI3711">
        <v>0</v>
      </c>
      <c r="BJ3711">
        <v>1</v>
      </c>
      <c r="BK3711">
        <v>0</v>
      </c>
      <c r="BL3711">
        <v>1</v>
      </c>
      <c r="BM3711">
        <v>9</v>
      </c>
      <c r="BN3711">
        <v>4</v>
      </c>
      <c r="BO3711">
        <v>1</v>
      </c>
      <c r="BP3711">
        <v>0</v>
      </c>
      <c r="BQ3711">
        <v>1</v>
      </c>
      <c r="BR3711">
        <v>4</v>
      </c>
      <c r="BS3711">
        <v>1</v>
      </c>
      <c r="BT3711">
        <v>3</v>
      </c>
      <c r="BU3711">
        <v>0</v>
      </c>
      <c r="BV3711">
        <v>5</v>
      </c>
      <c r="BW3711">
        <v>2</v>
      </c>
      <c r="BX3711">
        <v>2</v>
      </c>
      <c r="BY3711">
        <v>3</v>
      </c>
      <c r="BZ3711">
        <v>4</v>
      </c>
      <c r="CA3711">
        <v>0</v>
      </c>
      <c r="CB3711">
        <v>5</v>
      </c>
      <c r="CC3711">
        <v>2</v>
      </c>
      <c r="CD3711" s="27">
        <v>16</v>
      </c>
      <c r="CE3711" s="27">
        <v>432.87</v>
      </c>
      <c r="CF3711" s="27">
        <v>5</v>
      </c>
      <c r="CG3711" s="27">
        <v>152.58000000000001</v>
      </c>
      <c r="CH3711">
        <v>1</v>
      </c>
      <c r="CI3711">
        <v>3</v>
      </c>
      <c r="CJ3711">
        <v>18</v>
      </c>
      <c r="CK3711">
        <v>1</v>
      </c>
      <c r="CL3711" s="27">
        <v>6.15</v>
      </c>
      <c r="CM3711" s="27">
        <v>1.8164520818184267</v>
      </c>
      <c r="CN3711" s="27">
        <v>109.8</v>
      </c>
      <c r="CO3711" s="27">
        <v>4.69866052907543</v>
      </c>
      <c r="CP3711">
        <v>1</v>
      </c>
      <c r="CQ3711" s="27">
        <v>22</v>
      </c>
      <c r="CR3711" s="27">
        <v>3.0910424533583161</v>
      </c>
      <c r="CS3711" s="27">
        <v>375.35</v>
      </c>
      <c r="CT3711" s="27">
        <v>5.9278589240190112</v>
      </c>
      <c r="CU3711">
        <v>1</v>
      </c>
      <c r="CV3711" s="27">
        <v>37.9</v>
      </c>
      <c r="CW3711" s="27">
        <v>3.6349511120883808</v>
      </c>
      <c r="CX3711" s="27">
        <v>600.85</v>
      </c>
      <c r="CY3711" s="27">
        <v>6.3983453193573085</v>
      </c>
      <c r="CZ3711">
        <v>1</v>
      </c>
      <c r="DA3711" s="27">
        <v>8.25</v>
      </c>
      <c r="DB3711" s="27">
        <v>2.1102132003465894</v>
      </c>
      <c r="DC3711" s="27">
        <v>160</v>
      </c>
      <c r="DD3711" s="27">
        <v>5.0751738152338266</v>
      </c>
      <c r="DE3711">
        <v>1</v>
      </c>
      <c r="DF3711" s="27">
        <v>26.85</v>
      </c>
      <c r="DG3711" s="27">
        <v>3.2902658209548736</v>
      </c>
      <c r="DH3711" s="27">
        <v>468.95</v>
      </c>
      <c r="DI3711" s="27">
        <v>6.1504961529549478</v>
      </c>
      <c r="DJ3711">
        <v>1</v>
      </c>
      <c r="DK3711">
        <v>0</v>
      </c>
      <c r="DL3711">
        <v>1</v>
      </c>
      <c r="DM3711">
        <v>2</v>
      </c>
      <c r="DN3711">
        <v>0</v>
      </c>
      <c r="DO3711">
        <v>0</v>
      </c>
      <c r="DP3711">
        <v>1</v>
      </c>
      <c r="DQ3711">
        <v>0</v>
      </c>
      <c r="DR3711">
        <v>1</v>
      </c>
      <c r="DS3711">
        <v>1</v>
      </c>
      <c r="DT3711">
        <v>20</v>
      </c>
      <c r="DU3711">
        <v>1</v>
      </c>
      <c r="DV3711">
        <v>1</v>
      </c>
      <c r="DW3711">
        <v>1</v>
      </c>
      <c r="DX3711">
        <v>1</v>
      </c>
      <c r="DY3711">
        <v>1</v>
      </c>
      <c r="DZ3711">
        <v>1</v>
      </c>
      <c r="EA3711">
        <v>1</v>
      </c>
      <c r="EB3711">
        <v>0</v>
      </c>
      <c r="EC3711">
        <v>0</v>
      </c>
      <c r="ED3711">
        <v>0</v>
      </c>
      <c r="EE3711">
        <v>0</v>
      </c>
      <c r="EF3711">
        <v>0</v>
      </c>
      <c r="EG3711" s="27">
        <v>1</v>
      </c>
    </row>
    <row r="3712" spans="1:137" x14ac:dyDescent="0.35">
      <c r="A3712">
        <v>3711</v>
      </c>
      <c r="B3712" t="s">
        <v>3925</v>
      </c>
      <c r="C3712">
        <v>1</v>
      </c>
      <c r="D3712">
        <v>1</v>
      </c>
      <c r="E3712">
        <v>1</v>
      </c>
      <c r="F3712">
        <v>41</v>
      </c>
      <c r="G3712">
        <v>4</v>
      </c>
      <c r="H3712" t="s">
        <v>239</v>
      </c>
      <c r="I3712">
        <v>16</v>
      </c>
      <c r="J3712">
        <v>55</v>
      </c>
      <c r="K3712">
        <v>20</v>
      </c>
      <c r="L3712">
        <v>5</v>
      </c>
      <c r="M3712">
        <v>2</v>
      </c>
      <c r="N3712">
        <v>0</v>
      </c>
      <c r="O3712">
        <v>1</v>
      </c>
      <c r="P3712" s="27">
        <v>35</v>
      </c>
      <c r="Q3712" s="33" t="str">
        <f t="shared" si="57"/>
        <v>Low</v>
      </c>
      <c r="R3712">
        <v>1</v>
      </c>
      <c r="S3712">
        <v>0</v>
      </c>
      <c r="T3712" s="27">
        <v>3.5553480614894135</v>
      </c>
      <c r="U3712">
        <v>2</v>
      </c>
      <c r="V3712" s="27">
        <v>16</v>
      </c>
      <c r="W3712" s="27">
        <v>1.6744000000000001</v>
      </c>
      <c r="X3712" s="27">
        <v>0.51545489214965301</v>
      </c>
      <c r="Y3712" s="27">
        <v>3.9256000000000002</v>
      </c>
      <c r="Z3712" s="27">
        <v>1.3675192057935566</v>
      </c>
      <c r="AA3712">
        <v>0</v>
      </c>
      <c r="AB3712">
        <v>2</v>
      </c>
      <c r="AC3712">
        <v>0</v>
      </c>
      <c r="AD3712">
        <v>-1</v>
      </c>
      <c r="AE3712">
        <v>-1</v>
      </c>
      <c r="AF3712">
        <v>3</v>
      </c>
      <c r="AG3712">
        <v>3</v>
      </c>
      <c r="AH3712">
        <v>0</v>
      </c>
      <c r="AI3712">
        <v>0</v>
      </c>
      <c r="AJ3712">
        <v>1</v>
      </c>
      <c r="AK3712">
        <v>2</v>
      </c>
      <c r="AL3712">
        <v>0</v>
      </c>
      <c r="AM3712">
        <v>0</v>
      </c>
      <c r="AN3712">
        <v>0</v>
      </c>
      <c r="AO3712">
        <v>1</v>
      </c>
      <c r="AP3712">
        <v>1</v>
      </c>
      <c r="AQ3712">
        <v>9</v>
      </c>
      <c r="AR3712">
        <v>3</v>
      </c>
      <c r="AS3712">
        <v>1</v>
      </c>
      <c r="AT3712">
        <v>0</v>
      </c>
      <c r="AU3712">
        <v>0</v>
      </c>
      <c r="AV3712" s="27">
        <v>19.400000000000002</v>
      </c>
      <c r="AW3712">
        <v>1</v>
      </c>
      <c r="AX3712">
        <v>0</v>
      </c>
      <c r="AY3712">
        <v>0</v>
      </c>
      <c r="AZ3712">
        <v>2</v>
      </c>
      <c r="BA3712">
        <v>1</v>
      </c>
      <c r="BB3712">
        <v>27</v>
      </c>
      <c r="BC3712">
        <v>0</v>
      </c>
      <c r="BD3712">
        <v>1</v>
      </c>
      <c r="BE3712">
        <v>0</v>
      </c>
      <c r="BF3712">
        <v>1</v>
      </c>
      <c r="BG3712">
        <v>0</v>
      </c>
      <c r="BH3712">
        <v>0</v>
      </c>
      <c r="BI3712">
        <v>0</v>
      </c>
      <c r="BJ3712">
        <v>0</v>
      </c>
      <c r="BK3712">
        <v>0</v>
      </c>
      <c r="BL3712">
        <v>0</v>
      </c>
      <c r="BM3712">
        <v>9</v>
      </c>
      <c r="BN3712">
        <v>3</v>
      </c>
      <c r="BO3712">
        <v>0</v>
      </c>
      <c r="BP3712">
        <v>0</v>
      </c>
      <c r="BQ3712">
        <v>1</v>
      </c>
      <c r="BR3712">
        <v>4</v>
      </c>
      <c r="BS3712">
        <v>4</v>
      </c>
      <c r="BT3712">
        <v>2</v>
      </c>
      <c r="BU3712">
        <v>0</v>
      </c>
      <c r="BV3712">
        <v>12</v>
      </c>
      <c r="BW3712">
        <v>4</v>
      </c>
      <c r="BX3712">
        <v>1</v>
      </c>
      <c r="BY3712">
        <v>3</v>
      </c>
      <c r="BZ3712">
        <v>4</v>
      </c>
      <c r="CA3712">
        <v>0</v>
      </c>
      <c r="CB3712">
        <v>9</v>
      </c>
      <c r="CC3712">
        <v>3</v>
      </c>
      <c r="CD3712" s="27">
        <v>8</v>
      </c>
      <c r="CE3712" s="27">
        <v>168.27</v>
      </c>
      <c r="CF3712" s="27">
        <v>5</v>
      </c>
      <c r="CG3712" s="27">
        <v>122.44</v>
      </c>
      <c r="CH3712">
        <v>0</v>
      </c>
      <c r="CI3712">
        <v>1</v>
      </c>
      <c r="CJ3712">
        <v>23</v>
      </c>
      <c r="CK3712">
        <v>0</v>
      </c>
      <c r="CL3712" s="27">
        <v>9.0500000000000007</v>
      </c>
      <c r="CM3712" s="27">
        <v>2.2027647577118348</v>
      </c>
      <c r="CN3712" s="27">
        <v>186.2</v>
      </c>
      <c r="CO3712" s="27">
        <v>5.2268213648429667</v>
      </c>
      <c r="CP3712">
        <v>0</v>
      </c>
      <c r="CQ3712" s="27">
        <v>0</v>
      </c>
      <c r="CR3712" s="34" t="e">
        <v>#NULL!</v>
      </c>
      <c r="CS3712" s="27">
        <v>0</v>
      </c>
      <c r="CT3712" s="34" t="e">
        <v>#NULL!</v>
      </c>
      <c r="CU3712">
        <v>1</v>
      </c>
      <c r="CV3712" s="27">
        <v>33.950000000000003</v>
      </c>
      <c r="CW3712" s="27">
        <v>3.5248888540047054</v>
      </c>
      <c r="CX3712" s="27">
        <v>798.05</v>
      </c>
      <c r="CY3712" s="27">
        <v>6.6821712521285672</v>
      </c>
      <c r="CZ3712">
        <v>0</v>
      </c>
      <c r="DA3712" s="27">
        <v>0</v>
      </c>
      <c r="DB3712" s="34" t="e">
        <v>#NULL!</v>
      </c>
      <c r="DC3712" s="27">
        <v>0</v>
      </c>
      <c r="DD3712" s="34" t="e">
        <v>#NULL!</v>
      </c>
      <c r="DE3712">
        <v>0</v>
      </c>
      <c r="DF3712" s="27">
        <v>0</v>
      </c>
      <c r="DG3712" s="34" t="e">
        <v>#NULL!</v>
      </c>
      <c r="DH3712" s="27">
        <v>0</v>
      </c>
      <c r="DI3712" s="34" t="e">
        <v>#NULL!</v>
      </c>
      <c r="DJ3712">
        <v>1</v>
      </c>
      <c r="DK3712">
        <v>0</v>
      </c>
      <c r="DL3712">
        <v>0</v>
      </c>
      <c r="DM3712">
        <v>1</v>
      </c>
      <c r="DN3712">
        <v>0</v>
      </c>
      <c r="DO3712">
        <v>1</v>
      </c>
      <c r="DP3712">
        <v>0</v>
      </c>
      <c r="DQ3712">
        <v>1</v>
      </c>
      <c r="DR3712">
        <v>1</v>
      </c>
      <c r="DS3712">
        <v>1</v>
      </c>
      <c r="DT3712">
        <v>16</v>
      </c>
      <c r="DU3712">
        <v>1</v>
      </c>
      <c r="DV3712">
        <v>1</v>
      </c>
      <c r="DW3712">
        <v>1</v>
      </c>
      <c r="DX3712">
        <v>0</v>
      </c>
      <c r="DY3712">
        <v>1</v>
      </c>
      <c r="DZ3712">
        <v>0</v>
      </c>
      <c r="EA3712">
        <v>1</v>
      </c>
      <c r="EB3712">
        <v>0</v>
      </c>
      <c r="EC3712">
        <v>0</v>
      </c>
      <c r="ED3712">
        <v>0</v>
      </c>
      <c r="EE3712">
        <v>0</v>
      </c>
      <c r="EF3712">
        <v>0</v>
      </c>
      <c r="EG3712" s="27">
        <v>11</v>
      </c>
    </row>
    <row r="3713" spans="1:137" x14ac:dyDescent="0.35">
      <c r="A3713">
        <v>3712</v>
      </c>
      <c r="B3713" t="s">
        <v>3926</v>
      </c>
      <c r="C3713">
        <v>1</v>
      </c>
      <c r="D3713">
        <v>1</v>
      </c>
      <c r="E3713">
        <v>0</v>
      </c>
      <c r="F3713">
        <v>18</v>
      </c>
      <c r="G3713">
        <v>2</v>
      </c>
      <c r="H3713" t="s">
        <v>239</v>
      </c>
      <c r="I3713">
        <v>15</v>
      </c>
      <c r="J3713">
        <v>53</v>
      </c>
      <c r="K3713">
        <v>13</v>
      </c>
      <c r="L3713">
        <v>2</v>
      </c>
      <c r="M3713">
        <v>2</v>
      </c>
      <c r="N3713">
        <v>0</v>
      </c>
      <c r="O3713">
        <v>0</v>
      </c>
      <c r="P3713" s="27">
        <v>48</v>
      </c>
      <c r="Q3713" s="33" t="str">
        <f t="shared" si="57"/>
        <v>Low</v>
      </c>
      <c r="R3713">
        <v>1</v>
      </c>
      <c r="S3713">
        <v>0</v>
      </c>
      <c r="T3713" s="27">
        <v>3.8712010109078911</v>
      </c>
      <c r="U3713">
        <v>2</v>
      </c>
      <c r="V3713" s="27">
        <v>5.7</v>
      </c>
      <c r="W3713" s="27">
        <v>1.1655360000000001</v>
      </c>
      <c r="X3713" s="27">
        <v>0.15318106704753751</v>
      </c>
      <c r="Y3713" s="27">
        <v>1.5704640000000001</v>
      </c>
      <c r="Z3713" s="27">
        <v>0.45137111709773342</v>
      </c>
      <c r="AA3713">
        <v>0</v>
      </c>
      <c r="AB3713">
        <v>1</v>
      </c>
      <c r="AC3713">
        <v>0</v>
      </c>
      <c r="AD3713">
        <v>-1</v>
      </c>
      <c r="AE3713">
        <v>-1</v>
      </c>
      <c r="AF3713">
        <v>1</v>
      </c>
      <c r="AG3713">
        <v>6</v>
      </c>
      <c r="AH3713">
        <v>2</v>
      </c>
      <c r="AI3713">
        <v>2</v>
      </c>
      <c r="AJ3713">
        <v>2</v>
      </c>
      <c r="AK3713">
        <v>0</v>
      </c>
      <c r="AL3713">
        <v>0</v>
      </c>
      <c r="AM3713">
        <v>0</v>
      </c>
      <c r="AN3713">
        <v>0</v>
      </c>
      <c r="AO3713">
        <v>1</v>
      </c>
      <c r="AP3713">
        <v>1</v>
      </c>
      <c r="AQ3713">
        <v>0</v>
      </c>
      <c r="AR3713">
        <v>1</v>
      </c>
      <c r="AS3713">
        <v>4</v>
      </c>
      <c r="AT3713">
        <v>1</v>
      </c>
      <c r="AU3713">
        <v>1</v>
      </c>
      <c r="AV3713" s="27">
        <v>22.400000000000002</v>
      </c>
      <c r="AW3713">
        <v>2</v>
      </c>
      <c r="AX3713">
        <v>0</v>
      </c>
      <c r="AY3713">
        <v>1</v>
      </c>
      <c r="AZ3713">
        <v>1</v>
      </c>
      <c r="BA3713">
        <v>1</v>
      </c>
      <c r="BB3713">
        <v>16</v>
      </c>
      <c r="BC3713">
        <v>1</v>
      </c>
      <c r="BD3713">
        <v>0</v>
      </c>
      <c r="BE3713">
        <v>0</v>
      </c>
      <c r="BF3713">
        <v>0</v>
      </c>
      <c r="BG3713">
        <v>0</v>
      </c>
      <c r="BH3713">
        <v>0</v>
      </c>
      <c r="BI3713">
        <v>0</v>
      </c>
      <c r="BJ3713">
        <v>0</v>
      </c>
      <c r="BK3713">
        <v>0</v>
      </c>
      <c r="BL3713">
        <v>1</v>
      </c>
      <c r="BM3713">
        <v>9</v>
      </c>
      <c r="BN3713">
        <v>2</v>
      </c>
      <c r="BO3713">
        <v>1</v>
      </c>
      <c r="BP3713">
        <v>0</v>
      </c>
      <c r="BQ3713">
        <v>0</v>
      </c>
      <c r="BR3713">
        <v>3</v>
      </c>
      <c r="BS3713">
        <v>1</v>
      </c>
      <c r="BT3713">
        <v>1</v>
      </c>
      <c r="BU3713">
        <v>0</v>
      </c>
      <c r="BV3713">
        <v>1</v>
      </c>
      <c r="BW3713">
        <v>1</v>
      </c>
      <c r="BX3713">
        <v>2</v>
      </c>
      <c r="BY3713">
        <v>1</v>
      </c>
      <c r="BZ3713">
        <v>1</v>
      </c>
      <c r="CA3713">
        <v>0</v>
      </c>
      <c r="CB3713">
        <v>1</v>
      </c>
      <c r="CC3713">
        <v>1</v>
      </c>
      <c r="CD3713" s="27">
        <v>11</v>
      </c>
      <c r="CE3713" s="27">
        <v>392.29</v>
      </c>
      <c r="CF3713" s="27">
        <v>6</v>
      </c>
      <c r="CG3713" s="27">
        <v>267.17</v>
      </c>
      <c r="CH3713">
        <v>1</v>
      </c>
      <c r="CI3713">
        <v>3</v>
      </c>
      <c r="CJ3713">
        <v>4</v>
      </c>
      <c r="CK3713">
        <v>0</v>
      </c>
      <c r="CL3713" s="27">
        <v>2.9</v>
      </c>
      <c r="CM3713" s="27">
        <v>1.0647107369924282</v>
      </c>
      <c r="CN3713" s="27">
        <v>6.7</v>
      </c>
      <c r="CO3713" s="27">
        <v>1.9021075263969205</v>
      </c>
      <c r="CP3713">
        <v>1</v>
      </c>
      <c r="CQ3713" s="27">
        <v>27.5</v>
      </c>
      <c r="CR3713" s="27">
        <v>3.3141860046725258</v>
      </c>
      <c r="CS3713" s="27">
        <v>102.15</v>
      </c>
      <c r="CT3713" s="27">
        <v>4.6264423212636308</v>
      </c>
      <c r="CU3713">
        <v>0</v>
      </c>
      <c r="CV3713" s="27">
        <v>0</v>
      </c>
      <c r="CW3713" s="34" t="e">
        <v>#NULL!</v>
      </c>
      <c r="CX3713" s="27">
        <v>0</v>
      </c>
      <c r="CY3713" s="34" t="e">
        <v>#NULL!</v>
      </c>
      <c r="CZ3713">
        <v>1</v>
      </c>
      <c r="DA3713" s="27">
        <v>18.5</v>
      </c>
      <c r="DB3713" s="27">
        <v>2.917770732084279</v>
      </c>
      <c r="DC3713" s="27">
        <v>65</v>
      </c>
      <c r="DD3713" s="27">
        <v>4.1743872698956368</v>
      </c>
      <c r="DE3713">
        <v>0</v>
      </c>
      <c r="DF3713" s="27">
        <v>0</v>
      </c>
      <c r="DG3713" s="34" t="e">
        <v>#NULL!</v>
      </c>
      <c r="DH3713" s="27">
        <v>0</v>
      </c>
      <c r="DI3713" s="34" t="e">
        <v>#NULL!</v>
      </c>
      <c r="DJ3713">
        <v>0</v>
      </c>
      <c r="DK3713">
        <v>1</v>
      </c>
      <c r="DL3713">
        <v>0</v>
      </c>
      <c r="DM3713">
        <v>0</v>
      </c>
      <c r="DN3713">
        <v>1</v>
      </c>
      <c r="DO3713">
        <v>1</v>
      </c>
      <c r="DP3713">
        <v>1</v>
      </c>
      <c r="DQ3713">
        <v>1</v>
      </c>
      <c r="DR3713">
        <v>1</v>
      </c>
      <c r="DS3713">
        <v>1</v>
      </c>
      <c r="DT3713">
        <v>17</v>
      </c>
      <c r="DU3713">
        <v>1</v>
      </c>
      <c r="DV3713">
        <v>0</v>
      </c>
      <c r="DW3713">
        <v>1</v>
      </c>
      <c r="DX3713">
        <v>0</v>
      </c>
      <c r="DY3713">
        <v>0</v>
      </c>
      <c r="DZ3713">
        <v>1</v>
      </c>
      <c r="EA3713">
        <v>0</v>
      </c>
      <c r="EB3713">
        <v>1</v>
      </c>
      <c r="EC3713">
        <v>0</v>
      </c>
      <c r="ED3713">
        <v>0</v>
      </c>
      <c r="EE3713">
        <v>0</v>
      </c>
      <c r="EF3713">
        <v>0</v>
      </c>
      <c r="EG3713" s="27">
        <v>11</v>
      </c>
    </row>
    <row r="3714" spans="1:137" x14ac:dyDescent="0.35">
      <c r="A3714">
        <v>3713</v>
      </c>
      <c r="B3714" t="s">
        <v>3927</v>
      </c>
      <c r="C3714">
        <v>2</v>
      </c>
      <c r="D3714">
        <v>2</v>
      </c>
      <c r="E3714">
        <v>1</v>
      </c>
      <c r="F3714">
        <v>57</v>
      </c>
      <c r="G3714">
        <v>5</v>
      </c>
      <c r="H3714" t="s">
        <v>203</v>
      </c>
      <c r="I3714">
        <v>17</v>
      </c>
      <c r="J3714">
        <v>53</v>
      </c>
      <c r="K3714">
        <v>20</v>
      </c>
      <c r="L3714">
        <v>5</v>
      </c>
      <c r="M3714">
        <v>1</v>
      </c>
      <c r="N3714">
        <v>0</v>
      </c>
      <c r="O3714">
        <v>18</v>
      </c>
      <c r="P3714" s="27">
        <v>82</v>
      </c>
      <c r="Q3714" s="33" t="str">
        <f t="shared" ref="Q3714:Q3777" si="58">VLOOKUP(P3714,Category,2)</f>
        <v>Low</v>
      </c>
      <c r="R3714">
        <v>5</v>
      </c>
      <c r="S3714">
        <v>0</v>
      </c>
      <c r="T3714" s="27">
        <v>4.4067192472642533</v>
      </c>
      <c r="U3714">
        <v>4</v>
      </c>
      <c r="V3714" s="27">
        <v>5.5</v>
      </c>
      <c r="W3714" s="27">
        <v>0.44648999999999994</v>
      </c>
      <c r="X3714" s="27">
        <v>-0.80633827533296032</v>
      </c>
      <c r="Y3714" s="27">
        <v>4.06351</v>
      </c>
      <c r="Z3714" s="27">
        <v>1.4020471321407879</v>
      </c>
      <c r="AA3714">
        <v>0</v>
      </c>
      <c r="AB3714">
        <v>4</v>
      </c>
      <c r="AC3714">
        <v>1</v>
      </c>
      <c r="AD3714">
        <v>19</v>
      </c>
      <c r="AE3714">
        <v>4</v>
      </c>
      <c r="AF3714">
        <v>2</v>
      </c>
      <c r="AG3714">
        <v>2</v>
      </c>
      <c r="AH3714">
        <v>2</v>
      </c>
      <c r="AI3714">
        <v>0</v>
      </c>
      <c r="AJ3714">
        <v>0</v>
      </c>
      <c r="AK3714">
        <v>0</v>
      </c>
      <c r="AL3714">
        <v>0</v>
      </c>
      <c r="AM3714">
        <v>0</v>
      </c>
      <c r="AN3714">
        <v>0</v>
      </c>
      <c r="AO3714">
        <v>0</v>
      </c>
      <c r="AP3714">
        <v>2</v>
      </c>
      <c r="AQ3714">
        <v>21</v>
      </c>
      <c r="AR3714">
        <v>4</v>
      </c>
      <c r="AS3714">
        <v>0</v>
      </c>
      <c r="AT3714">
        <v>-1</v>
      </c>
      <c r="AU3714">
        <v>-1</v>
      </c>
      <c r="AV3714" s="27">
        <v>-1</v>
      </c>
      <c r="AW3714">
        <v>-1</v>
      </c>
      <c r="AX3714">
        <v>-1</v>
      </c>
      <c r="AY3714">
        <v>1</v>
      </c>
      <c r="AZ3714">
        <v>8</v>
      </c>
      <c r="BA3714">
        <v>4</v>
      </c>
      <c r="BB3714">
        <v>34</v>
      </c>
      <c r="BC3714">
        <v>0</v>
      </c>
      <c r="BD3714">
        <v>0</v>
      </c>
      <c r="BE3714">
        <v>0</v>
      </c>
      <c r="BF3714">
        <v>0</v>
      </c>
      <c r="BG3714">
        <v>0</v>
      </c>
      <c r="BH3714">
        <v>0</v>
      </c>
      <c r="BI3714">
        <v>0</v>
      </c>
      <c r="BJ3714">
        <v>1</v>
      </c>
      <c r="BK3714">
        <v>0</v>
      </c>
      <c r="BL3714">
        <v>0</v>
      </c>
      <c r="BM3714">
        <v>4</v>
      </c>
      <c r="BN3714">
        <v>5</v>
      </c>
      <c r="BO3714">
        <v>0</v>
      </c>
      <c r="BP3714">
        <v>0</v>
      </c>
      <c r="BQ3714">
        <v>0</v>
      </c>
      <c r="BR3714">
        <v>3</v>
      </c>
      <c r="BS3714">
        <v>1</v>
      </c>
      <c r="BT3714">
        <v>2</v>
      </c>
      <c r="BU3714">
        <v>0</v>
      </c>
      <c r="BV3714">
        <v>31</v>
      </c>
      <c r="BW3714">
        <v>5</v>
      </c>
      <c r="BX3714">
        <v>2</v>
      </c>
      <c r="BY3714">
        <v>3</v>
      </c>
      <c r="BZ3714">
        <v>4</v>
      </c>
      <c r="CA3714">
        <v>0</v>
      </c>
      <c r="CB3714">
        <v>23</v>
      </c>
      <c r="CC3714">
        <v>5</v>
      </c>
      <c r="CD3714" s="27">
        <v>4</v>
      </c>
      <c r="CE3714" s="27">
        <v>119</v>
      </c>
      <c r="CF3714" s="27">
        <v>5</v>
      </c>
      <c r="CG3714" s="27">
        <v>79.59</v>
      </c>
      <c r="CH3714">
        <v>0</v>
      </c>
      <c r="CI3714">
        <v>3</v>
      </c>
      <c r="CJ3714">
        <v>60</v>
      </c>
      <c r="CK3714">
        <v>0</v>
      </c>
      <c r="CL3714" s="27">
        <v>30.95</v>
      </c>
      <c r="CM3714" s="27">
        <v>3.4323729991306049</v>
      </c>
      <c r="CN3714" s="27">
        <v>1889.15</v>
      </c>
      <c r="CO3714" s="27">
        <v>7.5438822714426337</v>
      </c>
      <c r="CP3714">
        <v>1</v>
      </c>
      <c r="CQ3714" s="27">
        <v>26.25</v>
      </c>
      <c r="CR3714" s="27">
        <v>3.2676659890376327</v>
      </c>
      <c r="CS3714" s="27">
        <v>1600.55</v>
      </c>
      <c r="CT3714" s="27">
        <v>7.3781025991593774</v>
      </c>
      <c r="CU3714">
        <v>1</v>
      </c>
      <c r="CV3714" s="27">
        <v>42.65</v>
      </c>
      <c r="CW3714" s="27">
        <v>3.753027273937688</v>
      </c>
      <c r="CX3714" s="27">
        <v>2588.15</v>
      </c>
      <c r="CY3714" s="27">
        <v>7.8586986137557151</v>
      </c>
      <c r="CZ3714">
        <v>1</v>
      </c>
      <c r="DA3714" s="27">
        <v>28</v>
      </c>
      <c r="DB3714" s="27">
        <v>3.3322045101752038</v>
      </c>
      <c r="DC3714" s="27">
        <v>1730</v>
      </c>
      <c r="DD3714" s="27">
        <v>7.4558766874918243</v>
      </c>
      <c r="DE3714">
        <v>1</v>
      </c>
      <c r="DF3714" s="27">
        <v>45.1</v>
      </c>
      <c r="DG3714" s="27">
        <v>3.8088822465086327</v>
      </c>
      <c r="DH3714" s="27">
        <v>2768.95</v>
      </c>
      <c r="DI3714" s="27">
        <v>7.9262234659476203</v>
      </c>
      <c r="DJ3714">
        <v>1</v>
      </c>
      <c r="DK3714">
        <v>1</v>
      </c>
      <c r="DL3714">
        <v>1</v>
      </c>
      <c r="DM3714">
        <v>4</v>
      </c>
      <c r="DN3714">
        <v>1</v>
      </c>
      <c r="DO3714">
        <v>1</v>
      </c>
      <c r="DP3714">
        <v>1</v>
      </c>
      <c r="DQ3714">
        <v>1</v>
      </c>
      <c r="DR3714">
        <v>1</v>
      </c>
      <c r="DS3714">
        <v>1</v>
      </c>
      <c r="DT3714">
        <v>17</v>
      </c>
      <c r="DU3714">
        <v>1</v>
      </c>
      <c r="DV3714">
        <v>1</v>
      </c>
      <c r="DW3714">
        <v>1</v>
      </c>
      <c r="DX3714">
        <v>1</v>
      </c>
      <c r="DY3714">
        <v>1</v>
      </c>
      <c r="DZ3714">
        <v>1</v>
      </c>
      <c r="EA3714">
        <v>1</v>
      </c>
      <c r="EB3714">
        <v>1</v>
      </c>
      <c r="EC3714">
        <v>1</v>
      </c>
      <c r="ED3714">
        <v>0</v>
      </c>
      <c r="EE3714">
        <v>0</v>
      </c>
      <c r="EF3714">
        <v>0</v>
      </c>
      <c r="EG3714" s="27">
        <v>9</v>
      </c>
    </row>
    <row r="3715" spans="1:137" x14ac:dyDescent="0.35">
      <c r="A3715">
        <v>3714</v>
      </c>
      <c r="B3715" t="s">
        <v>3928</v>
      </c>
      <c r="C3715">
        <v>2</v>
      </c>
      <c r="D3715">
        <v>1</v>
      </c>
      <c r="E3715">
        <v>0</v>
      </c>
      <c r="F3715">
        <v>40</v>
      </c>
      <c r="G3715">
        <v>4</v>
      </c>
      <c r="H3715" t="s">
        <v>223</v>
      </c>
      <c r="I3715">
        <v>16</v>
      </c>
      <c r="J3715">
        <v>53</v>
      </c>
      <c r="K3715">
        <v>14</v>
      </c>
      <c r="L3715">
        <v>2</v>
      </c>
      <c r="M3715">
        <v>3</v>
      </c>
      <c r="N3715">
        <v>0</v>
      </c>
      <c r="O3715">
        <v>7</v>
      </c>
      <c r="P3715" s="27">
        <v>59</v>
      </c>
      <c r="Q3715" s="33" t="str">
        <f t="shared" si="58"/>
        <v>Low</v>
      </c>
      <c r="R3715">
        <v>3</v>
      </c>
      <c r="S3715">
        <v>0</v>
      </c>
      <c r="T3715" s="27">
        <v>4.0775374439057197</v>
      </c>
      <c r="U3715">
        <v>3</v>
      </c>
      <c r="V3715" s="27">
        <v>8.9</v>
      </c>
      <c r="W3715" s="27">
        <v>1.5595469999999998</v>
      </c>
      <c r="X3715" s="27">
        <v>0.44439539447628468</v>
      </c>
      <c r="Y3715" s="27">
        <v>3.6914529999999997</v>
      </c>
      <c r="Z3715" s="27">
        <v>1.3060201474842501</v>
      </c>
      <c r="AA3715">
        <v>1</v>
      </c>
      <c r="AB3715">
        <v>4</v>
      </c>
      <c r="AC3715">
        <v>1</v>
      </c>
      <c r="AD3715">
        <v>13</v>
      </c>
      <c r="AE3715">
        <v>2</v>
      </c>
      <c r="AF3715">
        <v>4</v>
      </c>
      <c r="AG3715">
        <v>6</v>
      </c>
      <c r="AH3715">
        <v>0</v>
      </c>
      <c r="AI3715">
        <v>1</v>
      </c>
      <c r="AJ3715">
        <v>0</v>
      </c>
      <c r="AK3715">
        <v>0</v>
      </c>
      <c r="AL3715">
        <v>0</v>
      </c>
      <c r="AM3715">
        <v>0</v>
      </c>
      <c r="AN3715">
        <v>5</v>
      </c>
      <c r="AO3715">
        <v>1</v>
      </c>
      <c r="AP3715">
        <v>1</v>
      </c>
      <c r="AQ3715">
        <v>10</v>
      </c>
      <c r="AR3715">
        <v>3</v>
      </c>
      <c r="AS3715">
        <v>1</v>
      </c>
      <c r="AT3715">
        <v>1</v>
      </c>
      <c r="AU3715">
        <v>0</v>
      </c>
      <c r="AV3715" s="27">
        <v>36.4</v>
      </c>
      <c r="AW3715">
        <v>2</v>
      </c>
      <c r="AX3715">
        <v>0</v>
      </c>
      <c r="AY3715">
        <v>1</v>
      </c>
      <c r="AZ3715">
        <v>3</v>
      </c>
      <c r="BA3715">
        <v>2</v>
      </c>
      <c r="BB3715">
        <v>28</v>
      </c>
      <c r="BC3715">
        <v>0</v>
      </c>
      <c r="BD3715">
        <v>0</v>
      </c>
      <c r="BE3715">
        <v>1</v>
      </c>
      <c r="BF3715">
        <v>0</v>
      </c>
      <c r="BG3715">
        <v>0</v>
      </c>
      <c r="BH3715">
        <v>0</v>
      </c>
      <c r="BI3715">
        <v>0</v>
      </c>
      <c r="BJ3715">
        <v>0</v>
      </c>
      <c r="BK3715">
        <v>0</v>
      </c>
      <c r="BL3715">
        <v>0</v>
      </c>
      <c r="BM3715">
        <v>9</v>
      </c>
      <c r="BN3715">
        <v>4</v>
      </c>
      <c r="BO3715">
        <v>0</v>
      </c>
      <c r="BP3715">
        <v>0</v>
      </c>
      <c r="BQ3715">
        <v>1</v>
      </c>
      <c r="BR3715">
        <v>3</v>
      </c>
      <c r="BS3715">
        <v>4</v>
      </c>
      <c r="BT3715">
        <v>3</v>
      </c>
      <c r="BU3715">
        <v>0</v>
      </c>
      <c r="BV3715">
        <v>17</v>
      </c>
      <c r="BW3715">
        <v>5</v>
      </c>
      <c r="BX3715">
        <v>2</v>
      </c>
      <c r="BY3715">
        <v>1</v>
      </c>
      <c r="BZ3715">
        <v>2</v>
      </c>
      <c r="CA3715">
        <v>1</v>
      </c>
      <c r="CB3715">
        <v>6</v>
      </c>
      <c r="CC3715">
        <v>3</v>
      </c>
      <c r="CD3715" s="27">
        <v>10</v>
      </c>
      <c r="CE3715" s="27">
        <v>383.16</v>
      </c>
      <c r="CF3715" s="27">
        <v>1</v>
      </c>
      <c r="CG3715" s="27">
        <v>32.11</v>
      </c>
      <c r="CH3715">
        <v>1</v>
      </c>
      <c r="CI3715">
        <v>3</v>
      </c>
      <c r="CJ3715">
        <v>20</v>
      </c>
      <c r="CK3715">
        <v>0</v>
      </c>
      <c r="CL3715" s="27">
        <v>9.85</v>
      </c>
      <c r="CM3715" s="27">
        <v>2.2874714551839976</v>
      </c>
      <c r="CN3715" s="27">
        <v>227.4</v>
      </c>
      <c r="CO3715" s="27">
        <v>5.4267105813164358</v>
      </c>
      <c r="CP3715">
        <v>1</v>
      </c>
      <c r="CQ3715" s="27">
        <v>27</v>
      </c>
      <c r="CR3715" s="27">
        <v>3.2958368660043291</v>
      </c>
      <c r="CS3715" s="27">
        <v>501</v>
      </c>
      <c r="CT3715" s="27">
        <v>6.2166061010848646</v>
      </c>
      <c r="CU3715">
        <v>1</v>
      </c>
      <c r="CV3715" s="27">
        <v>36.9</v>
      </c>
      <c r="CW3715" s="27">
        <v>3.6082115510464816</v>
      </c>
      <c r="CX3715" s="27">
        <v>744.25</v>
      </c>
      <c r="CY3715" s="27">
        <v>6.6123769998958855</v>
      </c>
      <c r="CZ3715">
        <v>1</v>
      </c>
      <c r="DA3715" s="27">
        <v>9.75</v>
      </c>
      <c r="DB3715" s="27">
        <v>2.2772672850097559</v>
      </c>
      <c r="DC3715" s="27">
        <v>175</v>
      </c>
      <c r="DD3715" s="27">
        <v>5.1647859739235145</v>
      </c>
      <c r="DE3715">
        <v>0</v>
      </c>
      <c r="DF3715" s="27">
        <v>0</v>
      </c>
      <c r="DG3715" s="34" t="e">
        <v>#NULL!</v>
      </c>
      <c r="DH3715" s="27">
        <v>0</v>
      </c>
      <c r="DI3715" s="34" t="e">
        <v>#NULL!</v>
      </c>
      <c r="DJ3715">
        <v>1</v>
      </c>
      <c r="DK3715">
        <v>0</v>
      </c>
      <c r="DL3715">
        <v>0</v>
      </c>
      <c r="DM3715">
        <v>1</v>
      </c>
      <c r="DN3715">
        <v>0</v>
      </c>
      <c r="DO3715">
        <v>1</v>
      </c>
      <c r="DP3715">
        <v>1</v>
      </c>
      <c r="DQ3715">
        <v>0</v>
      </c>
      <c r="DR3715">
        <v>0</v>
      </c>
      <c r="DS3715">
        <v>1</v>
      </c>
      <c r="DT3715">
        <v>20</v>
      </c>
      <c r="DU3715">
        <v>1</v>
      </c>
      <c r="DV3715">
        <v>1</v>
      </c>
      <c r="DW3715">
        <v>1</v>
      </c>
      <c r="DX3715">
        <v>0</v>
      </c>
      <c r="DY3715">
        <v>1</v>
      </c>
      <c r="DZ3715">
        <v>1</v>
      </c>
      <c r="EA3715">
        <v>1</v>
      </c>
      <c r="EB3715">
        <v>1</v>
      </c>
      <c r="EC3715">
        <v>1</v>
      </c>
      <c r="ED3715">
        <v>0</v>
      </c>
      <c r="EE3715">
        <v>0</v>
      </c>
      <c r="EF3715">
        <v>0</v>
      </c>
      <c r="EG3715" s="27">
        <v>1</v>
      </c>
    </row>
    <row r="3716" spans="1:137" x14ac:dyDescent="0.35">
      <c r="A3716">
        <v>3715</v>
      </c>
      <c r="B3716" t="s">
        <v>3929</v>
      </c>
      <c r="C3716">
        <v>2</v>
      </c>
      <c r="D3716">
        <v>2</v>
      </c>
      <c r="E3716">
        <v>1</v>
      </c>
      <c r="F3716">
        <v>50</v>
      </c>
      <c r="G3716">
        <v>5</v>
      </c>
      <c r="H3716" t="s">
        <v>239</v>
      </c>
      <c r="I3716">
        <v>20</v>
      </c>
      <c r="J3716">
        <v>48</v>
      </c>
      <c r="K3716">
        <v>14</v>
      </c>
      <c r="L3716">
        <v>2</v>
      </c>
      <c r="M3716">
        <v>3</v>
      </c>
      <c r="N3716">
        <v>0</v>
      </c>
      <c r="O3716">
        <v>20</v>
      </c>
      <c r="P3716" s="27">
        <v>133</v>
      </c>
      <c r="Q3716" s="33" t="str">
        <f t="shared" si="58"/>
        <v>Low</v>
      </c>
      <c r="R3716">
        <v>5</v>
      </c>
      <c r="S3716">
        <v>0</v>
      </c>
      <c r="T3716" s="27">
        <v>4.8903491282217537</v>
      </c>
      <c r="U3716">
        <v>5</v>
      </c>
      <c r="V3716" s="27">
        <v>8.5</v>
      </c>
      <c r="W3716" s="27">
        <v>7.0317100000000012</v>
      </c>
      <c r="X3716" s="27">
        <v>1.9504299194869756</v>
      </c>
      <c r="Y3716" s="27">
        <v>4.2732900000000003</v>
      </c>
      <c r="Z3716" s="27">
        <v>1.4523840223673838</v>
      </c>
      <c r="AA3716">
        <v>0</v>
      </c>
      <c r="AB3716">
        <v>5</v>
      </c>
      <c r="AC3716">
        <v>1</v>
      </c>
      <c r="AD3716">
        <v>9</v>
      </c>
      <c r="AE3716">
        <v>1</v>
      </c>
      <c r="AF3716">
        <v>2</v>
      </c>
      <c r="AG3716">
        <v>0</v>
      </c>
      <c r="AH3716">
        <v>0</v>
      </c>
      <c r="AI3716">
        <v>0</v>
      </c>
      <c r="AJ3716">
        <v>0</v>
      </c>
      <c r="AK3716">
        <v>0</v>
      </c>
      <c r="AL3716">
        <v>0</v>
      </c>
      <c r="AM3716">
        <v>0</v>
      </c>
      <c r="AN3716">
        <v>0</v>
      </c>
      <c r="AO3716">
        <v>1</v>
      </c>
      <c r="AP3716">
        <v>1</v>
      </c>
      <c r="AQ3716">
        <v>22</v>
      </c>
      <c r="AR3716">
        <v>4</v>
      </c>
      <c r="AS3716">
        <v>4</v>
      </c>
      <c r="AT3716">
        <v>1</v>
      </c>
      <c r="AU3716">
        <v>0</v>
      </c>
      <c r="AV3716" s="27">
        <v>56.300000000000004</v>
      </c>
      <c r="AW3716">
        <v>3</v>
      </c>
      <c r="AX3716">
        <v>1</v>
      </c>
      <c r="AY3716">
        <v>0</v>
      </c>
      <c r="AZ3716">
        <v>1</v>
      </c>
      <c r="BA3716">
        <v>1</v>
      </c>
      <c r="BB3716">
        <v>24</v>
      </c>
      <c r="BC3716">
        <v>1</v>
      </c>
      <c r="BD3716">
        <v>0</v>
      </c>
      <c r="BE3716">
        <v>0</v>
      </c>
      <c r="BF3716">
        <v>1</v>
      </c>
      <c r="BG3716">
        <v>1</v>
      </c>
      <c r="BH3716">
        <v>0</v>
      </c>
      <c r="BI3716">
        <v>0</v>
      </c>
      <c r="BJ3716">
        <v>0</v>
      </c>
      <c r="BK3716">
        <v>0</v>
      </c>
      <c r="BL3716">
        <v>0</v>
      </c>
      <c r="BM3716">
        <v>9</v>
      </c>
      <c r="BN3716">
        <v>4</v>
      </c>
      <c r="BO3716">
        <v>1</v>
      </c>
      <c r="BP3716">
        <v>0</v>
      </c>
      <c r="BQ3716">
        <v>1</v>
      </c>
      <c r="BR3716">
        <v>2</v>
      </c>
      <c r="BS3716">
        <v>1</v>
      </c>
      <c r="BT3716">
        <v>4</v>
      </c>
      <c r="BU3716">
        <v>0</v>
      </c>
      <c r="BV3716">
        <v>23</v>
      </c>
      <c r="BW3716">
        <v>5</v>
      </c>
      <c r="BX3716">
        <v>3</v>
      </c>
      <c r="BY3716">
        <v>1</v>
      </c>
      <c r="BZ3716">
        <v>4</v>
      </c>
      <c r="CA3716">
        <v>1</v>
      </c>
      <c r="CB3716">
        <v>21</v>
      </c>
      <c r="CC3716">
        <v>5</v>
      </c>
      <c r="CD3716" s="27">
        <v>3</v>
      </c>
      <c r="CE3716" s="27">
        <v>60.550000000000004</v>
      </c>
      <c r="CF3716" s="27">
        <v>0</v>
      </c>
      <c r="CG3716" s="27">
        <v>0</v>
      </c>
      <c r="CH3716">
        <v>0</v>
      </c>
      <c r="CI3716">
        <v>3</v>
      </c>
      <c r="CJ3716">
        <v>58</v>
      </c>
      <c r="CK3716">
        <v>0</v>
      </c>
      <c r="CL3716" s="27">
        <v>22.7</v>
      </c>
      <c r="CM3716" s="27">
        <v>3.122364924487357</v>
      </c>
      <c r="CN3716" s="27">
        <v>1281.55</v>
      </c>
      <c r="CO3716" s="27">
        <v>7.1558255618202056</v>
      </c>
      <c r="CP3716">
        <v>1</v>
      </c>
      <c r="CQ3716" s="27">
        <v>30.25</v>
      </c>
      <c r="CR3716" s="27">
        <v>3.4094961844768505</v>
      </c>
      <c r="CS3716" s="27">
        <v>1808.05</v>
      </c>
      <c r="CT3716" s="27">
        <v>7.5000041954369898</v>
      </c>
      <c r="CU3716">
        <v>0</v>
      </c>
      <c r="CV3716" s="27">
        <v>0</v>
      </c>
      <c r="CW3716" s="34" t="e">
        <v>#NULL!</v>
      </c>
      <c r="CX3716" s="27">
        <v>0</v>
      </c>
      <c r="CY3716" s="34" t="e">
        <v>#NULL!</v>
      </c>
      <c r="CZ3716">
        <v>1</v>
      </c>
      <c r="DA3716" s="27">
        <v>25.25</v>
      </c>
      <c r="DB3716" s="27">
        <v>3.2288261557213689</v>
      </c>
      <c r="DC3716" s="27">
        <v>1415</v>
      </c>
      <c r="DD3716" s="27">
        <v>7.2548848100773382</v>
      </c>
      <c r="DE3716">
        <v>0</v>
      </c>
      <c r="DF3716" s="27">
        <v>0</v>
      </c>
      <c r="DG3716" s="34" t="e">
        <v>#NULL!</v>
      </c>
      <c r="DH3716" s="27">
        <v>0</v>
      </c>
      <c r="DI3716" s="34" t="e">
        <v>#NULL!</v>
      </c>
      <c r="DJ3716">
        <v>0</v>
      </c>
      <c r="DK3716">
        <v>1</v>
      </c>
      <c r="DL3716">
        <v>0</v>
      </c>
      <c r="DM3716">
        <v>0</v>
      </c>
      <c r="DN3716">
        <v>1</v>
      </c>
      <c r="DO3716">
        <v>1</v>
      </c>
      <c r="DP3716">
        <v>1</v>
      </c>
      <c r="DQ3716">
        <v>1</v>
      </c>
      <c r="DR3716">
        <v>0</v>
      </c>
      <c r="DS3716">
        <v>1</v>
      </c>
      <c r="DT3716">
        <v>23</v>
      </c>
      <c r="DU3716">
        <v>1</v>
      </c>
      <c r="DV3716">
        <v>1</v>
      </c>
      <c r="DW3716">
        <v>1</v>
      </c>
      <c r="DX3716">
        <v>0</v>
      </c>
      <c r="DY3716">
        <v>0</v>
      </c>
      <c r="DZ3716">
        <v>0</v>
      </c>
      <c r="EA3716">
        <v>0</v>
      </c>
      <c r="EB3716">
        <v>0</v>
      </c>
      <c r="EC3716">
        <v>1</v>
      </c>
      <c r="ED3716">
        <v>0</v>
      </c>
      <c r="EE3716">
        <v>0</v>
      </c>
      <c r="EF3716">
        <v>0</v>
      </c>
      <c r="EG3716" s="27">
        <v>11</v>
      </c>
    </row>
    <row r="3717" spans="1:137" x14ac:dyDescent="0.35">
      <c r="A3717">
        <v>3716</v>
      </c>
      <c r="B3717" t="s">
        <v>3930</v>
      </c>
      <c r="C3717">
        <v>2</v>
      </c>
      <c r="D3717">
        <v>1</v>
      </c>
      <c r="E3717">
        <v>0</v>
      </c>
      <c r="F3717">
        <v>40</v>
      </c>
      <c r="G3717">
        <v>4</v>
      </c>
      <c r="H3717" t="s">
        <v>203</v>
      </c>
      <c r="I3717">
        <v>14</v>
      </c>
      <c r="J3717">
        <v>48</v>
      </c>
      <c r="K3717">
        <v>14</v>
      </c>
      <c r="L3717">
        <v>2</v>
      </c>
      <c r="M3717">
        <v>3</v>
      </c>
      <c r="N3717">
        <v>0</v>
      </c>
      <c r="O3717">
        <v>11</v>
      </c>
      <c r="P3717" s="27">
        <v>36</v>
      </c>
      <c r="Q3717" s="33" t="str">
        <f t="shared" si="58"/>
        <v>Low</v>
      </c>
      <c r="R3717">
        <v>4</v>
      </c>
      <c r="S3717">
        <v>0</v>
      </c>
      <c r="T3717" s="27">
        <v>3.5835189384561099</v>
      </c>
      <c r="U3717">
        <v>2</v>
      </c>
      <c r="V3717" s="27">
        <v>13.100000000000001</v>
      </c>
      <c r="W3717" s="27">
        <v>0.65080799999999994</v>
      </c>
      <c r="X3717" s="27">
        <v>-0.42954061114980796</v>
      </c>
      <c r="Y3717" s="27">
        <v>4.0651920000000006</v>
      </c>
      <c r="Z3717" s="27">
        <v>1.4024609743566807</v>
      </c>
      <c r="AA3717">
        <v>0</v>
      </c>
      <c r="AB3717">
        <v>4</v>
      </c>
      <c r="AC3717">
        <v>0</v>
      </c>
      <c r="AD3717">
        <v>-1</v>
      </c>
      <c r="AE3717">
        <v>-1</v>
      </c>
      <c r="AF3717">
        <v>1</v>
      </c>
      <c r="AG3717">
        <v>10</v>
      </c>
      <c r="AH3717">
        <v>1</v>
      </c>
      <c r="AI3717">
        <v>0</v>
      </c>
      <c r="AJ3717">
        <v>0</v>
      </c>
      <c r="AK3717">
        <v>0</v>
      </c>
      <c r="AL3717">
        <v>0</v>
      </c>
      <c r="AM3717">
        <v>0</v>
      </c>
      <c r="AN3717">
        <v>9</v>
      </c>
      <c r="AO3717">
        <v>1</v>
      </c>
      <c r="AP3717">
        <v>1</v>
      </c>
      <c r="AQ3717">
        <v>17</v>
      </c>
      <c r="AR3717">
        <v>4</v>
      </c>
      <c r="AS3717">
        <v>1</v>
      </c>
      <c r="AT3717">
        <v>1</v>
      </c>
      <c r="AU3717">
        <v>0</v>
      </c>
      <c r="AV3717" s="27">
        <v>19</v>
      </c>
      <c r="AW3717">
        <v>1</v>
      </c>
      <c r="AX3717">
        <v>0</v>
      </c>
      <c r="AY3717">
        <v>1</v>
      </c>
      <c r="AZ3717">
        <v>4</v>
      </c>
      <c r="BA3717">
        <v>3</v>
      </c>
      <c r="BB3717">
        <v>21</v>
      </c>
      <c r="BC3717">
        <v>0</v>
      </c>
      <c r="BD3717">
        <v>1</v>
      </c>
      <c r="BE3717">
        <v>0</v>
      </c>
      <c r="BF3717">
        <v>1</v>
      </c>
      <c r="BG3717">
        <v>0</v>
      </c>
      <c r="BH3717">
        <v>1</v>
      </c>
      <c r="BI3717">
        <v>0</v>
      </c>
      <c r="BJ3717">
        <v>0</v>
      </c>
      <c r="BK3717">
        <v>0</v>
      </c>
      <c r="BL3717">
        <v>0</v>
      </c>
      <c r="BM3717">
        <v>9</v>
      </c>
      <c r="BN3717">
        <v>4</v>
      </c>
      <c r="BO3717">
        <v>0</v>
      </c>
      <c r="BP3717">
        <v>0</v>
      </c>
      <c r="BQ3717">
        <v>1</v>
      </c>
      <c r="BR3717">
        <v>2</v>
      </c>
      <c r="BS3717">
        <v>1</v>
      </c>
      <c r="BT3717">
        <v>3</v>
      </c>
      <c r="BU3717">
        <v>0</v>
      </c>
      <c r="BV3717">
        <v>23</v>
      </c>
      <c r="BW3717">
        <v>5</v>
      </c>
      <c r="BX3717">
        <v>4</v>
      </c>
      <c r="BY3717">
        <v>3</v>
      </c>
      <c r="BZ3717">
        <v>2</v>
      </c>
      <c r="CA3717">
        <v>0</v>
      </c>
      <c r="CB3717">
        <v>20</v>
      </c>
      <c r="CC3717">
        <v>5</v>
      </c>
      <c r="CD3717" s="27">
        <v>9</v>
      </c>
      <c r="CE3717" s="27">
        <v>413.98</v>
      </c>
      <c r="CF3717" s="27">
        <v>6</v>
      </c>
      <c r="CG3717" s="27">
        <v>250.34</v>
      </c>
      <c r="CH3717">
        <v>0</v>
      </c>
      <c r="CI3717">
        <v>2</v>
      </c>
      <c r="CJ3717">
        <v>43</v>
      </c>
      <c r="CK3717">
        <v>1</v>
      </c>
      <c r="CL3717" s="27">
        <v>10.8</v>
      </c>
      <c r="CM3717" s="27">
        <v>2.379546134130174</v>
      </c>
      <c r="CN3717" s="27">
        <v>465.65</v>
      </c>
      <c r="CO3717" s="27">
        <v>6.1434342789676668</v>
      </c>
      <c r="CP3717">
        <v>0</v>
      </c>
      <c r="CQ3717" s="27">
        <v>0</v>
      </c>
      <c r="CR3717" s="34" t="e">
        <v>#NULL!</v>
      </c>
      <c r="CS3717" s="27">
        <v>0</v>
      </c>
      <c r="CT3717" s="34" t="e">
        <v>#NULL!</v>
      </c>
      <c r="CU3717">
        <v>1</v>
      </c>
      <c r="CV3717" s="27">
        <v>38.799999999999997</v>
      </c>
      <c r="CW3717" s="27">
        <v>3.6584202466292277</v>
      </c>
      <c r="CX3717" s="27">
        <v>1590.4</v>
      </c>
      <c r="CY3717" s="27">
        <v>7.37174083590231</v>
      </c>
      <c r="CZ3717">
        <v>0</v>
      </c>
      <c r="DA3717" s="27">
        <v>0</v>
      </c>
      <c r="DB3717" s="34" t="e">
        <v>#NULL!</v>
      </c>
      <c r="DC3717" s="27">
        <v>0</v>
      </c>
      <c r="DD3717" s="34" t="e">
        <v>#NULL!</v>
      </c>
      <c r="DE3717">
        <v>1</v>
      </c>
      <c r="DF3717" s="27">
        <v>30.9</v>
      </c>
      <c r="DG3717" s="27">
        <v>3.4307561839036995</v>
      </c>
      <c r="DH3717" s="27">
        <v>1301.5999999999999</v>
      </c>
      <c r="DI3717" s="27">
        <v>7.1713495559048281</v>
      </c>
      <c r="DJ3717">
        <v>1</v>
      </c>
      <c r="DK3717">
        <v>0</v>
      </c>
      <c r="DL3717">
        <v>0</v>
      </c>
      <c r="DM3717">
        <v>4</v>
      </c>
      <c r="DN3717">
        <v>0</v>
      </c>
      <c r="DO3717">
        <v>0</v>
      </c>
      <c r="DP3717">
        <v>0</v>
      </c>
      <c r="DQ3717">
        <v>0</v>
      </c>
      <c r="DR3717">
        <v>1</v>
      </c>
      <c r="DS3717">
        <v>1</v>
      </c>
      <c r="DT3717">
        <v>26</v>
      </c>
      <c r="DU3717">
        <v>1</v>
      </c>
      <c r="DV3717">
        <v>1</v>
      </c>
      <c r="DW3717">
        <v>1</v>
      </c>
      <c r="DX3717">
        <v>0</v>
      </c>
      <c r="DY3717">
        <v>1</v>
      </c>
      <c r="DZ3717">
        <v>1</v>
      </c>
      <c r="EA3717">
        <v>1</v>
      </c>
      <c r="EB3717">
        <v>0</v>
      </c>
      <c r="EC3717">
        <v>1</v>
      </c>
      <c r="ED3717">
        <v>0</v>
      </c>
      <c r="EE3717">
        <v>0</v>
      </c>
      <c r="EF3717">
        <v>0</v>
      </c>
      <c r="EG3717" s="27">
        <v>9</v>
      </c>
    </row>
    <row r="3718" spans="1:137" x14ac:dyDescent="0.35">
      <c r="A3718">
        <v>3717</v>
      </c>
      <c r="B3718" t="s">
        <v>3931</v>
      </c>
      <c r="C3718">
        <v>2</v>
      </c>
      <c r="D3718">
        <v>2</v>
      </c>
      <c r="E3718">
        <v>0</v>
      </c>
      <c r="F3718">
        <v>43</v>
      </c>
      <c r="G3718">
        <v>4</v>
      </c>
      <c r="H3718" t="s">
        <v>223</v>
      </c>
      <c r="I3718">
        <v>14</v>
      </c>
      <c r="J3718">
        <v>51</v>
      </c>
      <c r="K3718">
        <v>17</v>
      </c>
      <c r="L3718">
        <v>4</v>
      </c>
      <c r="M3718">
        <v>2</v>
      </c>
      <c r="N3718">
        <v>1</v>
      </c>
      <c r="O3718">
        <v>4</v>
      </c>
      <c r="P3718" s="27">
        <v>24</v>
      </c>
      <c r="Q3718" s="33" t="str">
        <f t="shared" si="58"/>
        <v>Low</v>
      </c>
      <c r="R3718">
        <v>2</v>
      </c>
      <c r="S3718">
        <v>0</v>
      </c>
      <c r="T3718" s="27">
        <v>3.1780538303479458</v>
      </c>
      <c r="U3718">
        <v>1</v>
      </c>
      <c r="V3718" s="27">
        <v>15.6</v>
      </c>
      <c r="W3718" s="27">
        <v>0.84239999999999993</v>
      </c>
      <c r="X3718" s="27">
        <v>-0.17150031816237141</v>
      </c>
      <c r="Y3718" s="27">
        <v>2.9015999999999997</v>
      </c>
      <c r="Z3718" s="27">
        <v>1.0652623089865554</v>
      </c>
      <c r="AA3718">
        <v>0</v>
      </c>
      <c r="AB3718">
        <v>3</v>
      </c>
      <c r="AC3718">
        <v>0</v>
      </c>
      <c r="AD3718">
        <v>-1</v>
      </c>
      <c r="AE3718">
        <v>-1</v>
      </c>
      <c r="AF3718">
        <v>1</v>
      </c>
      <c r="AG3718">
        <v>7</v>
      </c>
      <c r="AH3718">
        <v>1</v>
      </c>
      <c r="AI3718">
        <v>0</v>
      </c>
      <c r="AJ3718">
        <v>0</v>
      </c>
      <c r="AK3718">
        <v>0</v>
      </c>
      <c r="AL3718">
        <v>0</v>
      </c>
      <c r="AM3718">
        <v>0</v>
      </c>
      <c r="AN3718">
        <v>6</v>
      </c>
      <c r="AO3718">
        <v>1</v>
      </c>
      <c r="AP3718">
        <v>1</v>
      </c>
      <c r="AQ3718">
        <v>9</v>
      </c>
      <c r="AR3718">
        <v>3</v>
      </c>
      <c r="AS3718">
        <v>2</v>
      </c>
      <c r="AT3718">
        <v>1</v>
      </c>
      <c r="AU3718">
        <v>0</v>
      </c>
      <c r="AV3718" s="27">
        <v>9.8000000000000007</v>
      </c>
      <c r="AW3718">
        <v>1</v>
      </c>
      <c r="AX3718">
        <v>1</v>
      </c>
      <c r="AY3718">
        <v>0</v>
      </c>
      <c r="AZ3718">
        <v>1</v>
      </c>
      <c r="BA3718">
        <v>1</v>
      </c>
      <c r="BB3718">
        <v>20</v>
      </c>
      <c r="BC3718">
        <v>1</v>
      </c>
      <c r="BD3718">
        <v>0</v>
      </c>
      <c r="BE3718">
        <v>0</v>
      </c>
      <c r="BF3718">
        <v>1</v>
      </c>
      <c r="BG3718">
        <v>0</v>
      </c>
      <c r="BH3718">
        <v>0</v>
      </c>
      <c r="BI3718">
        <v>0</v>
      </c>
      <c r="BJ3718">
        <v>0</v>
      </c>
      <c r="BK3718">
        <v>0</v>
      </c>
      <c r="BL3718">
        <v>0</v>
      </c>
      <c r="BM3718">
        <v>9</v>
      </c>
      <c r="BN3718">
        <v>6</v>
      </c>
      <c r="BO3718">
        <v>1</v>
      </c>
      <c r="BP3718">
        <v>0</v>
      </c>
      <c r="BQ3718">
        <v>1</v>
      </c>
      <c r="BR3718">
        <v>5</v>
      </c>
      <c r="BS3718">
        <v>2</v>
      </c>
      <c r="BT3718">
        <v>1</v>
      </c>
      <c r="BU3718">
        <v>1</v>
      </c>
      <c r="BV3718">
        <v>9</v>
      </c>
      <c r="BW3718">
        <v>3</v>
      </c>
      <c r="BX3718">
        <v>3</v>
      </c>
      <c r="BY3718">
        <v>1</v>
      </c>
      <c r="BZ3718">
        <v>1</v>
      </c>
      <c r="CA3718">
        <v>0</v>
      </c>
      <c r="CB3718">
        <v>6</v>
      </c>
      <c r="CC3718">
        <v>3</v>
      </c>
      <c r="CD3718" s="27">
        <v>7</v>
      </c>
      <c r="CE3718" s="27">
        <v>210.74</v>
      </c>
      <c r="CF3718" s="27">
        <v>3</v>
      </c>
      <c r="CG3718" s="27">
        <v>57.68</v>
      </c>
      <c r="CH3718">
        <v>1</v>
      </c>
      <c r="CI3718">
        <v>1</v>
      </c>
      <c r="CJ3718">
        <v>15</v>
      </c>
      <c r="CK3718">
        <v>0</v>
      </c>
      <c r="CL3718" s="27">
        <v>6.5</v>
      </c>
      <c r="CM3718" s="27">
        <v>1.8718021769015913</v>
      </c>
      <c r="CN3718" s="27">
        <v>96.7</v>
      </c>
      <c r="CO3718" s="27">
        <v>4.5716134024592483</v>
      </c>
      <c r="CP3718">
        <v>1</v>
      </c>
      <c r="CQ3718" s="27">
        <v>21.5</v>
      </c>
      <c r="CR3718" s="27">
        <v>3.068052935133617</v>
      </c>
      <c r="CS3718" s="27">
        <v>324.7</v>
      </c>
      <c r="CT3718" s="27">
        <v>5.7829016791088002</v>
      </c>
      <c r="CU3718">
        <v>1</v>
      </c>
      <c r="CV3718" s="27">
        <v>35.950000000000003</v>
      </c>
      <c r="CW3718" s="27">
        <v>3.5821290841670557</v>
      </c>
      <c r="CX3718" s="27">
        <v>510.8</v>
      </c>
      <c r="CY3718" s="27">
        <v>6.2359781241583843</v>
      </c>
      <c r="CZ3718">
        <v>1</v>
      </c>
      <c r="DA3718" s="27">
        <v>5.75</v>
      </c>
      <c r="DB3718" s="27">
        <v>1.7491998548092591</v>
      </c>
      <c r="DC3718" s="27">
        <v>70</v>
      </c>
      <c r="DD3718" s="27">
        <v>4.2484952420493594</v>
      </c>
      <c r="DE3718">
        <v>1</v>
      </c>
      <c r="DF3718" s="27">
        <v>34.6</v>
      </c>
      <c r="DG3718" s="27">
        <v>3.5438536820636788</v>
      </c>
      <c r="DH3718" s="27">
        <v>487.15</v>
      </c>
      <c r="DI3718" s="27">
        <v>6.1885720838713505</v>
      </c>
      <c r="DJ3718">
        <v>1</v>
      </c>
      <c r="DK3718">
        <v>1</v>
      </c>
      <c r="DL3718">
        <v>0</v>
      </c>
      <c r="DM3718">
        <v>3</v>
      </c>
      <c r="DN3718">
        <v>1</v>
      </c>
      <c r="DO3718">
        <v>0</v>
      </c>
      <c r="DP3718">
        <v>1</v>
      </c>
      <c r="DQ3718">
        <v>0</v>
      </c>
      <c r="DR3718">
        <v>1</v>
      </c>
      <c r="DS3718">
        <v>1</v>
      </c>
      <c r="DT3718">
        <v>14</v>
      </c>
      <c r="DU3718">
        <v>1</v>
      </c>
      <c r="DV3718">
        <v>1</v>
      </c>
      <c r="DW3718">
        <v>1</v>
      </c>
      <c r="DX3718">
        <v>1</v>
      </c>
      <c r="DY3718">
        <v>1</v>
      </c>
      <c r="DZ3718">
        <v>1</v>
      </c>
      <c r="EA3718">
        <v>1</v>
      </c>
      <c r="EB3718">
        <v>0</v>
      </c>
      <c r="EC3718">
        <v>0</v>
      </c>
      <c r="ED3718">
        <v>0</v>
      </c>
      <c r="EE3718">
        <v>0</v>
      </c>
      <c r="EF3718">
        <v>1</v>
      </c>
      <c r="EG3718" s="27">
        <v>1</v>
      </c>
    </row>
    <row r="3719" spans="1:137" x14ac:dyDescent="0.35">
      <c r="A3719">
        <v>3718</v>
      </c>
      <c r="B3719" t="s">
        <v>3932</v>
      </c>
      <c r="C3719">
        <v>2</v>
      </c>
      <c r="D3719">
        <v>3</v>
      </c>
      <c r="E3719">
        <v>1</v>
      </c>
      <c r="F3719">
        <v>21</v>
      </c>
      <c r="G3719">
        <v>2</v>
      </c>
      <c r="H3719" t="s">
        <v>231</v>
      </c>
      <c r="I3719">
        <v>19</v>
      </c>
      <c r="J3719">
        <v>50</v>
      </c>
      <c r="K3719">
        <v>16</v>
      </c>
      <c r="L3719">
        <v>3</v>
      </c>
      <c r="M3719">
        <v>2</v>
      </c>
      <c r="N3719">
        <v>0</v>
      </c>
      <c r="O3719">
        <v>0</v>
      </c>
      <c r="P3719" s="27">
        <v>23</v>
      </c>
      <c r="Q3719" s="33" t="str">
        <f t="shared" si="58"/>
        <v>Low</v>
      </c>
      <c r="R3719">
        <v>1</v>
      </c>
      <c r="S3719">
        <v>0</v>
      </c>
      <c r="T3719" s="27">
        <v>3.1354942159291497</v>
      </c>
      <c r="U3719">
        <v>1</v>
      </c>
      <c r="V3719" s="27">
        <v>38.200000000000003</v>
      </c>
      <c r="W3719" s="27">
        <v>0.667736</v>
      </c>
      <c r="X3719" s="27">
        <v>-0.40386239314221817</v>
      </c>
      <c r="Y3719" s="27">
        <v>8.1182639999999999</v>
      </c>
      <c r="Z3719" s="27">
        <v>2.0941163382131349</v>
      </c>
      <c r="AA3719">
        <v>1</v>
      </c>
      <c r="AB3719">
        <v>1</v>
      </c>
      <c r="AC3719">
        <v>1</v>
      </c>
      <c r="AD3719">
        <v>10</v>
      </c>
      <c r="AE3719">
        <v>1</v>
      </c>
      <c r="AF3719">
        <v>6</v>
      </c>
      <c r="AG3719">
        <v>5</v>
      </c>
      <c r="AH3719">
        <v>2</v>
      </c>
      <c r="AI3719">
        <v>0</v>
      </c>
      <c r="AJ3719">
        <v>0</v>
      </c>
      <c r="AK3719">
        <v>0</v>
      </c>
      <c r="AL3719">
        <v>0</v>
      </c>
      <c r="AM3719">
        <v>3</v>
      </c>
      <c r="AN3719">
        <v>0</v>
      </c>
      <c r="AO3719">
        <v>0</v>
      </c>
      <c r="AP3719">
        <v>2</v>
      </c>
      <c r="AQ3719">
        <v>1</v>
      </c>
      <c r="AR3719">
        <v>1</v>
      </c>
      <c r="AS3719">
        <v>5</v>
      </c>
      <c r="AT3719">
        <v>1</v>
      </c>
      <c r="AU3719">
        <v>1</v>
      </c>
      <c r="AV3719" s="27">
        <v>9</v>
      </c>
      <c r="AW3719">
        <v>1</v>
      </c>
      <c r="AX3719">
        <v>0</v>
      </c>
      <c r="AY3719">
        <v>1</v>
      </c>
      <c r="AZ3719">
        <v>1</v>
      </c>
      <c r="BA3719">
        <v>1</v>
      </c>
      <c r="BB3719">
        <v>24</v>
      </c>
      <c r="BC3719">
        <v>1</v>
      </c>
      <c r="BD3719">
        <v>0</v>
      </c>
      <c r="BE3719">
        <v>0</v>
      </c>
      <c r="BF3719">
        <v>0</v>
      </c>
      <c r="BG3719">
        <v>0</v>
      </c>
      <c r="BH3719">
        <v>0</v>
      </c>
      <c r="BI3719">
        <v>0</v>
      </c>
      <c r="BJ3719">
        <v>1</v>
      </c>
      <c r="BK3719">
        <v>0</v>
      </c>
      <c r="BL3719">
        <v>1</v>
      </c>
      <c r="BM3719">
        <v>1</v>
      </c>
      <c r="BN3719">
        <v>6</v>
      </c>
      <c r="BO3719">
        <v>0</v>
      </c>
      <c r="BP3719">
        <v>1</v>
      </c>
      <c r="BQ3719">
        <v>0</v>
      </c>
      <c r="BR3719">
        <v>5</v>
      </c>
      <c r="BS3719">
        <v>1</v>
      </c>
      <c r="BT3719">
        <v>1</v>
      </c>
      <c r="BU3719">
        <v>0</v>
      </c>
      <c r="BV3719">
        <v>3</v>
      </c>
      <c r="BW3719">
        <v>2</v>
      </c>
      <c r="BX3719">
        <v>3</v>
      </c>
      <c r="BY3719">
        <v>2</v>
      </c>
      <c r="BZ3719">
        <v>2</v>
      </c>
      <c r="CA3719">
        <v>1</v>
      </c>
      <c r="CB3719">
        <v>3</v>
      </c>
      <c r="CC3719">
        <v>2</v>
      </c>
      <c r="CD3719" s="27">
        <v>7</v>
      </c>
      <c r="CE3719" s="27">
        <v>158.81</v>
      </c>
      <c r="CF3719" s="27">
        <v>2</v>
      </c>
      <c r="CG3719" s="27">
        <v>40.950000000000003</v>
      </c>
      <c r="CH3719">
        <v>1</v>
      </c>
      <c r="CI3719">
        <v>1</v>
      </c>
      <c r="CJ3719">
        <v>32</v>
      </c>
      <c r="CK3719">
        <v>1</v>
      </c>
      <c r="CL3719" s="27">
        <v>5.55</v>
      </c>
      <c r="CM3719" s="27">
        <v>1.7137979277583431</v>
      </c>
      <c r="CN3719" s="27">
        <v>233.55</v>
      </c>
      <c r="CO3719" s="27">
        <v>5.4533961869481171</v>
      </c>
      <c r="CP3719">
        <v>0</v>
      </c>
      <c r="CQ3719" s="27">
        <v>0</v>
      </c>
      <c r="CR3719" s="34" t="e">
        <v>#NULL!</v>
      </c>
      <c r="CS3719" s="27">
        <v>0</v>
      </c>
      <c r="CT3719" s="34" t="e">
        <v>#NULL!</v>
      </c>
      <c r="CU3719">
        <v>1</v>
      </c>
      <c r="CV3719" s="27">
        <v>32.75</v>
      </c>
      <c r="CW3719" s="27">
        <v>3.4889029620812608</v>
      </c>
      <c r="CX3719" s="27">
        <v>1019.2</v>
      </c>
      <c r="CY3719" s="27">
        <v>6.9267732848178989</v>
      </c>
      <c r="CZ3719">
        <v>0</v>
      </c>
      <c r="DA3719" s="27">
        <v>0</v>
      </c>
      <c r="DB3719" s="34" t="e">
        <v>#NULL!</v>
      </c>
      <c r="DC3719" s="27">
        <v>0</v>
      </c>
      <c r="DD3719" s="34" t="e">
        <v>#NULL!</v>
      </c>
      <c r="DE3719">
        <v>0</v>
      </c>
      <c r="DF3719" s="27">
        <v>0</v>
      </c>
      <c r="DG3719" s="34" t="e">
        <v>#NULL!</v>
      </c>
      <c r="DH3719" s="27">
        <v>0</v>
      </c>
      <c r="DI3719" s="34" t="e">
        <v>#NULL!</v>
      </c>
      <c r="DJ3719">
        <v>0</v>
      </c>
      <c r="DK3719">
        <v>0</v>
      </c>
      <c r="DL3719">
        <v>0</v>
      </c>
      <c r="DM3719">
        <v>4</v>
      </c>
      <c r="DN3719">
        <v>0</v>
      </c>
      <c r="DO3719">
        <v>0</v>
      </c>
      <c r="DP3719">
        <v>0</v>
      </c>
      <c r="DQ3719">
        <v>0</v>
      </c>
      <c r="DR3719">
        <v>1</v>
      </c>
      <c r="DS3719">
        <v>1</v>
      </c>
      <c r="DT3719">
        <v>18</v>
      </c>
      <c r="DU3719">
        <v>1</v>
      </c>
      <c r="DV3719">
        <v>1</v>
      </c>
      <c r="DW3719">
        <v>1</v>
      </c>
      <c r="DX3719">
        <v>0</v>
      </c>
      <c r="DY3719">
        <v>1</v>
      </c>
      <c r="DZ3719">
        <v>0</v>
      </c>
      <c r="EA3719">
        <v>1</v>
      </c>
      <c r="EB3719">
        <v>0</v>
      </c>
      <c r="EC3719">
        <v>1</v>
      </c>
      <c r="ED3719">
        <v>0</v>
      </c>
      <c r="EE3719">
        <v>0</v>
      </c>
      <c r="EF3719">
        <v>0</v>
      </c>
      <c r="EG3719" s="27">
        <v>4</v>
      </c>
    </row>
    <row r="3720" spans="1:137" x14ac:dyDescent="0.35">
      <c r="A3720">
        <v>3719</v>
      </c>
      <c r="B3720" t="s">
        <v>3933</v>
      </c>
      <c r="C3720">
        <v>4</v>
      </c>
      <c r="D3720">
        <v>2</v>
      </c>
      <c r="E3720">
        <v>1</v>
      </c>
      <c r="F3720">
        <v>30</v>
      </c>
      <c r="G3720">
        <v>3</v>
      </c>
      <c r="H3720" t="s">
        <v>239</v>
      </c>
      <c r="I3720">
        <v>12</v>
      </c>
      <c r="J3720">
        <v>48</v>
      </c>
      <c r="K3720">
        <v>14</v>
      </c>
      <c r="L3720">
        <v>2</v>
      </c>
      <c r="M3720">
        <v>2</v>
      </c>
      <c r="N3720">
        <v>0</v>
      </c>
      <c r="O3720">
        <v>1</v>
      </c>
      <c r="P3720" s="27">
        <v>45</v>
      </c>
      <c r="Q3720" s="33" t="str">
        <f t="shared" si="58"/>
        <v>Low</v>
      </c>
      <c r="R3720">
        <v>1</v>
      </c>
      <c r="S3720">
        <v>0</v>
      </c>
      <c r="T3720" s="27">
        <v>3.8066624897703196</v>
      </c>
      <c r="U3720">
        <v>2</v>
      </c>
      <c r="V3720" s="27">
        <v>9.1999999999999993</v>
      </c>
      <c r="W3720" s="27">
        <v>1.3993199999999999</v>
      </c>
      <c r="X3720" s="27">
        <v>0.33598640433810467</v>
      </c>
      <c r="Y3720" s="27">
        <v>2.7406799999999998</v>
      </c>
      <c r="Z3720" s="27">
        <v>1.0082060647920941</v>
      </c>
      <c r="AA3720">
        <v>0</v>
      </c>
      <c r="AB3720">
        <v>5</v>
      </c>
      <c r="AC3720">
        <v>1</v>
      </c>
      <c r="AD3720">
        <v>14</v>
      </c>
      <c r="AE3720">
        <v>2</v>
      </c>
      <c r="AF3720">
        <v>4</v>
      </c>
      <c r="AG3720">
        <v>0</v>
      </c>
      <c r="AH3720">
        <v>0</v>
      </c>
      <c r="AI3720">
        <v>0</v>
      </c>
      <c r="AJ3720">
        <v>0</v>
      </c>
      <c r="AK3720">
        <v>0</v>
      </c>
      <c r="AL3720">
        <v>0</v>
      </c>
      <c r="AM3720">
        <v>0</v>
      </c>
      <c r="AN3720">
        <v>0</v>
      </c>
      <c r="AO3720">
        <v>0</v>
      </c>
      <c r="AP3720">
        <v>3</v>
      </c>
      <c r="AQ3720">
        <v>7</v>
      </c>
      <c r="AR3720">
        <v>2</v>
      </c>
      <c r="AS3720">
        <v>1</v>
      </c>
      <c r="AT3720">
        <v>1</v>
      </c>
      <c r="AU3720">
        <v>0</v>
      </c>
      <c r="AV3720" s="27">
        <v>28.400000000000002</v>
      </c>
      <c r="AW3720">
        <v>2</v>
      </c>
      <c r="AX3720">
        <v>0</v>
      </c>
      <c r="AY3720">
        <v>0</v>
      </c>
      <c r="AZ3720">
        <v>2</v>
      </c>
      <c r="BA3720">
        <v>1</v>
      </c>
      <c r="BB3720">
        <v>23</v>
      </c>
      <c r="BC3720">
        <v>0</v>
      </c>
      <c r="BD3720">
        <v>1</v>
      </c>
      <c r="BE3720">
        <v>0</v>
      </c>
      <c r="BF3720">
        <v>0</v>
      </c>
      <c r="BG3720">
        <v>0</v>
      </c>
      <c r="BH3720">
        <v>0</v>
      </c>
      <c r="BI3720">
        <v>1</v>
      </c>
      <c r="BJ3720">
        <v>0</v>
      </c>
      <c r="BK3720">
        <v>0</v>
      </c>
      <c r="BL3720">
        <v>0</v>
      </c>
      <c r="BM3720">
        <v>9</v>
      </c>
      <c r="BN3720">
        <v>2</v>
      </c>
      <c r="BO3720">
        <v>0</v>
      </c>
      <c r="BP3720">
        <v>0</v>
      </c>
      <c r="BQ3720">
        <v>0</v>
      </c>
      <c r="BR3720">
        <v>2</v>
      </c>
      <c r="BS3720">
        <v>1</v>
      </c>
      <c r="BT3720">
        <v>3</v>
      </c>
      <c r="BU3720">
        <v>0</v>
      </c>
      <c r="BV3720">
        <v>9</v>
      </c>
      <c r="BW3720">
        <v>3</v>
      </c>
      <c r="BX3720">
        <v>4</v>
      </c>
      <c r="BY3720">
        <v>2</v>
      </c>
      <c r="BZ3720">
        <v>3</v>
      </c>
      <c r="CA3720">
        <v>0</v>
      </c>
      <c r="CB3720">
        <v>7</v>
      </c>
      <c r="CC3720">
        <v>3</v>
      </c>
      <c r="CD3720" s="27">
        <v>6</v>
      </c>
      <c r="CE3720" s="27">
        <v>95.13</v>
      </c>
      <c r="CF3720" s="27">
        <v>3</v>
      </c>
      <c r="CG3720" s="27">
        <v>68.72</v>
      </c>
      <c r="CH3720">
        <v>0</v>
      </c>
      <c r="CI3720">
        <v>1</v>
      </c>
      <c r="CJ3720">
        <v>26</v>
      </c>
      <c r="CK3720">
        <v>0</v>
      </c>
      <c r="CL3720" s="27">
        <v>9.9</v>
      </c>
      <c r="CM3720" s="27">
        <v>2.2925347571405443</v>
      </c>
      <c r="CN3720" s="27">
        <v>218.7</v>
      </c>
      <c r="CO3720" s="27">
        <v>5.3877009276827224</v>
      </c>
      <c r="CP3720">
        <v>1</v>
      </c>
      <c r="CQ3720" s="27">
        <v>17.5</v>
      </c>
      <c r="CR3720" s="27">
        <v>2.8622008809294686</v>
      </c>
      <c r="CS3720" s="27">
        <v>475.85</v>
      </c>
      <c r="CT3720" s="27">
        <v>6.1651026785183527</v>
      </c>
      <c r="CU3720">
        <v>0</v>
      </c>
      <c r="CV3720" s="27">
        <v>0</v>
      </c>
      <c r="CW3720" s="34" t="e">
        <v>#NULL!</v>
      </c>
      <c r="CX3720" s="27">
        <v>0</v>
      </c>
      <c r="CY3720" s="34" t="e">
        <v>#NULL!</v>
      </c>
      <c r="CZ3720">
        <v>0</v>
      </c>
      <c r="DA3720" s="27">
        <v>0</v>
      </c>
      <c r="DB3720" s="34" t="e">
        <v>#NULL!</v>
      </c>
      <c r="DC3720" s="27">
        <v>0</v>
      </c>
      <c r="DD3720" s="34" t="e">
        <v>#NULL!</v>
      </c>
      <c r="DE3720">
        <v>0</v>
      </c>
      <c r="DF3720" s="27">
        <v>0</v>
      </c>
      <c r="DG3720" s="34" t="e">
        <v>#NULL!</v>
      </c>
      <c r="DH3720" s="27">
        <v>0</v>
      </c>
      <c r="DI3720" s="34" t="e">
        <v>#NULL!</v>
      </c>
      <c r="DJ3720">
        <v>0</v>
      </c>
      <c r="DK3720">
        <v>0</v>
      </c>
      <c r="DL3720">
        <v>0</v>
      </c>
      <c r="DM3720">
        <v>0</v>
      </c>
      <c r="DN3720">
        <v>0</v>
      </c>
      <c r="DO3720">
        <v>1</v>
      </c>
      <c r="DP3720">
        <v>1</v>
      </c>
      <c r="DQ3720">
        <v>1</v>
      </c>
      <c r="DR3720">
        <v>0</v>
      </c>
      <c r="DS3720">
        <v>1</v>
      </c>
      <c r="DT3720">
        <v>24</v>
      </c>
      <c r="DU3720">
        <v>1</v>
      </c>
      <c r="DV3720">
        <v>1</v>
      </c>
      <c r="DW3720">
        <v>1</v>
      </c>
      <c r="DX3720">
        <v>1</v>
      </c>
      <c r="DY3720">
        <v>0</v>
      </c>
      <c r="DZ3720">
        <v>1</v>
      </c>
      <c r="EA3720">
        <v>0</v>
      </c>
      <c r="EB3720">
        <v>0</v>
      </c>
      <c r="EC3720">
        <v>0</v>
      </c>
      <c r="ED3720">
        <v>0</v>
      </c>
      <c r="EE3720">
        <v>1</v>
      </c>
      <c r="EF3720">
        <v>0</v>
      </c>
      <c r="EG3720" s="27">
        <v>11</v>
      </c>
    </row>
    <row r="3721" spans="1:137" x14ac:dyDescent="0.35">
      <c r="A3721">
        <v>3720</v>
      </c>
      <c r="B3721" t="s">
        <v>3934</v>
      </c>
      <c r="C3721">
        <v>1</v>
      </c>
      <c r="D3721">
        <v>4</v>
      </c>
      <c r="E3721">
        <v>1</v>
      </c>
      <c r="F3721">
        <v>26</v>
      </c>
      <c r="G3721">
        <v>3</v>
      </c>
      <c r="H3721" t="s">
        <v>225</v>
      </c>
      <c r="I3721">
        <v>14</v>
      </c>
      <c r="J3721">
        <v>45</v>
      </c>
      <c r="K3721">
        <v>21</v>
      </c>
      <c r="L3721">
        <v>5</v>
      </c>
      <c r="M3721">
        <v>5</v>
      </c>
      <c r="N3721">
        <v>0</v>
      </c>
      <c r="O3721">
        <v>0</v>
      </c>
      <c r="P3721" s="27">
        <v>40</v>
      </c>
      <c r="Q3721" s="33" t="str">
        <f t="shared" si="58"/>
        <v>Low</v>
      </c>
      <c r="R3721">
        <v>1</v>
      </c>
      <c r="S3721">
        <v>0</v>
      </c>
      <c r="T3721" s="27">
        <v>3.6888794541139363</v>
      </c>
      <c r="U3721">
        <v>2</v>
      </c>
      <c r="V3721" s="27">
        <v>8</v>
      </c>
      <c r="W3721" s="27">
        <v>0.22720000000000001</v>
      </c>
      <c r="X3721" s="27">
        <v>-1.4819245921351407</v>
      </c>
      <c r="Y3721" s="27">
        <v>2.9728000000000003</v>
      </c>
      <c r="Z3721" s="27">
        <v>1.0895042696373824</v>
      </c>
      <c r="AA3721">
        <v>0</v>
      </c>
      <c r="AB3721">
        <v>2</v>
      </c>
      <c r="AC3721">
        <v>1</v>
      </c>
      <c r="AD3721">
        <v>22</v>
      </c>
      <c r="AE3721">
        <v>5</v>
      </c>
      <c r="AF3721">
        <v>5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  <c r="AN3721">
        <v>0</v>
      </c>
      <c r="AO3721">
        <v>1</v>
      </c>
      <c r="AP3721">
        <v>4</v>
      </c>
      <c r="AQ3721">
        <v>3</v>
      </c>
      <c r="AR3721">
        <v>2</v>
      </c>
      <c r="AS3721">
        <v>3</v>
      </c>
      <c r="AT3721">
        <v>1</v>
      </c>
      <c r="AU3721">
        <v>1</v>
      </c>
      <c r="AV3721" s="27">
        <v>20.100000000000001</v>
      </c>
      <c r="AW3721">
        <v>2</v>
      </c>
      <c r="AX3721">
        <v>0</v>
      </c>
      <c r="AY3721">
        <v>1</v>
      </c>
      <c r="AZ3721">
        <v>1</v>
      </c>
      <c r="BA3721">
        <v>1</v>
      </c>
      <c r="BB3721">
        <v>34</v>
      </c>
      <c r="BC3721">
        <v>1</v>
      </c>
      <c r="BD3721">
        <v>0</v>
      </c>
      <c r="BE3721">
        <v>0</v>
      </c>
      <c r="BF3721">
        <v>1</v>
      </c>
      <c r="BG3721">
        <v>0</v>
      </c>
      <c r="BH3721">
        <v>0</v>
      </c>
      <c r="BI3721">
        <v>0</v>
      </c>
      <c r="BJ3721">
        <v>0</v>
      </c>
      <c r="BK3721">
        <v>0</v>
      </c>
      <c r="BL3721">
        <v>0</v>
      </c>
      <c r="BM3721">
        <v>3</v>
      </c>
      <c r="BN3721">
        <v>4</v>
      </c>
      <c r="BO3721">
        <v>0</v>
      </c>
      <c r="BP3721">
        <v>0</v>
      </c>
      <c r="BQ3721">
        <v>1</v>
      </c>
      <c r="BR3721">
        <v>5</v>
      </c>
      <c r="BS3721">
        <v>1</v>
      </c>
      <c r="BT3721">
        <v>1</v>
      </c>
      <c r="BU3721">
        <v>0</v>
      </c>
      <c r="BV3721">
        <v>2</v>
      </c>
      <c r="BW3721">
        <v>2</v>
      </c>
      <c r="BX3721">
        <v>3</v>
      </c>
      <c r="BY3721">
        <v>2</v>
      </c>
      <c r="BZ3721">
        <v>4</v>
      </c>
      <c r="CA3721">
        <v>0</v>
      </c>
      <c r="CB3721">
        <v>2</v>
      </c>
      <c r="CC3721">
        <v>2</v>
      </c>
      <c r="CD3721" s="27">
        <v>9</v>
      </c>
      <c r="CE3721" s="27">
        <v>267.7</v>
      </c>
      <c r="CF3721" s="27">
        <v>2</v>
      </c>
      <c r="CG3721" s="27">
        <v>53.27</v>
      </c>
      <c r="CH3721">
        <v>0</v>
      </c>
      <c r="CI3721">
        <v>3</v>
      </c>
      <c r="CJ3721">
        <v>5</v>
      </c>
      <c r="CK3721">
        <v>1</v>
      </c>
      <c r="CL3721" s="27">
        <v>6.3</v>
      </c>
      <c r="CM3721" s="27">
        <v>1.8405496333974869</v>
      </c>
      <c r="CN3721" s="27">
        <v>35.9</v>
      </c>
      <c r="CO3721" s="27">
        <v>3.5807372954942331</v>
      </c>
      <c r="CP3721">
        <v>0</v>
      </c>
      <c r="CQ3721" s="27">
        <v>0</v>
      </c>
      <c r="CR3721" s="34" t="e">
        <v>#NULL!</v>
      </c>
      <c r="CS3721" s="27">
        <v>0</v>
      </c>
      <c r="CT3721" s="34" t="e">
        <v>#NULL!</v>
      </c>
      <c r="CU3721">
        <v>1</v>
      </c>
      <c r="CV3721" s="27">
        <v>28.45</v>
      </c>
      <c r="CW3721" s="27">
        <v>3.34814816057234</v>
      </c>
      <c r="CX3721" s="27">
        <v>132.55000000000001</v>
      </c>
      <c r="CY3721" s="27">
        <v>4.886959932735035</v>
      </c>
      <c r="CZ3721">
        <v>0</v>
      </c>
      <c r="DA3721" s="27">
        <v>0</v>
      </c>
      <c r="DB3721" s="34" t="e">
        <v>#NULL!</v>
      </c>
      <c r="DC3721" s="27">
        <v>0</v>
      </c>
      <c r="DD3721" s="34" t="e">
        <v>#NULL!</v>
      </c>
      <c r="DE3721">
        <v>0</v>
      </c>
      <c r="DF3721" s="27">
        <v>0</v>
      </c>
      <c r="DG3721" s="34" t="e">
        <v>#NULL!</v>
      </c>
      <c r="DH3721" s="27">
        <v>0</v>
      </c>
      <c r="DI3721" s="34" t="e">
        <v>#NULL!</v>
      </c>
      <c r="DJ3721">
        <v>0</v>
      </c>
      <c r="DK3721">
        <v>1</v>
      </c>
      <c r="DL3721">
        <v>0</v>
      </c>
      <c r="DM3721">
        <v>4</v>
      </c>
      <c r="DN3721">
        <v>0</v>
      </c>
      <c r="DO3721">
        <v>0</v>
      </c>
      <c r="DP3721">
        <v>0</v>
      </c>
      <c r="DQ3721">
        <v>0</v>
      </c>
      <c r="DR3721">
        <v>1</v>
      </c>
      <c r="DS3721">
        <v>1</v>
      </c>
      <c r="DT3721">
        <v>14</v>
      </c>
      <c r="DU3721">
        <v>1</v>
      </c>
      <c r="DV3721">
        <v>1</v>
      </c>
      <c r="DW3721">
        <v>1</v>
      </c>
      <c r="DX3721">
        <v>0</v>
      </c>
      <c r="DY3721">
        <v>1</v>
      </c>
      <c r="DZ3721">
        <v>1</v>
      </c>
      <c r="EA3721">
        <v>1</v>
      </c>
      <c r="EB3721">
        <v>0</v>
      </c>
      <c r="EC3721">
        <v>0</v>
      </c>
      <c r="ED3721">
        <v>0</v>
      </c>
      <c r="EE3721">
        <v>0</v>
      </c>
      <c r="EF3721">
        <v>0</v>
      </c>
      <c r="EG3721" s="27">
        <v>12</v>
      </c>
    </row>
    <row r="3722" spans="1:137" x14ac:dyDescent="0.35">
      <c r="A3722">
        <v>3721</v>
      </c>
      <c r="B3722" t="s">
        <v>3935</v>
      </c>
      <c r="C3722">
        <v>5</v>
      </c>
      <c r="D3722">
        <v>4</v>
      </c>
      <c r="E3722">
        <v>0</v>
      </c>
      <c r="F3722">
        <v>34</v>
      </c>
      <c r="G3722">
        <v>3</v>
      </c>
      <c r="H3722" t="s">
        <v>212</v>
      </c>
      <c r="I3722">
        <v>13</v>
      </c>
      <c r="J3722">
        <v>43</v>
      </c>
      <c r="K3722">
        <v>20</v>
      </c>
      <c r="L3722">
        <v>5</v>
      </c>
      <c r="M3722">
        <v>3</v>
      </c>
      <c r="N3722">
        <v>0</v>
      </c>
      <c r="O3722">
        <v>4</v>
      </c>
      <c r="P3722" s="27">
        <v>42</v>
      </c>
      <c r="Q3722" s="33" t="str">
        <f t="shared" si="58"/>
        <v>Low</v>
      </c>
      <c r="R3722">
        <v>2</v>
      </c>
      <c r="S3722">
        <v>0</v>
      </c>
      <c r="T3722" s="27">
        <v>3.7376696182833684</v>
      </c>
      <c r="U3722">
        <v>2</v>
      </c>
      <c r="V3722" s="27">
        <v>5.7</v>
      </c>
      <c r="W3722" s="27">
        <v>0.46443600000000002</v>
      </c>
      <c r="X3722" s="27">
        <v>-0.76693151278302751</v>
      </c>
      <c r="Y3722" s="27">
        <v>1.9295640000000001</v>
      </c>
      <c r="Z3722" s="27">
        <v>0.65729407066027268</v>
      </c>
      <c r="AA3722">
        <v>0</v>
      </c>
      <c r="AB3722">
        <v>3</v>
      </c>
      <c r="AC3722">
        <v>1</v>
      </c>
      <c r="AD3722">
        <v>17</v>
      </c>
      <c r="AE3722">
        <v>4</v>
      </c>
      <c r="AF3722">
        <v>5</v>
      </c>
      <c r="AG3722">
        <v>5</v>
      </c>
      <c r="AH3722">
        <v>1</v>
      </c>
      <c r="AI3722">
        <v>0</v>
      </c>
      <c r="AJ3722">
        <v>0</v>
      </c>
      <c r="AK3722">
        <v>0</v>
      </c>
      <c r="AL3722">
        <v>0</v>
      </c>
      <c r="AM3722">
        <v>0</v>
      </c>
      <c r="AN3722">
        <v>4</v>
      </c>
      <c r="AO3722">
        <v>1</v>
      </c>
      <c r="AP3722">
        <v>1</v>
      </c>
      <c r="AQ3722">
        <v>8</v>
      </c>
      <c r="AR3722">
        <v>3</v>
      </c>
      <c r="AS3722">
        <v>2</v>
      </c>
      <c r="AT3722">
        <v>1</v>
      </c>
      <c r="AU3722">
        <v>1</v>
      </c>
      <c r="AV3722" s="27">
        <v>23.3</v>
      </c>
      <c r="AW3722">
        <v>2</v>
      </c>
      <c r="AX3722">
        <v>0</v>
      </c>
      <c r="AY3722">
        <v>0</v>
      </c>
      <c r="AZ3722">
        <v>1</v>
      </c>
      <c r="BA3722">
        <v>1</v>
      </c>
      <c r="BB3722">
        <v>32</v>
      </c>
      <c r="BC3722">
        <v>1</v>
      </c>
      <c r="BD3722">
        <v>0</v>
      </c>
      <c r="BE3722">
        <v>0</v>
      </c>
      <c r="BF3722">
        <v>1</v>
      </c>
      <c r="BG3722">
        <v>0</v>
      </c>
      <c r="BH3722">
        <v>0</v>
      </c>
      <c r="BI3722">
        <v>0</v>
      </c>
      <c r="BJ3722">
        <v>1</v>
      </c>
      <c r="BK3722">
        <v>0</v>
      </c>
      <c r="BL3722">
        <v>0</v>
      </c>
      <c r="BM3722">
        <v>9</v>
      </c>
      <c r="BN3722">
        <v>5</v>
      </c>
      <c r="BO3722">
        <v>0</v>
      </c>
      <c r="BP3722">
        <v>0</v>
      </c>
      <c r="BQ3722">
        <v>0</v>
      </c>
      <c r="BR3722">
        <v>2</v>
      </c>
      <c r="BS3722">
        <v>3</v>
      </c>
      <c r="BT3722">
        <v>2</v>
      </c>
      <c r="BU3722">
        <v>1</v>
      </c>
      <c r="BV3722">
        <v>16</v>
      </c>
      <c r="BW3722">
        <v>5</v>
      </c>
      <c r="BX3722">
        <v>3</v>
      </c>
      <c r="BY3722">
        <v>4</v>
      </c>
      <c r="BZ3722">
        <v>3</v>
      </c>
      <c r="CA3722">
        <v>0</v>
      </c>
      <c r="CB3722">
        <v>12</v>
      </c>
      <c r="CC3722">
        <v>4</v>
      </c>
      <c r="CD3722" s="27">
        <v>9</v>
      </c>
      <c r="CE3722" s="27">
        <v>318.57</v>
      </c>
      <c r="CF3722" s="27">
        <v>1</v>
      </c>
      <c r="CG3722" s="27">
        <v>39.19</v>
      </c>
      <c r="CH3722">
        <v>1</v>
      </c>
      <c r="CI3722">
        <v>3</v>
      </c>
      <c r="CJ3722">
        <v>44</v>
      </c>
      <c r="CK3722">
        <v>1</v>
      </c>
      <c r="CL3722" s="27">
        <v>9.1</v>
      </c>
      <c r="CM3722" s="27">
        <v>2.2082744135228043</v>
      </c>
      <c r="CN3722" s="27">
        <v>401.8</v>
      </c>
      <c r="CO3722" s="27">
        <v>5.9959544523808344</v>
      </c>
      <c r="CP3722">
        <v>1</v>
      </c>
      <c r="CQ3722" s="27">
        <v>27.75</v>
      </c>
      <c r="CR3722" s="27">
        <v>3.3232358401924436</v>
      </c>
      <c r="CS3722" s="27">
        <v>1210.4000000000001</v>
      </c>
      <c r="CT3722" s="27">
        <v>7.0987061624741461</v>
      </c>
      <c r="CU3722">
        <v>1</v>
      </c>
      <c r="CV3722" s="27">
        <v>52.65</v>
      </c>
      <c r="CW3722" s="27">
        <v>3.9636662385799846</v>
      </c>
      <c r="CX3722" s="27">
        <v>2286.35</v>
      </c>
      <c r="CY3722" s="27">
        <v>7.7347119384970169</v>
      </c>
      <c r="CZ3722">
        <v>1</v>
      </c>
      <c r="DA3722" s="27">
        <v>22</v>
      </c>
      <c r="DB3722" s="27">
        <v>3.0910424533583161</v>
      </c>
      <c r="DC3722" s="27">
        <v>935</v>
      </c>
      <c r="DD3722" s="27">
        <v>6.8405465292886873</v>
      </c>
      <c r="DE3722">
        <v>1</v>
      </c>
      <c r="DF3722" s="27">
        <v>57.2</v>
      </c>
      <c r="DG3722" s="27">
        <v>4.0465538983857519</v>
      </c>
      <c r="DH3722" s="27">
        <v>2541.6</v>
      </c>
      <c r="DI3722" s="27">
        <v>7.8405490829553059</v>
      </c>
      <c r="DJ3722">
        <v>1</v>
      </c>
      <c r="DK3722">
        <v>1</v>
      </c>
      <c r="DL3722">
        <v>1</v>
      </c>
      <c r="DM3722">
        <v>3</v>
      </c>
      <c r="DN3722">
        <v>1</v>
      </c>
      <c r="DO3722">
        <v>1</v>
      </c>
      <c r="DP3722">
        <v>1</v>
      </c>
      <c r="DQ3722">
        <v>1</v>
      </c>
      <c r="DR3722">
        <v>1</v>
      </c>
      <c r="DS3722">
        <v>1</v>
      </c>
      <c r="DT3722">
        <v>16</v>
      </c>
      <c r="DU3722">
        <v>1</v>
      </c>
      <c r="DV3722">
        <v>1</v>
      </c>
      <c r="DW3722">
        <v>1</v>
      </c>
      <c r="DX3722">
        <v>1</v>
      </c>
      <c r="DY3722">
        <v>1</v>
      </c>
      <c r="DZ3722">
        <v>1</v>
      </c>
      <c r="EA3722">
        <v>1</v>
      </c>
      <c r="EB3722">
        <v>1</v>
      </c>
      <c r="EC3722">
        <v>0</v>
      </c>
      <c r="ED3722">
        <v>0</v>
      </c>
      <c r="EE3722">
        <v>0</v>
      </c>
      <c r="EF3722">
        <v>0</v>
      </c>
      <c r="EG3722" s="27">
        <v>8</v>
      </c>
    </row>
    <row r="3723" spans="1:137" x14ac:dyDescent="0.35">
      <c r="A3723">
        <v>3722</v>
      </c>
      <c r="B3723" t="s">
        <v>3936</v>
      </c>
      <c r="C3723">
        <v>3</v>
      </c>
      <c r="D3723">
        <v>3</v>
      </c>
      <c r="E3723">
        <v>0</v>
      </c>
      <c r="F3723">
        <v>76</v>
      </c>
      <c r="G3723">
        <v>6</v>
      </c>
      <c r="H3723" t="s">
        <v>212</v>
      </c>
      <c r="I3723">
        <v>19</v>
      </c>
      <c r="J3723">
        <v>40</v>
      </c>
      <c r="K3723">
        <v>8</v>
      </c>
      <c r="L3723">
        <v>1</v>
      </c>
      <c r="M3723">
        <v>1</v>
      </c>
      <c r="N3723">
        <v>0</v>
      </c>
      <c r="O3723">
        <v>12</v>
      </c>
      <c r="P3723" s="27">
        <v>34</v>
      </c>
      <c r="Q3723" s="33" t="str">
        <f t="shared" si="58"/>
        <v>Low</v>
      </c>
      <c r="R3723">
        <v>4</v>
      </c>
      <c r="S3723">
        <v>0</v>
      </c>
      <c r="T3723" s="27">
        <v>3.5263605246161616</v>
      </c>
      <c r="U3723">
        <v>2</v>
      </c>
      <c r="V3723" s="27">
        <v>6.8000000000000007</v>
      </c>
      <c r="W3723" s="27">
        <v>0.75140000000000007</v>
      </c>
      <c r="X3723" s="27">
        <v>-0.28581714584226842</v>
      </c>
      <c r="Y3723" s="27">
        <v>1.5606000000000002</v>
      </c>
      <c r="Z3723" s="27">
        <v>0.44507036270052397</v>
      </c>
      <c r="AA3723">
        <v>0</v>
      </c>
      <c r="AB3723">
        <v>3</v>
      </c>
      <c r="AC3723">
        <v>1</v>
      </c>
      <c r="AD3723">
        <v>10</v>
      </c>
      <c r="AE3723">
        <v>1</v>
      </c>
      <c r="AF3723">
        <v>2</v>
      </c>
      <c r="AG3723">
        <v>10</v>
      </c>
      <c r="AH3723">
        <v>0</v>
      </c>
      <c r="AI3723">
        <v>3</v>
      </c>
      <c r="AJ3723">
        <v>0</v>
      </c>
      <c r="AK3723">
        <v>0</v>
      </c>
      <c r="AL3723">
        <v>0</v>
      </c>
      <c r="AM3723">
        <v>0</v>
      </c>
      <c r="AN3723">
        <v>7</v>
      </c>
      <c r="AO3723">
        <v>1</v>
      </c>
      <c r="AP3723">
        <v>1</v>
      </c>
      <c r="AQ3723">
        <v>44</v>
      </c>
      <c r="AR3723">
        <v>5</v>
      </c>
      <c r="AS3723">
        <v>2</v>
      </c>
      <c r="AT3723">
        <v>1</v>
      </c>
      <c r="AU3723">
        <v>1</v>
      </c>
      <c r="AV3723" s="27">
        <v>11.3</v>
      </c>
      <c r="AW3723">
        <v>1</v>
      </c>
      <c r="AX3723">
        <v>0</v>
      </c>
      <c r="AY3723">
        <v>0</v>
      </c>
      <c r="AZ3723">
        <v>1</v>
      </c>
      <c r="BA3723">
        <v>1</v>
      </c>
      <c r="BB3723">
        <v>29</v>
      </c>
      <c r="BC3723">
        <v>1</v>
      </c>
      <c r="BD3723">
        <v>0</v>
      </c>
      <c r="BE3723">
        <v>1</v>
      </c>
      <c r="BF3723">
        <v>0</v>
      </c>
      <c r="BG3723">
        <v>0</v>
      </c>
      <c r="BH3723">
        <v>0</v>
      </c>
      <c r="BI3723">
        <v>0</v>
      </c>
      <c r="BJ3723">
        <v>0</v>
      </c>
      <c r="BK3723">
        <v>0</v>
      </c>
      <c r="BL3723">
        <v>0</v>
      </c>
      <c r="BM3723">
        <v>1</v>
      </c>
      <c r="BN3723">
        <v>4</v>
      </c>
      <c r="BO3723">
        <v>1</v>
      </c>
      <c r="BP3723">
        <v>0</v>
      </c>
      <c r="BQ3723">
        <v>0</v>
      </c>
      <c r="BR3723">
        <v>2</v>
      </c>
      <c r="BS3723">
        <v>1</v>
      </c>
      <c r="BT3723">
        <v>1</v>
      </c>
      <c r="BU3723">
        <v>0</v>
      </c>
      <c r="BV3723">
        <v>40</v>
      </c>
      <c r="BW3723">
        <v>5</v>
      </c>
      <c r="BX3723">
        <v>3</v>
      </c>
      <c r="BY3723">
        <v>3</v>
      </c>
      <c r="BZ3723">
        <v>4</v>
      </c>
      <c r="CA3723">
        <v>0</v>
      </c>
      <c r="CB3723">
        <v>30</v>
      </c>
      <c r="CC3723">
        <v>5</v>
      </c>
      <c r="CD3723" s="27">
        <v>6</v>
      </c>
      <c r="CE3723" s="27">
        <v>84.33</v>
      </c>
      <c r="CF3723" s="27">
        <v>3</v>
      </c>
      <c r="CG3723" s="27">
        <v>38.910000000000004</v>
      </c>
      <c r="CH3723">
        <v>0</v>
      </c>
      <c r="CI3723">
        <v>2</v>
      </c>
      <c r="CJ3723">
        <v>72</v>
      </c>
      <c r="CK3723">
        <v>0</v>
      </c>
      <c r="CL3723" s="27">
        <v>81.05</v>
      </c>
      <c r="CM3723" s="27">
        <v>4.3950662481816849</v>
      </c>
      <c r="CN3723" s="27">
        <v>5920.8</v>
      </c>
      <c r="CO3723" s="27">
        <v>8.686226853883257</v>
      </c>
      <c r="CP3723">
        <v>0</v>
      </c>
      <c r="CQ3723" s="27">
        <v>0</v>
      </c>
      <c r="CR3723" s="34" t="e">
        <v>#NULL!</v>
      </c>
      <c r="CS3723" s="27">
        <v>0</v>
      </c>
      <c r="CT3723" s="34" t="e">
        <v>#NULL!</v>
      </c>
      <c r="CU3723">
        <v>0</v>
      </c>
      <c r="CV3723" s="27">
        <v>0</v>
      </c>
      <c r="CW3723" s="34" t="e">
        <v>#NULL!</v>
      </c>
      <c r="CX3723" s="27">
        <v>0</v>
      </c>
      <c r="CY3723" s="34" t="e">
        <v>#NULL!</v>
      </c>
      <c r="CZ3723">
        <v>1</v>
      </c>
      <c r="DA3723" s="27">
        <v>83.75</v>
      </c>
      <c r="DB3723" s="27">
        <v>4.4278361707051754</v>
      </c>
      <c r="DC3723" s="27">
        <v>5855</v>
      </c>
      <c r="DD3723" s="27">
        <v>8.6750512760318177</v>
      </c>
      <c r="DE3723">
        <v>0</v>
      </c>
      <c r="DF3723" s="27">
        <v>0</v>
      </c>
      <c r="DG3723" s="34" t="e">
        <v>#NULL!</v>
      </c>
      <c r="DH3723" s="27">
        <v>0</v>
      </c>
      <c r="DI3723" s="34" t="e">
        <v>#NULL!</v>
      </c>
      <c r="DJ3723">
        <v>1</v>
      </c>
      <c r="DK3723">
        <v>0</v>
      </c>
      <c r="DL3723">
        <v>0</v>
      </c>
      <c r="DM3723">
        <v>0</v>
      </c>
      <c r="DN3723">
        <v>1</v>
      </c>
      <c r="DO3723">
        <v>0</v>
      </c>
      <c r="DP3723">
        <v>0</v>
      </c>
      <c r="DQ3723">
        <v>0</v>
      </c>
      <c r="DR3723">
        <v>0</v>
      </c>
      <c r="DS3723">
        <v>1</v>
      </c>
      <c r="DT3723">
        <v>16</v>
      </c>
      <c r="DU3723">
        <v>1</v>
      </c>
      <c r="DV3723">
        <v>1</v>
      </c>
      <c r="DW3723">
        <v>1</v>
      </c>
      <c r="DX3723">
        <v>0</v>
      </c>
      <c r="DY3723">
        <v>0</v>
      </c>
      <c r="DZ3723">
        <v>0</v>
      </c>
      <c r="EA3723">
        <v>0</v>
      </c>
      <c r="EB3723">
        <v>0</v>
      </c>
      <c r="EC3723">
        <v>1</v>
      </c>
      <c r="ED3723">
        <v>0</v>
      </c>
      <c r="EE3723">
        <v>0</v>
      </c>
      <c r="EF3723">
        <v>0</v>
      </c>
      <c r="EG3723" s="27">
        <v>8</v>
      </c>
    </row>
    <row r="3724" spans="1:137" x14ac:dyDescent="0.35">
      <c r="A3724">
        <v>3723</v>
      </c>
      <c r="B3724" t="s">
        <v>3937</v>
      </c>
      <c r="C3724">
        <v>3</v>
      </c>
      <c r="D3724">
        <v>1</v>
      </c>
      <c r="E3724">
        <v>1</v>
      </c>
      <c r="F3724">
        <v>35</v>
      </c>
      <c r="G3724">
        <v>4</v>
      </c>
      <c r="H3724" t="s">
        <v>221</v>
      </c>
      <c r="I3724">
        <v>15</v>
      </c>
      <c r="J3724">
        <v>46</v>
      </c>
      <c r="K3724">
        <v>13</v>
      </c>
      <c r="L3724">
        <v>2</v>
      </c>
      <c r="M3724">
        <v>5</v>
      </c>
      <c r="N3724">
        <v>0</v>
      </c>
      <c r="O3724">
        <v>8</v>
      </c>
      <c r="P3724" s="27">
        <v>34</v>
      </c>
      <c r="Q3724" s="33" t="str">
        <f t="shared" si="58"/>
        <v>Low</v>
      </c>
      <c r="R3724">
        <v>3</v>
      </c>
      <c r="S3724">
        <v>0</v>
      </c>
      <c r="T3724" s="27">
        <v>3.5263605246161616</v>
      </c>
      <c r="U3724">
        <v>2</v>
      </c>
      <c r="V3724" s="27">
        <v>2.6</v>
      </c>
      <c r="W3724" s="27">
        <v>0.31558800000000004</v>
      </c>
      <c r="X3724" s="27">
        <v>-1.1533177135469914</v>
      </c>
      <c r="Y3724" s="27">
        <v>0.56841199999999992</v>
      </c>
      <c r="Z3724" s="27">
        <v>-0.56490877108901139</v>
      </c>
      <c r="AA3724">
        <v>0</v>
      </c>
      <c r="AB3724">
        <v>4</v>
      </c>
      <c r="AC3724">
        <v>0</v>
      </c>
      <c r="AD3724">
        <v>-1</v>
      </c>
      <c r="AE3724">
        <v>-1</v>
      </c>
      <c r="AF3724">
        <v>1</v>
      </c>
      <c r="AG3724">
        <v>0</v>
      </c>
      <c r="AH3724">
        <v>0</v>
      </c>
      <c r="AI3724">
        <v>0</v>
      </c>
      <c r="AJ3724">
        <v>0</v>
      </c>
      <c r="AK3724">
        <v>0</v>
      </c>
      <c r="AL3724">
        <v>0</v>
      </c>
      <c r="AM3724">
        <v>0</v>
      </c>
      <c r="AN3724">
        <v>0</v>
      </c>
      <c r="AO3724">
        <v>1</v>
      </c>
      <c r="AP3724">
        <v>3</v>
      </c>
      <c r="AQ3724">
        <v>7</v>
      </c>
      <c r="AR3724">
        <v>2</v>
      </c>
      <c r="AS3724">
        <v>4</v>
      </c>
      <c r="AT3724">
        <v>1</v>
      </c>
      <c r="AU3724">
        <v>0</v>
      </c>
      <c r="AV3724" s="27">
        <v>20.400000000000002</v>
      </c>
      <c r="AW3724">
        <v>2</v>
      </c>
      <c r="AX3724">
        <v>1</v>
      </c>
      <c r="AY3724">
        <v>0</v>
      </c>
      <c r="AZ3724">
        <v>1</v>
      </c>
      <c r="BA3724">
        <v>1</v>
      </c>
      <c r="BB3724">
        <v>22</v>
      </c>
      <c r="BC3724">
        <v>1</v>
      </c>
      <c r="BD3724">
        <v>0</v>
      </c>
      <c r="BE3724">
        <v>0</v>
      </c>
      <c r="BF3724">
        <v>0</v>
      </c>
      <c r="BG3724">
        <v>0</v>
      </c>
      <c r="BH3724">
        <v>0</v>
      </c>
      <c r="BI3724">
        <v>0</v>
      </c>
      <c r="BJ3724">
        <v>0</v>
      </c>
      <c r="BK3724">
        <v>0</v>
      </c>
      <c r="BL3724">
        <v>0</v>
      </c>
      <c r="BM3724">
        <v>9</v>
      </c>
      <c r="BN3724">
        <v>4</v>
      </c>
      <c r="BO3724">
        <v>0</v>
      </c>
      <c r="BP3724">
        <v>1</v>
      </c>
      <c r="BQ3724">
        <v>0</v>
      </c>
      <c r="BR3724">
        <v>2</v>
      </c>
      <c r="BS3724">
        <v>4</v>
      </c>
      <c r="BT3724">
        <v>1</v>
      </c>
      <c r="BU3724">
        <v>0</v>
      </c>
      <c r="BV3724">
        <v>3</v>
      </c>
      <c r="BW3724">
        <v>2</v>
      </c>
      <c r="BX3724">
        <v>3</v>
      </c>
      <c r="BY3724">
        <v>4</v>
      </c>
      <c r="BZ3724">
        <v>3</v>
      </c>
      <c r="CA3724">
        <v>0</v>
      </c>
      <c r="CB3724">
        <v>2</v>
      </c>
      <c r="CC3724">
        <v>2</v>
      </c>
      <c r="CD3724" s="27">
        <v>12</v>
      </c>
      <c r="CE3724" s="27">
        <v>322.15000000000003</v>
      </c>
      <c r="CF3724" s="27">
        <v>4</v>
      </c>
      <c r="CG3724" s="27">
        <v>109.39</v>
      </c>
      <c r="CH3724">
        <v>1</v>
      </c>
      <c r="CI3724">
        <v>1</v>
      </c>
      <c r="CJ3724">
        <v>7</v>
      </c>
      <c r="CK3724">
        <v>0</v>
      </c>
      <c r="CL3724" s="27">
        <v>3.6</v>
      </c>
      <c r="CM3724" s="27">
        <v>1.2809338454620642</v>
      </c>
      <c r="CN3724" s="27">
        <v>29.6</v>
      </c>
      <c r="CO3724" s="27">
        <v>3.3877743613300146</v>
      </c>
      <c r="CP3724">
        <v>1</v>
      </c>
      <c r="CQ3724" s="27">
        <v>15.25</v>
      </c>
      <c r="CR3724" s="27">
        <v>2.7245795030534206</v>
      </c>
      <c r="CS3724" s="27">
        <v>102.25</v>
      </c>
      <c r="CT3724" s="27">
        <v>4.6274207949229114</v>
      </c>
      <c r="CU3724">
        <v>0</v>
      </c>
      <c r="CV3724" s="27">
        <v>0</v>
      </c>
      <c r="CW3724" s="34" t="e">
        <v>#NULL!</v>
      </c>
      <c r="CX3724" s="27">
        <v>0</v>
      </c>
      <c r="CY3724" s="34" t="e">
        <v>#NULL!</v>
      </c>
      <c r="CZ3724">
        <v>1</v>
      </c>
      <c r="DA3724" s="27">
        <v>27.5</v>
      </c>
      <c r="DB3724" s="27">
        <v>3.3141860046725258</v>
      </c>
      <c r="DC3724" s="27">
        <v>160</v>
      </c>
      <c r="DD3724" s="27">
        <v>5.0751738152338266</v>
      </c>
      <c r="DE3724">
        <v>0</v>
      </c>
      <c r="DF3724" s="27">
        <v>0</v>
      </c>
      <c r="DG3724" s="34" t="e">
        <v>#NULL!</v>
      </c>
      <c r="DH3724" s="27">
        <v>0</v>
      </c>
      <c r="DI3724" s="34" t="e">
        <v>#NULL!</v>
      </c>
      <c r="DJ3724">
        <v>0</v>
      </c>
      <c r="DK3724">
        <v>1</v>
      </c>
      <c r="DL3724">
        <v>0</v>
      </c>
      <c r="DM3724">
        <v>0</v>
      </c>
      <c r="DN3724">
        <v>1</v>
      </c>
      <c r="DO3724">
        <v>1</v>
      </c>
      <c r="DP3724">
        <v>1</v>
      </c>
      <c r="DQ3724">
        <v>0</v>
      </c>
      <c r="DR3724">
        <v>0</v>
      </c>
      <c r="DS3724">
        <v>1</v>
      </c>
      <c r="DT3724">
        <v>19</v>
      </c>
      <c r="DU3724">
        <v>0</v>
      </c>
      <c r="DV3724">
        <v>0</v>
      </c>
      <c r="DW3724">
        <v>1</v>
      </c>
      <c r="DX3724">
        <v>0</v>
      </c>
      <c r="DY3724">
        <v>0</v>
      </c>
      <c r="DZ3724">
        <v>0</v>
      </c>
      <c r="EA3724">
        <v>0</v>
      </c>
      <c r="EB3724">
        <v>0</v>
      </c>
      <c r="EC3724">
        <v>1</v>
      </c>
      <c r="ED3724">
        <v>0</v>
      </c>
      <c r="EE3724">
        <v>0</v>
      </c>
      <c r="EF3724">
        <v>0</v>
      </c>
      <c r="EG3724" s="27">
        <v>3</v>
      </c>
    </row>
    <row r="3725" spans="1:137" x14ac:dyDescent="0.35">
      <c r="A3725">
        <v>3724</v>
      </c>
      <c r="B3725" t="s">
        <v>3938</v>
      </c>
      <c r="C3725">
        <v>1</v>
      </c>
      <c r="D3725">
        <v>1</v>
      </c>
      <c r="E3725">
        <v>1</v>
      </c>
      <c r="F3725">
        <v>62</v>
      </c>
      <c r="G3725">
        <v>5</v>
      </c>
      <c r="H3725" t="s">
        <v>223</v>
      </c>
      <c r="I3725">
        <v>16</v>
      </c>
      <c r="J3725">
        <v>45</v>
      </c>
      <c r="K3725">
        <v>11</v>
      </c>
      <c r="L3725">
        <v>1</v>
      </c>
      <c r="M3725">
        <v>1</v>
      </c>
      <c r="N3725">
        <v>0</v>
      </c>
      <c r="O3725">
        <v>9</v>
      </c>
      <c r="P3725" s="27">
        <v>14</v>
      </c>
      <c r="Q3725" s="33" t="str">
        <f t="shared" si="58"/>
        <v>Low</v>
      </c>
      <c r="R3725">
        <v>3</v>
      </c>
      <c r="S3725">
        <v>1</v>
      </c>
      <c r="T3725" s="27">
        <v>2.6390573296152584</v>
      </c>
      <c r="U3725">
        <v>1</v>
      </c>
      <c r="V3725" s="27">
        <v>20.100000000000001</v>
      </c>
      <c r="W3725" s="27">
        <v>1.1002740000000002</v>
      </c>
      <c r="X3725" s="27">
        <v>9.5559239695426207E-2</v>
      </c>
      <c r="Y3725" s="27">
        <v>1.7137259999999999</v>
      </c>
      <c r="Z3725" s="27">
        <v>0.53866994741995722</v>
      </c>
      <c r="AA3725">
        <v>0</v>
      </c>
      <c r="AB3725">
        <v>2</v>
      </c>
      <c r="AC3725">
        <v>1</v>
      </c>
      <c r="AD3725">
        <v>11</v>
      </c>
      <c r="AE3725">
        <v>1</v>
      </c>
      <c r="AF3725">
        <v>2</v>
      </c>
      <c r="AG3725">
        <v>0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  <c r="AN3725">
        <v>0</v>
      </c>
      <c r="AO3725">
        <v>1</v>
      </c>
      <c r="AP3725">
        <v>1</v>
      </c>
      <c r="AQ3725">
        <v>34</v>
      </c>
      <c r="AR3725">
        <v>5</v>
      </c>
      <c r="AS3725">
        <v>5</v>
      </c>
      <c r="AT3725">
        <v>0</v>
      </c>
      <c r="AU3725">
        <v>0</v>
      </c>
      <c r="AV3725" s="27">
        <v>6.3000000000000007</v>
      </c>
      <c r="AW3725">
        <v>1</v>
      </c>
      <c r="AX3725">
        <v>0</v>
      </c>
      <c r="AY3725">
        <v>0</v>
      </c>
      <c r="AZ3725">
        <v>1</v>
      </c>
      <c r="BA3725">
        <v>1</v>
      </c>
      <c r="BB3725">
        <v>28</v>
      </c>
      <c r="BC3725">
        <v>1</v>
      </c>
      <c r="BD3725">
        <v>0</v>
      </c>
      <c r="BE3725">
        <v>1</v>
      </c>
      <c r="BF3725">
        <v>0</v>
      </c>
      <c r="BG3725">
        <v>0</v>
      </c>
      <c r="BH3725">
        <v>1</v>
      </c>
      <c r="BI3725">
        <v>0</v>
      </c>
      <c r="BJ3725">
        <v>0</v>
      </c>
      <c r="BK3725">
        <v>0</v>
      </c>
      <c r="BL3725">
        <v>1</v>
      </c>
      <c r="BM3725">
        <v>9</v>
      </c>
      <c r="BN3725">
        <v>3</v>
      </c>
      <c r="BO3725">
        <v>0</v>
      </c>
      <c r="BP3725">
        <v>0</v>
      </c>
      <c r="BQ3725">
        <v>0</v>
      </c>
      <c r="BR3725">
        <v>5</v>
      </c>
      <c r="BS3725">
        <v>3</v>
      </c>
      <c r="BT3725">
        <v>4</v>
      </c>
      <c r="BU3725">
        <v>0</v>
      </c>
      <c r="BV3725">
        <v>35</v>
      </c>
      <c r="BW3725">
        <v>5</v>
      </c>
      <c r="BX3725">
        <v>3</v>
      </c>
      <c r="BY3725">
        <v>1</v>
      </c>
      <c r="BZ3725">
        <v>3</v>
      </c>
      <c r="CA3725">
        <v>0</v>
      </c>
      <c r="CB3725">
        <v>25</v>
      </c>
      <c r="CC3725">
        <v>5</v>
      </c>
      <c r="CD3725" s="27">
        <v>8</v>
      </c>
      <c r="CE3725" s="27">
        <v>118.45</v>
      </c>
      <c r="CF3725" s="27">
        <v>0</v>
      </c>
      <c r="CG3725" s="27">
        <v>0</v>
      </c>
      <c r="CH3725">
        <v>1</v>
      </c>
      <c r="CI3725">
        <v>3</v>
      </c>
      <c r="CJ3725">
        <v>69</v>
      </c>
      <c r="CK3725">
        <v>0</v>
      </c>
      <c r="CL3725" s="27">
        <v>26.9</v>
      </c>
      <c r="CM3725" s="27">
        <v>3.2921262866077932</v>
      </c>
      <c r="CN3725" s="27">
        <v>1855.2</v>
      </c>
      <c r="CO3725" s="27">
        <v>7.5257477859413218</v>
      </c>
      <c r="CP3725">
        <v>0</v>
      </c>
      <c r="CQ3725" s="27">
        <v>0</v>
      </c>
      <c r="CR3725" s="34" t="e">
        <v>#NULL!</v>
      </c>
      <c r="CS3725" s="27">
        <v>0</v>
      </c>
      <c r="CT3725" s="34" t="e">
        <v>#NULL!</v>
      </c>
      <c r="CU3725">
        <v>0</v>
      </c>
      <c r="CV3725" s="27">
        <v>0</v>
      </c>
      <c r="CW3725" s="34" t="e">
        <v>#NULL!</v>
      </c>
      <c r="CX3725" s="27">
        <v>0</v>
      </c>
      <c r="CY3725" s="34" t="e">
        <v>#NULL!</v>
      </c>
      <c r="CZ3725">
        <v>1</v>
      </c>
      <c r="DA3725" s="27">
        <v>42</v>
      </c>
      <c r="DB3725" s="27">
        <v>3.7376696182833684</v>
      </c>
      <c r="DC3725" s="27">
        <v>2920</v>
      </c>
      <c r="DD3725" s="27">
        <v>7.9793388952623276</v>
      </c>
      <c r="DE3725">
        <v>0</v>
      </c>
      <c r="DF3725" s="27">
        <v>0</v>
      </c>
      <c r="DG3725" s="34" t="e">
        <v>#NULL!</v>
      </c>
      <c r="DH3725" s="27">
        <v>0</v>
      </c>
      <c r="DI3725" s="34" t="e">
        <v>#NULL!</v>
      </c>
      <c r="DJ3725">
        <v>0</v>
      </c>
      <c r="DK3725">
        <v>0</v>
      </c>
      <c r="DL3725">
        <v>0</v>
      </c>
      <c r="DM3725">
        <v>0</v>
      </c>
      <c r="DN3725">
        <v>0</v>
      </c>
      <c r="DO3725">
        <v>0</v>
      </c>
      <c r="DP3725">
        <v>0</v>
      </c>
      <c r="DQ3725">
        <v>0</v>
      </c>
      <c r="DR3725">
        <v>0</v>
      </c>
      <c r="DS3725">
        <v>1</v>
      </c>
      <c r="DT3725">
        <v>18</v>
      </c>
      <c r="DU3725">
        <v>1</v>
      </c>
      <c r="DV3725">
        <v>1</v>
      </c>
      <c r="DW3725">
        <v>1</v>
      </c>
      <c r="DX3725">
        <v>0</v>
      </c>
      <c r="DY3725">
        <v>0</v>
      </c>
      <c r="DZ3725">
        <v>0</v>
      </c>
      <c r="EA3725">
        <v>0</v>
      </c>
      <c r="EB3725">
        <v>0</v>
      </c>
      <c r="EC3725">
        <v>1</v>
      </c>
      <c r="ED3725">
        <v>0</v>
      </c>
      <c r="EE3725">
        <v>0</v>
      </c>
      <c r="EF3725">
        <v>0</v>
      </c>
      <c r="EG3725" s="27">
        <v>1</v>
      </c>
    </row>
    <row r="3726" spans="1:137" x14ac:dyDescent="0.35">
      <c r="A3726">
        <v>3725</v>
      </c>
      <c r="B3726" t="s">
        <v>3939</v>
      </c>
      <c r="C3726">
        <v>1</v>
      </c>
      <c r="D3726">
        <v>1</v>
      </c>
      <c r="E3726">
        <v>1</v>
      </c>
      <c r="F3726">
        <v>31</v>
      </c>
      <c r="G3726">
        <v>3</v>
      </c>
      <c r="H3726" t="s">
        <v>223</v>
      </c>
      <c r="I3726">
        <v>12</v>
      </c>
      <c r="J3726">
        <v>53</v>
      </c>
      <c r="K3726">
        <v>16</v>
      </c>
      <c r="L3726">
        <v>3</v>
      </c>
      <c r="M3726">
        <v>2</v>
      </c>
      <c r="N3726">
        <v>0</v>
      </c>
      <c r="O3726">
        <v>2</v>
      </c>
      <c r="P3726" s="27">
        <v>25</v>
      </c>
      <c r="Q3726" s="33" t="str">
        <f t="shared" si="58"/>
        <v>Low</v>
      </c>
      <c r="R3726">
        <v>2</v>
      </c>
      <c r="S3726">
        <v>0</v>
      </c>
      <c r="T3726" s="27">
        <v>3.2188758248682006</v>
      </c>
      <c r="U3726">
        <v>2</v>
      </c>
      <c r="V3726" s="27">
        <v>3</v>
      </c>
      <c r="W3726" s="27">
        <v>0.438</v>
      </c>
      <c r="X3726" s="27">
        <v>-0.82553636860569091</v>
      </c>
      <c r="Y3726" s="27">
        <v>0.312</v>
      </c>
      <c r="Z3726" s="27">
        <v>-1.1647520911726548</v>
      </c>
      <c r="AA3726">
        <v>0</v>
      </c>
      <c r="AB3726">
        <v>1</v>
      </c>
      <c r="AC3726">
        <v>0</v>
      </c>
      <c r="AD3726">
        <v>-1</v>
      </c>
      <c r="AE3726">
        <v>-1</v>
      </c>
      <c r="AF3726">
        <v>2</v>
      </c>
      <c r="AG3726">
        <v>10</v>
      </c>
      <c r="AH3726">
        <v>1</v>
      </c>
      <c r="AI3726">
        <v>2</v>
      </c>
      <c r="AJ3726">
        <v>0</v>
      </c>
      <c r="AK3726">
        <v>0</v>
      </c>
      <c r="AL3726">
        <v>0</v>
      </c>
      <c r="AM3726">
        <v>0</v>
      </c>
      <c r="AN3726">
        <v>7</v>
      </c>
      <c r="AO3726">
        <v>1</v>
      </c>
      <c r="AP3726">
        <v>3</v>
      </c>
      <c r="AQ3726">
        <v>4</v>
      </c>
      <c r="AR3726">
        <v>2</v>
      </c>
      <c r="AS3726">
        <v>3</v>
      </c>
      <c r="AT3726">
        <v>1</v>
      </c>
      <c r="AU3726">
        <v>1</v>
      </c>
      <c r="AV3726" s="27">
        <v>8.4</v>
      </c>
      <c r="AW3726">
        <v>1</v>
      </c>
      <c r="AX3726">
        <v>1</v>
      </c>
      <c r="AY3726">
        <v>0</v>
      </c>
      <c r="AZ3726">
        <v>1</v>
      </c>
      <c r="BA3726">
        <v>1</v>
      </c>
      <c r="BB3726">
        <v>25</v>
      </c>
      <c r="BC3726">
        <v>1</v>
      </c>
      <c r="BD3726">
        <v>0</v>
      </c>
      <c r="BE3726">
        <v>0</v>
      </c>
      <c r="BF3726">
        <v>0</v>
      </c>
      <c r="BG3726">
        <v>0</v>
      </c>
      <c r="BH3726">
        <v>0</v>
      </c>
      <c r="BI3726">
        <v>0</v>
      </c>
      <c r="BJ3726">
        <v>1</v>
      </c>
      <c r="BK3726">
        <v>0</v>
      </c>
      <c r="BL3726">
        <v>1</v>
      </c>
      <c r="BM3726">
        <v>9</v>
      </c>
      <c r="BN3726">
        <v>6</v>
      </c>
      <c r="BO3726">
        <v>0</v>
      </c>
      <c r="BP3726">
        <v>0</v>
      </c>
      <c r="BQ3726">
        <v>1</v>
      </c>
      <c r="BR3726">
        <v>2</v>
      </c>
      <c r="BS3726">
        <v>2</v>
      </c>
      <c r="BT3726">
        <v>3</v>
      </c>
      <c r="BU3726">
        <v>0</v>
      </c>
      <c r="BV3726">
        <v>2</v>
      </c>
      <c r="BW3726">
        <v>2</v>
      </c>
      <c r="BX3726">
        <v>3</v>
      </c>
      <c r="BY3726">
        <v>2</v>
      </c>
      <c r="BZ3726">
        <v>1</v>
      </c>
      <c r="CA3726">
        <v>0</v>
      </c>
      <c r="CB3726">
        <v>1</v>
      </c>
      <c r="CC3726">
        <v>1</v>
      </c>
      <c r="CD3726" s="27">
        <v>10</v>
      </c>
      <c r="CE3726" s="27">
        <v>212.8</v>
      </c>
      <c r="CF3726" s="27">
        <v>5</v>
      </c>
      <c r="CG3726" s="27">
        <v>66.23</v>
      </c>
      <c r="CH3726">
        <v>1</v>
      </c>
      <c r="CI3726">
        <v>1</v>
      </c>
      <c r="CJ3726">
        <v>3</v>
      </c>
      <c r="CK3726">
        <v>1</v>
      </c>
      <c r="CL3726" s="27">
        <v>2.85</v>
      </c>
      <c r="CM3726" s="27">
        <v>1.0473189942805592</v>
      </c>
      <c r="CN3726" s="27">
        <v>4.3499999999999996</v>
      </c>
      <c r="CO3726" s="27">
        <v>1.4701758451005926</v>
      </c>
      <c r="CP3726">
        <v>1</v>
      </c>
      <c r="CQ3726" s="27">
        <v>12.75</v>
      </c>
      <c r="CR3726" s="27">
        <v>2.5455312716044349</v>
      </c>
      <c r="CS3726" s="27">
        <v>38.549999999999997</v>
      </c>
      <c r="CT3726" s="27">
        <v>3.6519561000093383</v>
      </c>
      <c r="CU3726">
        <v>0</v>
      </c>
      <c r="CV3726" s="27">
        <v>0</v>
      </c>
      <c r="CW3726" s="34" t="e">
        <v>#NULL!</v>
      </c>
      <c r="CX3726" s="27">
        <v>0</v>
      </c>
      <c r="CY3726" s="34" t="e">
        <v>#NULL!</v>
      </c>
      <c r="CZ3726">
        <v>0</v>
      </c>
      <c r="DA3726" s="27">
        <v>0</v>
      </c>
      <c r="DB3726" s="34" t="e">
        <v>#NULL!</v>
      </c>
      <c r="DC3726" s="27">
        <v>0</v>
      </c>
      <c r="DD3726" s="34" t="e">
        <v>#NULL!</v>
      </c>
      <c r="DE3726">
        <v>1</v>
      </c>
      <c r="DF3726" s="27">
        <v>18.75</v>
      </c>
      <c r="DG3726" s="27">
        <v>2.9311937524164198</v>
      </c>
      <c r="DH3726" s="27">
        <v>36.200000000000003</v>
      </c>
      <c r="DI3726" s="27">
        <v>3.5890591188317256</v>
      </c>
      <c r="DJ3726">
        <v>0</v>
      </c>
      <c r="DK3726">
        <v>1</v>
      </c>
      <c r="DL3726">
        <v>0</v>
      </c>
      <c r="DM3726">
        <v>2</v>
      </c>
      <c r="DN3726">
        <v>0</v>
      </c>
      <c r="DO3726">
        <v>0</v>
      </c>
      <c r="DP3726">
        <v>0</v>
      </c>
      <c r="DQ3726">
        <v>0</v>
      </c>
      <c r="DR3726">
        <v>0</v>
      </c>
      <c r="DS3726">
        <v>1</v>
      </c>
      <c r="DT3726">
        <v>21</v>
      </c>
      <c r="DU3726">
        <v>1</v>
      </c>
      <c r="DV3726">
        <v>0</v>
      </c>
      <c r="DW3726">
        <v>1</v>
      </c>
      <c r="DX3726">
        <v>0</v>
      </c>
      <c r="DY3726">
        <v>1</v>
      </c>
      <c r="DZ3726">
        <v>1</v>
      </c>
      <c r="EA3726">
        <v>1</v>
      </c>
      <c r="EB3726">
        <v>0</v>
      </c>
      <c r="EC3726">
        <v>0</v>
      </c>
      <c r="ED3726">
        <v>0</v>
      </c>
      <c r="EE3726">
        <v>0</v>
      </c>
      <c r="EF3726">
        <v>0</v>
      </c>
      <c r="EG3726" s="27">
        <v>1</v>
      </c>
    </row>
    <row r="3727" spans="1:137" x14ac:dyDescent="0.35">
      <c r="A3727">
        <v>3726</v>
      </c>
      <c r="B3727" t="s">
        <v>3940</v>
      </c>
      <c r="C3727">
        <v>3</v>
      </c>
      <c r="D3727">
        <v>4</v>
      </c>
      <c r="E3727">
        <v>0</v>
      </c>
      <c r="F3727">
        <v>22</v>
      </c>
      <c r="G3727">
        <v>2</v>
      </c>
      <c r="H3727" t="s">
        <v>203</v>
      </c>
      <c r="I3727">
        <v>15</v>
      </c>
      <c r="J3727">
        <v>52</v>
      </c>
      <c r="K3727">
        <v>16</v>
      </c>
      <c r="L3727">
        <v>3</v>
      </c>
      <c r="M3727">
        <v>4</v>
      </c>
      <c r="N3727">
        <v>0</v>
      </c>
      <c r="O3727">
        <v>0</v>
      </c>
      <c r="P3727" s="27">
        <v>23</v>
      </c>
      <c r="Q3727" s="33" t="str">
        <f t="shared" si="58"/>
        <v>Low</v>
      </c>
      <c r="R3727">
        <v>1</v>
      </c>
      <c r="S3727">
        <v>0</v>
      </c>
      <c r="T3727" s="27">
        <v>3.1354942159291497</v>
      </c>
      <c r="U3727">
        <v>1</v>
      </c>
      <c r="V3727" s="27">
        <v>9.4</v>
      </c>
      <c r="W3727" s="27">
        <v>0.55563399999999996</v>
      </c>
      <c r="X3727" s="27">
        <v>-0.58764547486990082</v>
      </c>
      <c r="Y3727" s="27">
        <v>1.606366</v>
      </c>
      <c r="Z3727" s="27">
        <v>0.47397448495263861</v>
      </c>
      <c r="AA3727">
        <v>1</v>
      </c>
      <c r="AB3727">
        <v>1</v>
      </c>
      <c r="AC3727">
        <v>0</v>
      </c>
      <c r="AD3727">
        <v>-1</v>
      </c>
      <c r="AE3727">
        <v>-1</v>
      </c>
      <c r="AF3727">
        <v>1</v>
      </c>
      <c r="AG3727">
        <v>0</v>
      </c>
      <c r="AH3727">
        <v>0</v>
      </c>
      <c r="AI3727">
        <v>0</v>
      </c>
      <c r="AJ3727">
        <v>0</v>
      </c>
      <c r="AK3727">
        <v>0</v>
      </c>
      <c r="AL3727">
        <v>0</v>
      </c>
      <c r="AM3727">
        <v>0</v>
      </c>
      <c r="AN3727">
        <v>0</v>
      </c>
      <c r="AO3727">
        <v>1</v>
      </c>
      <c r="AP3727">
        <v>1</v>
      </c>
      <c r="AQ3727">
        <v>0</v>
      </c>
      <c r="AR3727">
        <v>1</v>
      </c>
      <c r="AS3727">
        <v>2</v>
      </c>
      <c r="AT3727">
        <v>1</v>
      </c>
      <c r="AU3727">
        <v>1</v>
      </c>
      <c r="AV3727" s="27">
        <v>12.3</v>
      </c>
      <c r="AW3727">
        <v>1</v>
      </c>
      <c r="AX3727">
        <v>1</v>
      </c>
      <c r="AY3727">
        <v>0</v>
      </c>
      <c r="AZ3727">
        <v>4</v>
      </c>
      <c r="BA3727">
        <v>3</v>
      </c>
      <c r="BB3727">
        <v>25</v>
      </c>
      <c r="BC3727">
        <v>0</v>
      </c>
      <c r="BD3727">
        <v>0</v>
      </c>
      <c r="BE3727">
        <v>0</v>
      </c>
      <c r="BF3727">
        <v>1</v>
      </c>
      <c r="BG3727">
        <v>0</v>
      </c>
      <c r="BH3727">
        <v>0</v>
      </c>
      <c r="BI3727">
        <v>0</v>
      </c>
      <c r="BJ3727">
        <v>0</v>
      </c>
      <c r="BK3727">
        <v>0</v>
      </c>
      <c r="BL3727">
        <v>0</v>
      </c>
      <c r="BM3727">
        <v>9</v>
      </c>
      <c r="BN3727">
        <v>4</v>
      </c>
      <c r="BO3727">
        <v>0</v>
      </c>
      <c r="BP3727">
        <v>0</v>
      </c>
      <c r="BQ3727">
        <v>1</v>
      </c>
      <c r="BR3727">
        <v>1</v>
      </c>
      <c r="BS3727">
        <v>1</v>
      </c>
      <c r="BT3727">
        <v>4</v>
      </c>
      <c r="BU3727">
        <v>0</v>
      </c>
      <c r="BV3727">
        <v>4</v>
      </c>
      <c r="BW3727">
        <v>2</v>
      </c>
      <c r="BX3727">
        <v>4</v>
      </c>
      <c r="BY3727">
        <v>3</v>
      </c>
      <c r="BZ3727">
        <v>4</v>
      </c>
      <c r="CA3727">
        <v>0</v>
      </c>
      <c r="CB3727">
        <v>5</v>
      </c>
      <c r="CC3727">
        <v>2</v>
      </c>
      <c r="CD3727" s="27">
        <v>13</v>
      </c>
      <c r="CE3727" s="27">
        <v>319.48</v>
      </c>
      <c r="CF3727" s="27">
        <v>3</v>
      </c>
      <c r="CG3727" s="27">
        <v>165.02</v>
      </c>
      <c r="CH3727">
        <v>1</v>
      </c>
      <c r="CI3727">
        <v>1</v>
      </c>
      <c r="CJ3727">
        <v>20</v>
      </c>
      <c r="CK3727">
        <v>0</v>
      </c>
      <c r="CL3727" s="27">
        <v>7.55</v>
      </c>
      <c r="CM3727" s="27">
        <v>2.0215475632609334</v>
      </c>
      <c r="CN3727" s="27">
        <v>171.5</v>
      </c>
      <c r="CO3727" s="27">
        <v>5.144583266605995</v>
      </c>
      <c r="CP3727">
        <v>1</v>
      </c>
      <c r="CQ3727" s="27">
        <v>17.25</v>
      </c>
      <c r="CR3727" s="27">
        <v>2.8478121434773689</v>
      </c>
      <c r="CS3727" s="27">
        <v>335.8</v>
      </c>
      <c r="CT3727" s="27">
        <v>5.8165157446434401</v>
      </c>
      <c r="CU3727">
        <v>1</v>
      </c>
      <c r="CV3727" s="27">
        <v>36.6</v>
      </c>
      <c r="CW3727" s="27">
        <v>3.6000482404073204</v>
      </c>
      <c r="CX3727" s="27">
        <v>678.7</v>
      </c>
      <c r="CY3727" s="27">
        <v>6.5201792037097128</v>
      </c>
      <c r="CZ3727">
        <v>0</v>
      </c>
      <c r="DA3727" s="27">
        <v>0</v>
      </c>
      <c r="DB3727" s="34" t="e">
        <v>#NULL!</v>
      </c>
      <c r="DC3727" s="27">
        <v>0</v>
      </c>
      <c r="DD3727" s="34" t="e">
        <v>#NULL!</v>
      </c>
      <c r="DE3727">
        <v>1</v>
      </c>
      <c r="DF3727" s="27">
        <v>22.5</v>
      </c>
      <c r="DG3727" s="27">
        <v>3.1135153092103742</v>
      </c>
      <c r="DH3727" s="27">
        <v>421.7</v>
      </c>
      <c r="DI3727" s="27">
        <v>6.0442941607525142</v>
      </c>
      <c r="DJ3727">
        <v>1</v>
      </c>
      <c r="DK3727">
        <v>0</v>
      </c>
      <c r="DL3727">
        <v>0</v>
      </c>
      <c r="DM3727">
        <v>4</v>
      </c>
      <c r="DN3727">
        <v>0</v>
      </c>
      <c r="DO3727">
        <v>0</v>
      </c>
      <c r="DP3727">
        <v>1</v>
      </c>
      <c r="DQ3727">
        <v>0</v>
      </c>
      <c r="DR3727">
        <v>1</v>
      </c>
      <c r="DS3727">
        <v>1</v>
      </c>
      <c r="DT3727">
        <v>13</v>
      </c>
      <c r="DU3727">
        <v>1</v>
      </c>
      <c r="DV3727">
        <v>1</v>
      </c>
      <c r="DW3727">
        <v>1</v>
      </c>
      <c r="DX3727">
        <v>0</v>
      </c>
      <c r="DY3727">
        <v>1</v>
      </c>
      <c r="DZ3727">
        <v>1</v>
      </c>
      <c r="EA3727">
        <v>1</v>
      </c>
      <c r="EB3727">
        <v>1</v>
      </c>
      <c r="EC3727">
        <v>0</v>
      </c>
      <c r="ED3727">
        <v>0</v>
      </c>
      <c r="EE3727">
        <v>0</v>
      </c>
      <c r="EF3727">
        <v>0</v>
      </c>
      <c r="EG3727" s="27">
        <v>9</v>
      </c>
    </row>
    <row r="3728" spans="1:137" x14ac:dyDescent="0.35">
      <c r="A3728">
        <v>3727</v>
      </c>
      <c r="B3728" t="s">
        <v>3941</v>
      </c>
      <c r="C3728">
        <v>4</v>
      </c>
      <c r="D3728">
        <v>1</v>
      </c>
      <c r="E3728">
        <v>0</v>
      </c>
      <c r="F3728">
        <v>62</v>
      </c>
      <c r="G3728">
        <v>5</v>
      </c>
      <c r="H3728" t="s">
        <v>223</v>
      </c>
      <c r="I3728">
        <v>15</v>
      </c>
      <c r="J3728">
        <v>46</v>
      </c>
      <c r="K3728">
        <v>16</v>
      </c>
      <c r="L3728">
        <v>3</v>
      </c>
      <c r="M3728">
        <v>1</v>
      </c>
      <c r="N3728">
        <v>0</v>
      </c>
      <c r="O3728">
        <v>6</v>
      </c>
      <c r="P3728" s="27">
        <v>55</v>
      </c>
      <c r="Q3728" s="33" t="str">
        <f t="shared" si="58"/>
        <v>Low</v>
      </c>
      <c r="R3728">
        <v>3</v>
      </c>
      <c r="S3728">
        <v>0</v>
      </c>
      <c r="T3728" s="27">
        <v>4.0073331852324712</v>
      </c>
      <c r="U3728">
        <v>3</v>
      </c>
      <c r="V3728" s="27">
        <v>15.299999999999999</v>
      </c>
      <c r="W3728" s="27">
        <v>1.9606949999999996</v>
      </c>
      <c r="X3728" s="27">
        <v>0.67329900222633265</v>
      </c>
      <c r="Y3728" s="27">
        <v>6.4543049999999997</v>
      </c>
      <c r="Z3728" s="27">
        <v>1.8647473500278884</v>
      </c>
      <c r="AA3728">
        <v>0</v>
      </c>
      <c r="AB3728">
        <v>4</v>
      </c>
      <c r="AC3728">
        <v>1</v>
      </c>
      <c r="AD3728">
        <v>16</v>
      </c>
      <c r="AE3728">
        <v>3</v>
      </c>
      <c r="AF3728">
        <v>2</v>
      </c>
      <c r="AG3728">
        <v>0</v>
      </c>
      <c r="AH3728">
        <v>0</v>
      </c>
      <c r="AI3728">
        <v>0</v>
      </c>
      <c r="AJ3728">
        <v>0</v>
      </c>
      <c r="AK3728">
        <v>0</v>
      </c>
      <c r="AL3728">
        <v>0</v>
      </c>
      <c r="AM3728">
        <v>0</v>
      </c>
      <c r="AN3728">
        <v>0</v>
      </c>
      <c r="AO3728">
        <v>0</v>
      </c>
      <c r="AP3728">
        <v>2</v>
      </c>
      <c r="AQ3728">
        <v>24</v>
      </c>
      <c r="AR3728">
        <v>4</v>
      </c>
      <c r="AS3728">
        <v>1</v>
      </c>
      <c r="AT3728">
        <v>1</v>
      </c>
      <c r="AU3728">
        <v>0</v>
      </c>
      <c r="AV3728" s="27">
        <v>23.1</v>
      </c>
      <c r="AW3728">
        <v>2</v>
      </c>
      <c r="AX3728">
        <v>0</v>
      </c>
      <c r="AY3728">
        <v>1</v>
      </c>
      <c r="AZ3728">
        <v>8</v>
      </c>
      <c r="BA3728">
        <v>4</v>
      </c>
      <c r="BB3728">
        <v>15</v>
      </c>
      <c r="BC3728">
        <v>1</v>
      </c>
      <c r="BD3728">
        <v>1</v>
      </c>
      <c r="BE3728">
        <v>0</v>
      </c>
      <c r="BF3728">
        <v>1</v>
      </c>
      <c r="BG3728">
        <v>0</v>
      </c>
      <c r="BH3728">
        <v>0</v>
      </c>
      <c r="BI3728">
        <v>0</v>
      </c>
      <c r="BJ3728">
        <v>1</v>
      </c>
      <c r="BK3728">
        <v>0</v>
      </c>
      <c r="BL3728">
        <v>0</v>
      </c>
      <c r="BM3728">
        <v>9</v>
      </c>
      <c r="BN3728">
        <v>4</v>
      </c>
      <c r="BO3728">
        <v>0</v>
      </c>
      <c r="BP3728">
        <v>0</v>
      </c>
      <c r="BQ3728">
        <v>1</v>
      </c>
      <c r="BR3728">
        <v>2</v>
      </c>
      <c r="BS3728">
        <v>3</v>
      </c>
      <c r="BT3728">
        <v>4</v>
      </c>
      <c r="BU3728">
        <v>1</v>
      </c>
      <c r="BV3728">
        <v>31</v>
      </c>
      <c r="BW3728">
        <v>5</v>
      </c>
      <c r="BX3728">
        <v>5</v>
      </c>
      <c r="BY3728">
        <v>2</v>
      </c>
      <c r="BZ3728">
        <v>2</v>
      </c>
      <c r="CA3728">
        <v>1</v>
      </c>
      <c r="CB3728">
        <v>21</v>
      </c>
      <c r="CC3728">
        <v>5</v>
      </c>
      <c r="CD3728" s="27">
        <v>11</v>
      </c>
      <c r="CE3728" s="27">
        <v>248.67000000000002</v>
      </c>
      <c r="CF3728" s="27">
        <v>2</v>
      </c>
      <c r="CG3728" s="27">
        <v>40.43</v>
      </c>
      <c r="CH3728">
        <v>0</v>
      </c>
      <c r="CI3728">
        <v>2</v>
      </c>
      <c r="CJ3728">
        <v>70</v>
      </c>
      <c r="CK3728">
        <v>0</v>
      </c>
      <c r="CL3728" s="27">
        <v>23.3</v>
      </c>
      <c r="CM3728" s="27">
        <v>3.1484533605716547</v>
      </c>
      <c r="CN3728" s="27">
        <v>1589.8</v>
      </c>
      <c r="CO3728" s="27">
        <v>7.3713635011390126</v>
      </c>
      <c r="CP3728">
        <v>1</v>
      </c>
      <c r="CQ3728" s="27">
        <v>40.75</v>
      </c>
      <c r="CR3728" s="27">
        <v>3.7074558396868715</v>
      </c>
      <c r="CS3728" s="27">
        <v>2782.2</v>
      </c>
      <c r="CT3728" s="27">
        <v>7.9309972606254702</v>
      </c>
      <c r="CU3728">
        <v>1</v>
      </c>
      <c r="CV3728" s="27">
        <v>50.7</v>
      </c>
      <c r="CW3728" s="27">
        <v>3.9259259105971376</v>
      </c>
      <c r="CX3728" s="27">
        <v>3422.7</v>
      </c>
      <c r="CY3728" s="27">
        <v>8.1381849922704337</v>
      </c>
      <c r="CZ3728">
        <v>1</v>
      </c>
      <c r="DA3728" s="27">
        <v>55</v>
      </c>
      <c r="DB3728" s="27">
        <v>4.0073331852324712</v>
      </c>
      <c r="DC3728" s="27">
        <v>3840</v>
      </c>
      <c r="DD3728" s="27">
        <v>8.2532276455817719</v>
      </c>
      <c r="DE3728">
        <v>1</v>
      </c>
      <c r="DF3728" s="27">
        <v>50.8</v>
      </c>
      <c r="DG3728" s="27">
        <v>3.9278963545844361</v>
      </c>
      <c r="DH3728" s="27">
        <v>3569.4</v>
      </c>
      <c r="DI3728" s="27">
        <v>8.1801527934219145</v>
      </c>
      <c r="DJ3728">
        <v>1</v>
      </c>
      <c r="DK3728">
        <v>1</v>
      </c>
      <c r="DL3728">
        <v>1</v>
      </c>
      <c r="DM3728">
        <v>4</v>
      </c>
      <c r="DN3728">
        <v>1</v>
      </c>
      <c r="DO3728">
        <v>1</v>
      </c>
      <c r="DP3728">
        <v>1</v>
      </c>
      <c r="DQ3728">
        <v>1</v>
      </c>
      <c r="DR3728">
        <v>1</v>
      </c>
      <c r="DS3728">
        <v>1</v>
      </c>
      <c r="DT3728">
        <v>20</v>
      </c>
      <c r="DU3728">
        <v>1</v>
      </c>
      <c r="DV3728">
        <v>1</v>
      </c>
      <c r="DW3728">
        <v>1</v>
      </c>
      <c r="DX3728">
        <v>1</v>
      </c>
      <c r="DY3728">
        <v>1</v>
      </c>
      <c r="DZ3728">
        <v>1</v>
      </c>
      <c r="EA3728">
        <v>1</v>
      </c>
      <c r="EB3728">
        <v>1</v>
      </c>
      <c r="EC3728">
        <v>1</v>
      </c>
      <c r="ED3728">
        <v>1</v>
      </c>
      <c r="EE3728">
        <v>0</v>
      </c>
      <c r="EF3728">
        <v>0</v>
      </c>
      <c r="EG3728" s="27">
        <v>1</v>
      </c>
    </row>
    <row r="3729" spans="1:137" x14ac:dyDescent="0.35">
      <c r="A3729">
        <v>3728</v>
      </c>
      <c r="B3729" t="s">
        <v>3942</v>
      </c>
      <c r="C3729">
        <v>2</v>
      </c>
      <c r="D3729">
        <v>1</v>
      </c>
      <c r="E3729">
        <v>1</v>
      </c>
      <c r="F3729">
        <v>74</v>
      </c>
      <c r="G3729">
        <v>6</v>
      </c>
      <c r="H3729" t="s">
        <v>221</v>
      </c>
      <c r="I3729">
        <v>18</v>
      </c>
      <c r="J3729">
        <v>49</v>
      </c>
      <c r="K3729">
        <v>12</v>
      </c>
      <c r="L3729">
        <v>2</v>
      </c>
      <c r="M3729">
        <v>3</v>
      </c>
      <c r="N3729">
        <v>0</v>
      </c>
      <c r="O3729">
        <v>38</v>
      </c>
      <c r="P3729" s="27">
        <v>79</v>
      </c>
      <c r="Q3729" s="33" t="str">
        <f t="shared" si="58"/>
        <v>Low</v>
      </c>
      <c r="R3729">
        <v>5</v>
      </c>
      <c r="S3729">
        <v>1</v>
      </c>
      <c r="T3729" s="27">
        <v>4.3694478524670215</v>
      </c>
      <c r="U3729">
        <v>4</v>
      </c>
      <c r="V3729" s="27">
        <v>7.5</v>
      </c>
      <c r="W3729" s="27">
        <v>2.008575</v>
      </c>
      <c r="X3729" s="27">
        <v>0.69742551541950804</v>
      </c>
      <c r="Y3729" s="27">
        <v>3.9164249999999998</v>
      </c>
      <c r="Z3729" s="27">
        <v>1.3651792478907441</v>
      </c>
      <c r="AA3729">
        <v>0</v>
      </c>
      <c r="AB3729">
        <v>4</v>
      </c>
      <c r="AC3729">
        <v>0</v>
      </c>
      <c r="AD3729">
        <v>-1</v>
      </c>
      <c r="AE3729">
        <v>-1</v>
      </c>
      <c r="AF3729">
        <v>1</v>
      </c>
      <c r="AG3729">
        <v>6</v>
      </c>
      <c r="AH3729">
        <v>0</v>
      </c>
      <c r="AI3729">
        <v>2</v>
      </c>
      <c r="AJ3729">
        <v>0</v>
      </c>
      <c r="AK3729">
        <v>0</v>
      </c>
      <c r="AL3729">
        <v>0</v>
      </c>
      <c r="AM3729">
        <v>0</v>
      </c>
      <c r="AN3729">
        <v>4</v>
      </c>
      <c r="AO3729">
        <v>0</v>
      </c>
      <c r="AP3729">
        <v>2</v>
      </c>
      <c r="AQ3729">
        <v>24</v>
      </c>
      <c r="AR3729">
        <v>4</v>
      </c>
      <c r="AS3729">
        <v>3</v>
      </c>
      <c r="AT3729">
        <v>1</v>
      </c>
      <c r="AU3729">
        <v>1</v>
      </c>
      <c r="AV3729" s="27">
        <v>27</v>
      </c>
      <c r="AW3729">
        <v>2</v>
      </c>
      <c r="AX3729">
        <v>0</v>
      </c>
      <c r="AY3729">
        <v>1</v>
      </c>
      <c r="AZ3729">
        <v>1</v>
      </c>
      <c r="BA3729">
        <v>1</v>
      </c>
      <c r="BB3729">
        <v>23</v>
      </c>
      <c r="BC3729">
        <v>1</v>
      </c>
      <c r="BD3729">
        <v>0</v>
      </c>
      <c r="BE3729">
        <v>0</v>
      </c>
      <c r="BF3729">
        <v>0</v>
      </c>
      <c r="BG3729">
        <v>0</v>
      </c>
      <c r="BH3729">
        <v>0</v>
      </c>
      <c r="BI3729">
        <v>0</v>
      </c>
      <c r="BJ3729">
        <v>0</v>
      </c>
      <c r="BK3729">
        <v>0</v>
      </c>
      <c r="BL3729">
        <v>0</v>
      </c>
      <c r="BM3729">
        <v>2</v>
      </c>
      <c r="BN3729">
        <v>6</v>
      </c>
      <c r="BO3729">
        <v>1</v>
      </c>
      <c r="BP3729">
        <v>1</v>
      </c>
      <c r="BQ3729">
        <v>0</v>
      </c>
      <c r="BR3729">
        <v>1</v>
      </c>
      <c r="BS3729">
        <v>1</v>
      </c>
      <c r="BT3729">
        <v>1</v>
      </c>
      <c r="BU3729">
        <v>0</v>
      </c>
      <c r="BV3729">
        <v>35</v>
      </c>
      <c r="BW3729">
        <v>5</v>
      </c>
      <c r="BX3729">
        <v>3</v>
      </c>
      <c r="BY3729">
        <v>3</v>
      </c>
      <c r="BZ3729">
        <v>4</v>
      </c>
      <c r="CA3729">
        <v>1</v>
      </c>
      <c r="CB3729">
        <v>27</v>
      </c>
      <c r="CC3729">
        <v>5</v>
      </c>
      <c r="CD3729" s="27">
        <v>12</v>
      </c>
      <c r="CE3729" s="27">
        <v>932.13</v>
      </c>
      <c r="CF3729" s="27">
        <v>3</v>
      </c>
      <c r="CG3729" s="27">
        <v>192.98000000000002</v>
      </c>
      <c r="CH3729">
        <v>0</v>
      </c>
      <c r="CI3729">
        <v>2</v>
      </c>
      <c r="CJ3729">
        <v>71</v>
      </c>
      <c r="CK3729">
        <v>0</v>
      </c>
      <c r="CL3729" s="27">
        <v>35.299999999999997</v>
      </c>
      <c r="CM3729" s="27">
        <v>3.5638829639392511</v>
      </c>
      <c r="CN3729" s="27">
        <v>2533.5500000000002</v>
      </c>
      <c r="CO3729" s="27">
        <v>7.8373767602649353</v>
      </c>
      <c r="CP3729">
        <v>1</v>
      </c>
      <c r="CQ3729" s="27">
        <v>20.5</v>
      </c>
      <c r="CR3729" s="27">
        <v>3.0204248861443626</v>
      </c>
      <c r="CS3729" s="27">
        <v>1335.95</v>
      </c>
      <c r="CT3729" s="27">
        <v>7.1973979282465521</v>
      </c>
      <c r="CU3729">
        <v>0</v>
      </c>
      <c r="CV3729" s="27">
        <v>0</v>
      </c>
      <c r="CW3729" s="34" t="e">
        <v>#NULL!</v>
      </c>
      <c r="CX3729" s="27">
        <v>0</v>
      </c>
      <c r="CY3729" s="34" t="e">
        <v>#NULL!</v>
      </c>
      <c r="CZ3729">
        <v>1</v>
      </c>
      <c r="DA3729" s="27">
        <v>19.75</v>
      </c>
      <c r="DB3729" s="27">
        <v>2.9831534913471307</v>
      </c>
      <c r="DC3729" s="27">
        <v>1270</v>
      </c>
      <c r="DD3729" s="27">
        <v>7.1467721794526371</v>
      </c>
      <c r="DE3729">
        <v>0</v>
      </c>
      <c r="DF3729" s="27">
        <v>0</v>
      </c>
      <c r="DG3729" s="34" t="e">
        <v>#NULL!</v>
      </c>
      <c r="DH3729" s="27">
        <v>0</v>
      </c>
      <c r="DI3729" s="34" t="e">
        <v>#NULL!</v>
      </c>
      <c r="DJ3729">
        <v>0</v>
      </c>
      <c r="DK3729">
        <v>0</v>
      </c>
      <c r="DL3729">
        <v>0</v>
      </c>
      <c r="DM3729">
        <v>0</v>
      </c>
      <c r="DN3729">
        <v>1</v>
      </c>
      <c r="DO3729">
        <v>1</v>
      </c>
      <c r="DP3729">
        <v>1</v>
      </c>
      <c r="DQ3729">
        <v>1</v>
      </c>
      <c r="DR3729">
        <v>0</v>
      </c>
      <c r="DS3729">
        <v>1</v>
      </c>
      <c r="DT3729">
        <v>21</v>
      </c>
      <c r="DU3729">
        <v>1</v>
      </c>
      <c r="DV3729">
        <v>1</v>
      </c>
      <c r="DW3729">
        <v>1</v>
      </c>
      <c r="DX3729">
        <v>0</v>
      </c>
      <c r="DY3729">
        <v>0</v>
      </c>
      <c r="DZ3729">
        <v>0</v>
      </c>
      <c r="EA3729">
        <v>0</v>
      </c>
      <c r="EB3729">
        <v>0</v>
      </c>
      <c r="EC3729">
        <v>0</v>
      </c>
      <c r="ED3729">
        <v>1</v>
      </c>
      <c r="EE3729">
        <v>0</v>
      </c>
      <c r="EF3729">
        <v>0</v>
      </c>
      <c r="EG3729" s="27">
        <v>3</v>
      </c>
    </row>
    <row r="3730" spans="1:137" x14ac:dyDescent="0.35">
      <c r="A3730">
        <v>3729</v>
      </c>
      <c r="B3730" t="s">
        <v>3943</v>
      </c>
      <c r="C3730">
        <v>1</v>
      </c>
      <c r="D3730">
        <v>1</v>
      </c>
      <c r="E3730">
        <v>0</v>
      </c>
      <c r="F3730">
        <v>77</v>
      </c>
      <c r="G3730">
        <v>6</v>
      </c>
      <c r="H3730" t="s">
        <v>207</v>
      </c>
      <c r="I3730">
        <v>15</v>
      </c>
      <c r="J3730">
        <v>36</v>
      </c>
      <c r="K3730">
        <v>19</v>
      </c>
      <c r="L3730">
        <v>4</v>
      </c>
      <c r="M3730">
        <v>4</v>
      </c>
      <c r="N3730">
        <v>0</v>
      </c>
      <c r="O3730">
        <v>37</v>
      </c>
      <c r="P3730" s="27">
        <v>32</v>
      </c>
      <c r="Q3730" s="33" t="str">
        <f t="shared" si="58"/>
        <v>Low</v>
      </c>
      <c r="R3730">
        <v>5</v>
      </c>
      <c r="S3730">
        <v>1</v>
      </c>
      <c r="T3730" s="27">
        <v>3.4657359027997265</v>
      </c>
      <c r="U3730">
        <v>2</v>
      </c>
      <c r="V3730" s="27">
        <v>2.5</v>
      </c>
      <c r="W3730" s="27">
        <v>0.27840000000000004</v>
      </c>
      <c r="X3730" s="27">
        <v>-1.2786963505218722</v>
      </c>
      <c r="Y3730" s="27">
        <v>0.52160000000000006</v>
      </c>
      <c r="Z3730" s="27">
        <v>-0.65085426836969373</v>
      </c>
      <c r="AA3730">
        <v>0</v>
      </c>
      <c r="AB3730">
        <v>5</v>
      </c>
      <c r="AC3730">
        <v>0</v>
      </c>
      <c r="AD3730">
        <v>-1</v>
      </c>
      <c r="AE3730">
        <v>-1</v>
      </c>
      <c r="AF3730">
        <v>1</v>
      </c>
      <c r="AG3730">
        <v>0</v>
      </c>
      <c r="AH3730">
        <v>0</v>
      </c>
      <c r="AI3730">
        <v>0</v>
      </c>
      <c r="AJ3730">
        <v>0</v>
      </c>
      <c r="AK3730">
        <v>0</v>
      </c>
      <c r="AL3730">
        <v>0</v>
      </c>
      <c r="AM3730">
        <v>0</v>
      </c>
      <c r="AN3730">
        <v>0</v>
      </c>
      <c r="AO3730">
        <v>1</v>
      </c>
      <c r="AP3730">
        <v>3</v>
      </c>
      <c r="AQ3730">
        <v>25</v>
      </c>
      <c r="AR3730">
        <v>4</v>
      </c>
      <c r="AS3730">
        <v>0</v>
      </c>
      <c r="AT3730">
        <v>-1</v>
      </c>
      <c r="AU3730">
        <v>-1</v>
      </c>
      <c r="AV3730" s="27">
        <v>-1</v>
      </c>
      <c r="AW3730">
        <v>-1</v>
      </c>
      <c r="AX3730">
        <v>-1</v>
      </c>
      <c r="AY3730">
        <v>0</v>
      </c>
      <c r="AZ3730">
        <v>10</v>
      </c>
      <c r="BA3730">
        <v>5</v>
      </c>
      <c r="BB3730">
        <v>22</v>
      </c>
      <c r="BC3730">
        <v>0</v>
      </c>
      <c r="BD3730">
        <v>0</v>
      </c>
      <c r="BE3730">
        <v>0</v>
      </c>
      <c r="BF3730">
        <v>0</v>
      </c>
      <c r="BG3730">
        <v>0</v>
      </c>
      <c r="BH3730">
        <v>0</v>
      </c>
      <c r="BI3730">
        <v>0</v>
      </c>
      <c r="BJ3730">
        <v>0</v>
      </c>
      <c r="BK3730">
        <v>0</v>
      </c>
      <c r="BL3730">
        <v>1</v>
      </c>
      <c r="BM3730">
        <v>9</v>
      </c>
      <c r="BN3730">
        <v>3</v>
      </c>
      <c r="BO3730">
        <v>0</v>
      </c>
      <c r="BP3730">
        <v>0</v>
      </c>
      <c r="BQ3730">
        <v>0</v>
      </c>
      <c r="BR3730">
        <v>3</v>
      </c>
      <c r="BS3730">
        <v>3</v>
      </c>
      <c r="BT3730">
        <v>1</v>
      </c>
      <c r="BU3730">
        <v>1</v>
      </c>
      <c r="BV3730">
        <v>30</v>
      </c>
      <c r="BW3730">
        <v>5</v>
      </c>
      <c r="BX3730">
        <v>2</v>
      </c>
      <c r="BY3730">
        <v>1</v>
      </c>
      <c r="BZ3730">
        <v>1</v>
      </c>
      <c r="CA3730">
        <v>0</v>
      </c>
      <c r="CB3730">
        <v>24</v>
      </c>
      <c r="CC3730">
        <v>5</v>
      </c>
      <c r="CD3730" s="27">
        <v>9</v>
      </c>
      <c r="CE3730" s="27">
        <v>298.07</v>
      </c>
      <c r="CF3730" s="27">
        <v>3</v>
      </c>
      <c r="CG3730" s="27">
        <v>137.72</v>
      </c>
      <c r="CH3730">
        <v>1</v>
      </c>
      <c r="CI3730">
        <v>1</v>
      </c>
      <c r="CJ3730">
        <v>61</v>
      </c>
      <c r="CK3730">
        <v>0</v>
      </c>
      <c r="CL3730" s="27">
        <v>12.05</v>
      </c>
      <c r="CM3730" s="27">
        <v>2.4890646599366639</v>
      </c>
      <c r="CN3730" s="27">
        <v>765.35</v>
      </c>
      <c r="CO3730" s="27">
        <v>6.6403332455377164</v>
      </c>
      <c r="CP3730">
        <v>0</v>
      </c>
      <c r="CQ3730" s="27">
        <v>0</v>
      </c>
      <c r="CR3730" s="34" t="e">
        <v>#NULL!</v>
      </c>
      <c r="CS3730" s="27">
        <v>0</v>
      </c>
      <c r="CT3730" s="34" t="e">
        <v>#NULL!</v>
      </c>
      <c r="CU3730">
        <v>1</v>
      </c>
      <c r="CV3730" s="27">
        <v>32.200000000000003</v>
      </c>
      <c r="CW3730" s="27">
        <v>3.4719664525503626</v>
      </c>
      <c r="CX3730" s="27">
        <v>1844.25</v>
      </c>
      <c r="CY3730" s="27">
        <v>7.5198279697644113</v>
      </c>
      <c r="CZ3730">
        <v>1</v>
      </c>
      <c r="DA3730" s="27">
        <v>13.25</v>
      </c>
      <c r="DB3730" s="27">
        <v>2.5839975524322312</v>
      </c>
      <c r="DC3730" s="27">
        <v>835</v>
      </c>
      <c r="DD3730" s="27">
        <v>6.7274317248508551</v>
      </c>
      <c r="DE3730">
        <v>0</v>
      </c>
      <c r="DF3730" s="27">
        <v>0</v>
      </c>
      <c r="DG3730" s="34" t="e">
        <v>#NULL!</v>
      </c>
      <c r="DH3730" s="27">
        <v>0</v>
      </c>
      <c r="DI3730" s="34" t="e">
        <v>#NULL!</v>
      </c>
      <c r="DJ3730">
        <v>1</v>
      </c>
      <c r="DK3730">
        <v>0</v>
      </c>
      <c r="DL3730">
        <v>0</v>
      </c>
      <c r="DM3730">
        <v>3</v>
      </c>
      <c r="DN3730">
        <v>0</v>
      </c>
      <c r="DO3730">
        <v>0</v>
      </c>
      <c r="DP3730">
        <v>0</v>
      </c>
      <c r="DQ3730">
        <v>0</v>
      </c>
      <c r="DR3730">
        <v>1</v>
      </c>
      <c r="DS3730">
        <v>1</v>
      </c>
      <c r="DT3730">
        <v>18</v>
      </c>
      <c r="DU3730">
        <v>1</v>
      </c>
      <c r="DV3730">
        <v>1</v>
      </c>
      <c r="DW3730">
        <v>1</v>
      </c>
      <c r="DX3730">
        <v>0</v>
      </c>
      <c r="DY3730">
        <v>1</v>
      </c>
      <c r="DZ3730">
        <v>1</v>
      </c>
      <c r="EA3730">
        <v>1</v>
      </c>
      <c r="EB3730">
        <v>0</v>
      </c>
      <c r="EC3730">
        <v>0</v>
      </c>
      <c r="ED3730">
        <v>0</v>
      </c>
      <c r="EE3730">
        <v>0</v>
      </c>
      <c r="EF3730">
        <v>0</v>
      </c>
      <c r="EG3730" s="27">
        <v>6</v>
      </c>
    </row>
    <row r="3731" spans="1:137" x14ac:dyDescent="0.35">
      <c r="A3731">
        <v>3730</v>
      </c>
      <c r="B3731" t="s">
        <v>3944</v>
      </c>
      <c r="C3731">
        <v>2</v>
      </c>
      <c r="D3731">
        <v>2</v>
      </c>
      <c r="E3731">
        <v>1</v>
      </c>
      <c r="F3731">
        <v>61</v>
      </c>
      <c r="G3731">
        <v>5</v>
      </c>
      <c r="H3731" t="s">
        <v>207</v>
      </c>
      <c r="I3731">
        <v>20</v>
      </c>
      <c r="J3731">
        <v>52</v>
      </c>
      <c r="K3731">
        <v>9</v>
      </c>
      <c r="L3731">
        <v>1</v>
      </c>
      <c r="M3731">
        <v>5</v>
      </c>
      <c r="N3731">
        <v>0</v>
      </c>
      <c r="O3731">
        <v>25</v>
      </c>
      <c r="P3731" s="27">
        <v>86</v>
      </c>
      <c r="Q3731" s="33" t="str">
        <f t="shared" si="58"/>
        <v>Low</v>
      </c>
      <c r="R3731">
        <v>5</v>
      </c>
      <c r="S3731">
        <v>0</v>
      </c>
      <c r="T3731" s="27">
        <v>4.4543472962535073</v>
      </c>
      <c r="U3731">
        <v>4</v>
      </c>
      <c r="V3731" s="27">
        <v>2.1</v>
      </c>
      <c r="W3731" s="27">
        <v>0.85785</v>
      </c>
      <c r="X3731" s="27">
        <v>-0.15332601995270217</v>
      </c>
      <c r="Y3731" s="27">
        <v>0.94815000000000005</v>
      </c>
      <c r="Z3731" s="27">
        <v>-5.3242561395719583E-2</v>
      </c>
      <c r="AA3731">
        <v>0</v>
      </c>
      <c r="AB3731">
        <v>5</v>
      </c>
      <c r="AC3731">
        <v>0</v>
      </c>
      <c r="AD3731">
        <v>-1</v>
      </c>
      <c r="AE3731">
        <v>-1</v>
      </c>
      <c r="AF3731">
        <v>1</v>
      </c>
      <c r="AG3731">
        <v>0</v>
      </c>
      <c r="AH3731">
        <v>0</v>
      </c>
      <c r="AI3731">
        <v>0</v>
      </c>
      <c r="AJ3731">
        <v>0</v>
      </c>
      <c r="AK3731">
        <v>0</v>
      </c>
      <c r="AL3731">
        <v>0</v>
      </c>
      <c r="AM3731">
        <v>0</v>
      </c>
      <c r="AN3731">
        <v>0</v>
      </c>
      <c r="AO3731">
        <v>0</v>
      </c>
      <c r="AP3731">
        <v>2</v>
      </c>
      <c r="AQ3731">
        <v>32</v>
      </c>
      <c r="AR3731">
        <v>5</v>
      </c>
      <c r="AS3731">
        <v>1</v>
      </c>
      <c r="AT3731">
        <v>1</v>
      </c>
      <c r="AU3731">
        <v>0</v>
      </c>
      <c r="AV3731" s="27">
        <v>48</v>
      </c>
      <c r="AW3731">
        <v>3</v>
      </c>
      <c r="AX3731">
        <v>0</v>
      </c>
      <c r="AY3731">
        <v>0</v>
      </c>
      <c r="AZ3731">
        <v>4</v>
      </c>
      <c r="BA3731">
        <v>3</v>
      </c>
      <c r="BB3731">
        <v>34</v>
      </c>
      <c r="BC3731">
        <v>0</v>
      </c>
      <c r="BD3731">
        <v>0</v>
      </c>
      <c r="BE3731">
        <v>0</v>
      </c>
      <c r="BF3731">
        <v>1</v>
      </c>
      <c r="BG3731">
        <v>0</v>
      </c>
      <c r="BH3731">
        <v>0</v>
      </c>
      <c r="BI3731">
        <v>0</v>
      </c>
      <c r="BJ3731">
        <v>0</v>
      </c>
      <c r="BK3731">
        <v>0</v>
      </c>
      <c r="BL3731">
        <v>0</v>
      </c>
      <c r="BM3731">
        <v>9</v>
      </c>
      <c r="BN3731">
        <v>6</v>
      </c>
      <c r="BO3731">
        <v>1</v>
      </c>
      <c r="BP3731">
        <v>1</v>
      </c>
      <c r="BQ3731">
        <v>0</v>
      </c>
      <c r="BR3731">
        <v>3</v>
      </c>
      <c r="BS3731">
        <v>2</v>
      </c>
      <c r="BT3731">
        <v>1</v>
      </c>
      <c r="BU3731">
        <v>0</v>
      </c>
      <c r="BV3731">
        <v>26</v>
      </c>
      <c r="BW3731">
        <v>5</v>
      </c>
      <c r="BX3731">
        <v>5</v>
      </c>
      <c r="BY3731">
        <v>4</v>
      </c>
      <c r="BZ3731">
        <v>1</v>
      </c>
      <c r="CA3731">
        <v>0</v>
      </c>
      <c r="CB3731">
        <v>14</v>
      </c>
      <c r="CC3731">
        <v>4</v>
      </c>
      <c r="CD3731" s="27">
        <v>14</v>
      </c>
      <c r="CE3731" s="27">
        <v>307.74</v>
      </c>
      <c r="CF3731" s="27">
        <v>2</v>
      </c>
      <c r="CG3731" s="27">
        <v>40.130000000000003</v>
      </c>
      <c r="CH3731">
        <v>0</v>
      </c>
      <c r="CI3731">
        <v>2</v>
      </c>
      <c r="CJ3731">
        <v>41</v>
      </c>
      <c r="CK3731">
        <v>0</v>
      </c>
      <c r="CL3731" s="27">
        <v>6.25</v>
      </c>
      <c r="CM3731" s="27">
        <v>1.8325814637483102</v>
      </c>
      <c r="CN3731" s="27">
        <v>297.75</v>
      </c>
      <c r="CO3731" s="27">
        <v>5.6962542082354091</v>
      </c>
      <c r="CP3731">
        <v>0</v>
      </c>
      <c r="CQ3731" s="27">
        <v>0</v>
      </c>
      <c r="CR3731" s="34" t="e">
        <v>#NULL!</v>
      </c>
      <c r="CS3731" s="27">
        <v>0</v>
      </c>
      <c r="CT3731" s="34" t="e">
        <v>#NULL!</v>
      </c>
      <c r="CU3731">
        <v>0</v>
      </c>
      <c r="CV3731" s="27">
        <v>0</v>
      </c>
      <c r="CW3731" s="34" t="e">
        <v>#NULL!</v>
      </c>
      <c r="CX3731" s="27">
        <v>0</v>
      </c>
      <c r="CY3731" s="34" t="e">
        <v>#NULL!</v>
      </c>
      <c r="CZ3731">
        <v>1</v>
      </c>
      <c r="DA3731" s="27">
        <v>28</v>
      </c>
      <c r="DB3731" s="27">
        <v>3.3322045101752038</v>
      </c>
      <c r="DC3731" s="27">
        <v>1105</v>
      </c>
      <c r="DD3731" s="27">
        <v>7.007600613951853</v>
      </c>
      <c r="DE3731">
        <v>0</v>
      </c>
      <c r="DF3731" s="27">
        <v>0</v>
      </c>
      <c r="DG3731" s="34" t="e">
        <v>#NULL!</v>
      </c>
      <c r="DH3731" s="27">
        <v>0</v>
      </c>
      <c r="DI3731" s="34" t="e">
        <v>#NULL!</v>
      </c>
      <c r="DJ3731">
        <v>0</v>
      </c>
      <c r="DK3731">
        <v>0</v>
      </c>
      <c r="DL3731">
        <v>0</v>
      </c>
      <c r="DM3731">
        <v>0</v>
      </c>
      <c r="DN3731">
        <v>0</v>
      </c>
      <c r="DO3731">
        <v>0</v>
      </c>
      <c r="DP3731">
        <v>0</v>
      </c>
      <c r="DQ3731">
        <v>0</v>
      </c>
      <c r="DR3731">
        <v>0</v>
      </c>
      <c r="DS3731">
        <v>1</v>
      </c>
      <c r="DT3731">
        <v>23</v>
      </c>
      <c r="DU3731">
        <v>1</v>
      </c>
      <c r="DV3731">
        <v>1</v>
      </c>
      <c r="DW3731">
        <v>1</v>
      </c>
      <c r="DX3731">
        <v>0</v>
      </c>
      <c r="DY3731">
        <v>0</v>
      </c>
      <c r="DZ3731">
        <v>1</v>
      </c>
      <c r="EA3731">
        <v>0</v>
      </c>
      <c r="EB3731">
        <v>0</v>
      </c>
      <c r="EC3731">
        <v>1</v>
      </c>
      <c r="ED3731">
        <v>0</v>
      </c>
      <c r="EE3731">
        <v>0</v>
      </c>
      <c r="EF3731">
        <v>0</v>
      </c>
      <c r="EG3731" s="27">
        <v>6</v>
      </c>
    </row>
    <row r="3732" spans="1:137" x14ac:dyDescent="0.35">
      <c r="A3732">
        <v>3731</v>
      </c>
      <c r="B3732" t="s">
        <v>3945</v>
      </c>
      <c r="C3732">
        <v>1</v>
      </c>
      <c r="D3732">
        <v>1</v>
      </c>
      <c r="E3732">
        <v>0</v>
      </c>
      <c r="F3732">
        <v>78</v>
      </c>
      <c r="G3732">
        <v>6</v>
      </c>
      <c r="H3732" t="s">
        <v>225</v>
      </c>
      <c r="I3732">
        <v>19</v>
      </c>
      <c r="J3732">
        <v>44</v>
      </c>
      <c r="K3732">
        <v>18</v>
      </c>
      <c r="L3732">
        <v>4</v>
      </c>
      <c r="M3732">
        <v>2</v>
      </c>
      <c r="N3732">
        <v>0</v>
      </c>
      <c r="O3732">
        <v>5</v>
      </c>
      <c r="P3732" s="27">
        <v>9</v>
      </c>
      <c r="Q3732" s="33" t="str">
        <f t="shared" si="58"/>
        <v>Low</v>
      </c>
      <c r="R3732">
        <v>2</v>
      </c>
      <c r="S3732">
        <v>1</v>
      </c>
      <c r="T3732" s="27">
        <v>2.1972245773362196</v>
      </c>
      <c r="U3732">
        <v>1</v>
      </c>
      <c r="V3732" s="27">
        <v>18.3</v>
      </c>
      <c r="W3732" s="27">
        <v>0.44139600000000001</v>
      </c>
      <c r="X3732" s="27">
        <v>-0.81781284727577708</v>
      </c>
      <c r="Y3732" s="27">
        <v>1.2056040000000001</v>
      </c>
      <c r="Z3732" s="27">
        <v>0.18698068617467789</v>
      </c>
      <c r="AA3732">
        <v>0</v>
      </c>
      <c r="AB3732">
        <v>1</v>
      </c>
      <c r="AC3732">
        <v>1</v>
      </c>
      <c r="AD3732">
        <v>14</v>
      </c>
      <c r="AE3732">
        <v>2</v>
      </c>
      <c r="AF3732">
        <v>2</v>
      </c>
      <c r="AG3732">
        <v>9</v>
      </c>
      <c r="AH3732">
        <v>0</v>
      </c>
      <c r="AI3732">
        <v>0</v>
      </c>
      <c r="AJ3732">
        <v>0</v>
      </c>
      <c r="AK3732">
        <v>0</v>
      </c>
      <c r="AL3732">
        <v>0</v>
      </c>
      <c r="AM3732">
        <v>0</v>
      </c>
      <c r="AN3732">
        <v>9</v>
      </c>
      <c r="AO3732">
        <v>0</v>
      </c>
      <c r="AP3732">
        <v>4</v>
      </c>
      <c r="AQ3732">
        <v>39</v>
      </c>
      <c r="AR3732">
        <v>5</v>
      </c>
      <c r="AS3732">
        <v>2</v>
      </c>
      <c r="AT3732">
        <v>0</v>
      </c>
      <c r="AU3732">
        <v>1</v>
      </c>
      <c r="AV3732" s="27">
        <v>5.5</v>
      </c>
      <c r="AW3732">
        <v>1</v>
      </c>
      <c r="AX3732">
        <v>1</v>
      </c>
      <c r="AY3732">
        <v>0</v>
      </c>
      <c r="AZ3732">
        <v>1</v>
      </c>
      <c r="BA3732">
        <v>1</v>
      </c>
      <c r="BB3732">
        <v>10</v>
      </c>
      <c r="BC3732">
        <v>1</v>
      </c>
      <c r="BD3732">
        <v>0</v>
      </c>
      <c r="BE3732">
        <v>0</v>
      </c>
      <c r="BF3732">
        <v>0</v>
      </c>
      <c r="BG3732">
        <v>0</v>
      </c>
      <c r="BH3732">
        <v>0</v>
      </c>
      <c r="BI3732">
        <v>0</v>
      </c>
      <c r="BJ3732">
        <v>0</v>
      </c>
      <c r="BK3732">
        <v>0</v>
      </c>
      <c r="BL3732">
        <v>0</v>
      </c>
      <c r="BM3732">
        <v>1</v>
      </c>
      <c r="BN3732">
        <v>1</v>
      </c>
      <c r="BO3732">
        <v>1</v>
      </c>
      <c r="BP3732">
        <v>0</v>
      </c>
      <c r="BQ3732">
        <v>0</v>
      </c>
      <c r="BR3732">
        <v>4</v>
      </c>
      <c r="BS3732">
        <v>4</v>
      </c>
      <c r="BT3732">
        <v>1</v>
      </c>
      <c r="BU3732">
        <v>0</v>
      </c>
      <c r="BV3732">
        <v>32</v>
      </c>
      <c r="BW3732">
        <v>5</v>
      </c>
      <c r="BX3732">
        <v>2</v>
      </c>
      <c r="BY3732">
        <v>1</v>
      </c>
      <c r="BZ3732">
        <v>1</v>
      </c>
      <c r="CA3732">
        <v>0</v>
      </c>
      <c r="CB3732">
        <v>22</v>
      </c>
      <c r="CC3732">
        <v>5</v>
      </c>
      <c r="CD3732" s="27">
        <v>3</v>
      </c>
      <c r="CE3732" s="27">
        <v>39.57</v>
      </c>
      <c r="CF3732" s="27">
        <v>1</v>
      </c>
      <c r="CG3732" s="27">
        <v>15.92</v>
      </c>
      <c r="CH3732">
        <v>0</v>
      </c>
      <c r="CI3732">
        <v>2</v>
      </c>
      <c r="CJ3732">
        <v>59</v>
      </c>
      <c r="CK3732">
        <v>0</v>
      </c>
      <c r="CL3732" s="27">
        <v>18.55</v>
      </c>
      <c r="CM3732" s="27">
        <v>2.9204697890534441</v>
      </c>
      <c r="CN3732" s="27">
        <v>1098.4000000000001</v>
      </c>
      <c r="CO3732" s="27">
        <v>7.0016098544537613</v>
      </c>
      <c r="CP3732">
        <v>0</v>
      </c>
      <c r="CQ3732" s="27">
        <v>0</v>
      </c>
      <c r="CR3732" s="34" t="e">
        <v>#NULL!</v>
      </c>
      <c r="CS3732" s="27">
        <v>0</v>
      </c>
      <c r="CT3732" s="34" t="e">
        <v>#NULL!</v>
      </c>
      <c r="CU3732">
        <v>1</v>
      </c>
      <c r="CV3732" s="27">
        <v>34.049999999999997</v>
      </c>
      <c r="CW3732" s="27">
        <v>3.5278300325955212</v>
      </c>
      <c r="CX3732" s="27">
        <v>1938.85</v>
      </c>
      <c r="CY3732" s="27">
        <v>7.5698502927866134</v>
      </c>
      <c r="CZ3732">
        <v>1</v>
      </c>
      <c r="DA3732" s="27">
        <v>13.25</v>
      </c>
      <c r="DB3732" s="27">
        <v>2.5839975524322312</v>
      </c>
      <c r="DC3732" s="27">
        <v>800</v>
      </c>
      <c r="DD3732" s="27">
        <v>6.6846117276679271</v>
      </c>
      <c r="DE3732">
        <v>0</v>
      </c>
      <c r="DF3732" s="27">
        <v>0</v>
      </c>
      <c r="DG3732" s="34" t="e">
        <v>#NULL!</v>
      </c>
      <c r="DH3732" s="27">
        <v>0</v>
      </c>
      <c r="DI3732" s="34" t="e">
        <v>#NULL!</v>
      </c>
      <c r="DJ3732">
        <v>1</v>
      </c>
      <c r="DK3732">
        <v>1</v>
      </c>
      <c r="DL3732">
        <v>0</v>
      </c>
      <c r="DM3732">
        <v>3</v>
      </c>
      <c r="DN3732">
        <v>0</v>
      </c>
      <c r="DO3732">
        <v>1</v>
      </c>
      <c r="DP3732">
        <v>1</v>
      </c>
      <c r="DQ3732">
        <v>0</v>
      </c>
      <c r="DR3732">
        <v>0</v>
      </c>
      <c r="DS3732">
        <v>1</v>
      </c>
      <c r="DT3732">
        <v>22</v>
      </c>
      <c r="DU3732">
        <v>0</v>
      </c>
      <c r="DV3732">
        <v>0</v>
      </c>
      <c r="DW3732">
        <v>0</v>
      </c>
      <c r="DX3732">
        <v>0</v>
      </c>
      <c r="DY3732">
        <v>1</v>
      </c>
      <c r="DZ3732">
        <v>1</v>
      </c>
      <c r="EA3732">
        <v>1</v>
      </c>
      <c r="EB3732">
        <v>0</v>
      </c>
      <c r="EC3732">
        <v>0</v>
      </c>
      <c r="ED3732">
        <v>0</v>
      </c>
      <c r="EE3732">
        <v>1</v>
      </c>
      <c r="EF3732">
        <v>1</v>
      </c>
      <c r="EG3732" s="27">
        <v>12</v>
      </c>
    </row>
    <row r="3733" spans="1:137" x14ac:dyDescent="0.35">
      <c r="A3733">
        <v>3732</v>
      </c>
      <c r="B3733" t="s">
        <v>3946</v>
      </c>
      <c r="C3733">
        <v>4</v>
      </c>
      <c r="D3733">
        <v>4</v>
      </c>
      <c r="E3733">
        <v>1</v>
      </c>
      <c r="F3733">
        <v>52</v>
      </c>
      <c r="G3733">
        <v>5</v>
      </c>
      <c r="H3733" t="s">
        <v>212</v>
      </c>
      <c r="I3733">
        <v>18</v>
      </c>
      <c r="J3733">
        <v>57</v>
      </c>
      <c r="K3733">
        <v>14</v>
      </c>
      <c r="L3733">
        <v>2</v>
      </c>
      <c r="M3733">
        <v>3</v>
      </c>
      <c r="N3733">
        <v>0</v>
      </c>
      <c r="O3733">
        <v>20</v>
      </c>
      <c r="P3733" s="27">
        <v>158</v>
      </c>
      <c r="Q3733" s="33" t="str">
        <f t="shared" si="58"/>
        <v>Low</v>
      </c>
      <c r="R3733">
        <v>5</v>
      </c>
      <c r="S3733">
        <v>0</v>
      </c>
      <c r="T3733" s="27">
        <v>5.0625950330269669</v>
      </c>
      <c r="U3733">
        <v>5</v>
      </c>
      <c r="V3733" s="27">
        <v>17.100000000000001</v>
      </c>
      <c r="W3733" s="27">
        <v>12.293190000000001</v>
      </c>
      <c r="X3733" s="27">
        <v>2.5090454505163029</v>
      </c>
      <c r="Y3733" s="27">
        <v>14.72481</v>
      </c>
      <c r="Z3733" s="27">
        <v>2.6895338262285966</v>
      </c>
      <c r="AA3733">
        <v>1</v>
      </c>
      <c r="AB3733">
        <v>2</v>
      </c>
      <c r="AC3733">
        <v>0</v>
      </c>
      <c r="AD3733">
        <v>-1</v>
      </c>
      <c r="AE3733">
        <v>-1</v>
      </c>
      <c r="AF3733">
        <v>1</v>
      </c>
      <c r="AG3733">
        <v>3</v>
      </c>
      <c r="AH3733">
        <v>0</v>
      </c>
      <c r="AI3733">
        <v>3</v>
      </c>
      <c r="AJ3733">
        <v>0</v>
      </c>
      <c r="AK3733">
        <v>0</v>
      </c>
      <c r="AL3733">
        <v>0</v>
      </c>
      <c r="AM3733">
        <v>0</v>
      </c>
      <c r="AN3733">
        <v>0</v>
      </c>
      <c r="AO3733">
        <v>1</v>
      </c>
      <c r="AP3733">
        <v>1</v>
      </c>
      <c r="AQ3733">
        <v>15</v>
      </c>
      <c r="AR3733">
        <v>3</v>
      </c>
      <c r="AS3733">
        <v>3</v>
      </c>
      <c r="AT3733">
        <v>1</v>
      </c>
      <c r="AU3733">
        <v>0</v>
      </c>
      <c r="AV3733" s="27">
        <v>66</v>
      </c>
      <c r="AW3733">
        <v>3</v>
      </c>
      <c r="AX3733">
        <v>0</v>
      </c>
      <c r="AY3733">
        <v>1</v>
      </c>
      <c r="AZ3733">
        <v>8</v>
      </c>
      <c r="BA3733">
        <v>4</v>
      </c>
      <c r="BB3733">
        <v>30</v>
      </c>
      <c r="BC3733">
        <v>0</v>
      </c>
      <c r="BD3733">
        <v>0</v>
      </c>
      <c r="BE3733">
        <v>0</v>
      </c>
      <c r="BF3733">
        <v>1</v>
      </c>
      <c r="BG3733">
        <v>1</v>
      </c>
      <c r="BH3733">
        <v>0</v>
      </c>
      <c r="BI3733">
        <v>0</v>
      </c>
      <c r="BJ3733">
        <v>1</v>
      </c>
      <c r="BK3733">
        <v>0</v>
      </c>
      <c r="BL3733">
        <v>0</v>
      </c>
      <c r="BM3733">
        <v>9</v>
      </c>
      <c r="BN3733">
        <v>4</v>
      </c>
      <c r="BO3733">
        <v>0</v>
      </c>
      <c r="BP3733">
        <v>0</v>
      </c>
      <c r="BQ3733">
        <v>1</v>
      </c>
      <c r="BR3733">
        <v>4</v>
      </c>
      <c r="BS3733">
        <v>4</v>
      </c>
      <c r="BT3733">
        <v>2</v>
      </c>
      <c r="BU3733">
        <v>0</v>
      </c>
      <c r="BV3733">
        <v>13</v>
      </c>
      <c r="BW3733">
        <v>4</v>
      </c>
      <c r="BX3733">
        <v>3</v>
      </c>
      <c r="BY3733">
        <v>3</v>
      </c>
      <c r="BZ3733">
        <v>3</v>
      </c>
      <c r="CA3733">
        <v>0</v>
      </c>
      <c r="CB3733">
        <v>16</v>
      </c>
      <c r="CC3733">
        <v>5</v>
      </c>
      <c r="CD3733" s="27">
        <v>10</v>
      </c>
      <c r="CE3733" s="27">
        <v>297.39</v>
      </c>
      <c r="CF3733" s="27">
        <v>4</v>
      </c>
      <c r="CG3733" s="27">
        <v>109.89</v>
      </c>
      <c r="CH3733">
        <v>0</v>
      </c>
      <c r="CI3733">
        <v>2</v>
      </c>
      <c r="CJ3733">
        <v>35</v>
      </c>
      <c r="CK3733">
        <v>0</v>
      </c>
      <c r="CL3733" s="27">
        <v>7.95</v>
      </c>
      <c r="CM3733" s="27">
        <v>2.0731719286662407</v>
      </c>
      <c r="CN3733" s="27">
        <v>298.64999999999998</v>
      </c>
      <c r="CO3733" s="27">
        <v>5.6992723191783146</v>
      </c>
      <c r="CP3733">
        <v>0</v>
      </c>
      <c r="CQ3733" s="27">
        <v>0</v>
      </c>
      <c r="CR3733" s="34" t="e">
        <v>#NULL!</v>
      </c>
      <c r="CS3733" s="27">
        <v>0</v>
      </c>
      <c r="CT3733" s="34" t="e">
        <v>#NULL!</v>
      </c>
      <c r="CU3733">
        <v>0</v>
      </c>
      <c r="CV3733" s="27">
        <v>0</v>
      </c>
      <c r="CW3733" s="34" t="e">
        <v>#NULL!</v>
      </c>
      <c r="CX3733" s="27">
        <v>0</v>
      </c>
      <c r="CY3733" s="34" t="e">
        <v>#NULL!</v>
      </c>
      <c r="CZ3733">
        <v>1</v>
      </c>
      <c r="DA3733" s="27">
        <v>6.75</v>
      </c>
      <c r="DB3733" s="27">
        <v>1.9095425048844386</v>
      </c>
      <c r="DC3733" s="27">
        <v>265</v>
      </c>
      <c r="DD3733" s="27">
        <v>5.579729825986222</v>
      </c>
      <c r="DE3733">
        <v>0</v>
      </c>
      <c r="DF3733" s="27">
        <v>0</v>
      </c>
      <c r="DG3733" s="34" t="e">
        <v>#NULL!</v>
      </c>
      <c r="DH3733" s="27">
        <v>0</v>
      </c>
      <c r="DI3733" s="34" t="e">
        <v>#NULL!</v>
      </c>
      <c r="DJ3733">
        <v>1</v>
      </c>
      <c r="DK3733">
        <v>0</v>
      </c>
      <c r="DL3733">
        <v>0</v>
      </c>
      <c r="DM3733">
        <v>0</v>
      </c>
      <c r="DN3733">
        <v>0</v>
      </c>
      <c r="DO3733">
        <v>0</v>
      </c>
      <c r="DP3733">
        <v>0</v>
      </c>
      <c r="DQ3733">
        <v>0</v>
      </c>
      <c r="DR3733">
        <v>0</v>
      </c>
      <c r="DS3733">
        <v>1</v>
      </c>
      <c r="DT3733">
        <v>30</v>
      </c>
      <c r="DU3733">
        <v>1</v>
      </c>
      <c r="DV3733">
        <v>1</v>
      </c>
      <c r="DW3733">
        <v>1</v>
      </c>
      <c r="DX3733">
        <v>0</v>
      </c>
      <c r="DY3733">
        <v>0</v>
      </c>
      <c r="DZ3733">
        <v>0</v>
      </c>
      <c r="EA3733">
        <v>0</v>
      </c>
      <c r="EB3733">
        <v>0</v>
      </c>
      <c r="EC3733">
        <v>1</v>
      </c>
      <c r="ED3733">
        <v>0</v>
      </c>
      <c r="EE3733">
        <v>0</v>
      </c>
      <c r="EF3733">
        <v>1</v>
      </c>
      <c r="EG3733" s="27">
        <v>8</v>
      </c>
    </row>
    <row r="3734" spans="1:137" x14ac:dyDescent="0.35">
      <c r="A3734">
        <v>3733</v>
      </c>
      <c r="B3734" t="s">
        <v>3947</v>
      </c>
      <c r="C3734">
        <v>5</v>
      </c>
      <c r="D3734">
        <v>4</v>
      </c>
      <c r="E3734">
        <v>1</v>
      </c>
      <c r="F3734">
        <v>31</v>
      </c>
      <c r="G3734">
        <v>3</v>
      </c>
      <c r="H3734" t="s">
        <v>212</v>
      </c>
      <c r="I3734">
        <v>14</v>
      </c>
      <c r="J3734">
        <v>56</v>
      </c>
      <c r="K3734">
        <v>12</v>
      </c>
      <c r="L3734">
        <v>2</v>
      </c>
      <c r="M3734">
        <v>6</v>
      </c>
      <c r="N3734">
        <v>0</v>
      </c>
      <c r="O3734">
        <v>4</v>
      </c>
      <c r="P3734" s="27">
        <v>22</v>
      </c>
      <c r="Q3734" s="33" t="str">
        <f t="shared" si="58"/>
        <v>Low</v>
      </c>
      <c r="R3734">
        <v>2</v>
      </c>
      <c r="S3734">
        <v>0</v>
      </c>
      <c r="T3734" s="27">
        <v>3.0910424533583161</v>
      </c>
      <c r="U3734">
        <v>1</v>
      </c>
      <c r="V3734" s="27">
        <v>1.9</v>
      </c>
      <c r="W3734" s="27">
        <v>8.0255999999999994E-2</v>
      </c>
      <c r="X3734" s="27">
        <v>-2.5225337534117362</v>
      </c>
      <c r="Y3734" s="27">
        <v>0.33774399999999999</v>
      </c>
      <c r="Z3734" s="27">
        <v>-1.0854670669184225</v>
      </c>
      <c r="AA3734">
        <v>1</v>
      </c>
      <c r="AB3734">
        <v>5</v>
      </c>
      <c r="AC3734">
        <v>1</v>
      </c>
      <c r="AD3734">
        <v>16</v>
      </c>
      <c r="AE3734">
        <v>3</v>
      </c>
      <c r="AF3734">
        <v>5</v>
      </c>
      <c r="AG3734">
        <v>14</v>
      </c>
      <c r="AH3734">
        <v>2</v>
      </c>
      <c r="AI3734">
        <v>0</v>
      </c>
      <c r="AJ3734">
        <v>0</v>
      </c>
      <c r="AK3734">
        <v>0</v>
      </c>
      <c r="AL3734">
        <v>0</v>
      </c>
      <c r="AM3734">
        <v>0</v>
      </c>
      <c r="AN3734">
        <v>12</v>
      </c>
      <c r="AO3734">
        <v>1</v>
      </c>
      <c r="AP3734">
        <v>1</v>
      </c>
      <c r="AQ3734">
        <v>7</v>
      </c>
      <c r="AR3734">
        <v>2</v>
      </c>
      <c r="AS3734">
        <v>1</v>
      </c>
      <c r="AT3734">
        <v>0</v>
      </c>
      <c r="AU3734">
        <v>0</v>
      </c>
      <c r="AV3734" s="27">
        <v>12</v>
      </c>
      <c r="AW3734">
        <v>1</v>
      </c>
      <c r="AX3734">
        <v>1</v>
      </c>
      <c r="AY3734">
        <v>0</v>
      </c>
      <c r="AZ3734">
        <v>5</v>
      </c>
      <c r="BA3734">
        <v>3</v>
      </c>
      <c r="BB3734">
        <v>23</v>
      </c>
      <c r="BC3734">
        <v>0</v>
      </c>
      <c r="BD3734">
        <v>1</v>
      </c>
      <c r="BE3734">
        <v>0</v>
      </c>
      <c r="BF3734">
        <v>1</v>
      </c>
      <c r="BG3734">
        <v>1</v>
      </c>
      <c r="BH3734">
        <v>0</v>
      </c>
      <c r="BI3734">
        <v>1</v>
      </c>
      <c r="BJ3734">
        <v>0</v>
      </c>
      <c r="BK3734">
        <v>0</v>
      </c>
      <c r="BL3734">
        <v>1</v>
      </c>
      <c r="BM3734">
        <v>2</v>
      </c>
      <c r="BN3734">
        <v>6</v>
      </c>
      <c r="BO3734">
        <v>0</v>
      </c>
      <c r="BP3734">
        <v>0</v>
      </c>
      <c r="BQ3734">
        <v>0</v>
      </c>
      <c r="BR3734">
        <v>2</v>
      </c>
      <c r="BS3734">
        <v>3</v>
      </c>
      <c r="BT3734">
        <v>3</v>
      </c>
      <c r="BU3734">
        <v>1</v>
      </c>
      <c r="BV3734">
        <v>14</v>
      </c>
      <c r="BW3734">
        <v>4</v>
      </c>
      <c r="BX3734">
        <v>4</v>
      </c>
      <c r="BY3734">
        <v>3</v>
      </c>
      <c r="BZ3734">
        <v>3</v>
      </c>
      <c r="CA3734">
        <v>1</v>
      </c>
      <c r="CB3734">
        <v>11</v>
      </c>
      <c r="CC3734">
        <v>4</v>
      </c>
      <c r="CD3734" s="27">
        <v>5</v>
      </c>
      <c r="CE3734" s="27">
        <v>151.33000000000001</v>
      </c>
      <c r="CF3734" s="27">
        <v>4</v>
      </c>
      <c r="CG3734" s="27">
        <v>166.07</v>
      </c>
      <c r="CH3734">
        <v>0</v>
      </c>
      <c r="CI3734">
        <v>1</v>
      </c>
      <c r="CJ3734">
        <v>33</v>
      </c>
      <c r="CK3734">
        <v>0</v>
      </c>
      <c r="CL3734" s="27">
        <v>17.55</v>
      </c>
      <c r="CM3734" s="27">
        <v>2.865053949911875</v>
      </c>
      <c r="CN3734" s="27">
        <v>549.1</v>
      </c>
      <c r="CO3734" s="27">
        <v>6.3082805742848267</v>
      </c>
      <c r="CP3734">
        <v>0</v>
      </c>
      <c r="CQ3734" s="27">
        <v>0</v>
      </c>
      <c r="CR3734" s="34" t="e">
        <v>#NULL!</v>
      </c>
      <c r="CS3734" s="27">
        <v>0</v>
      </c>
      <c r="CT3734" s="34" t="e">
        <v>#NULL!</v>
      </c>
      <c r="CU3734">
        <v>0</v>
      </c>
      <c r="CV3734" s="27">
        <v>0</v>
      </c>
      <c r="CW3734" s="34" t="e">
        <v>#NULL!</v>
      </c>
      <c r="CX3734" s="27">
        <v>0</v>
      </c>
      <c r="CY3734" s="34" t="e">
        <v>#NULL!</v>
      </c>
      <c r="CZ3734">
        <v>0</v>
      </c>
      <c r="DA3734" s="27">
        <v>0</v>
      </c>
      <c r="DB3734" s="34" t="e">
        <v>#NULL!</v>
      </c>
      <c r="DC3734" s="27">
        <v>0</v>
      </c>
      <c r="DD3734" s="34" t="e">
        <v>#NULL!</v>
      </c>
      <c r="DE3734">
        <v>0</v>
      </c>
      <c r="DF3734" s="27">
        <v>0</v>
      </c>
      <c r="DG3734" s="34" t="e">
        <v>#NULL!</v>
      </c>
      <c r="DH3734" s="27">
        <v>0</v>
      </c>
      <c r="DI3734" s="34" t="e">
        <v>#NULL!</v>
      </c>
      <c r="DJ3734">
        <v>0</v>
      </c>
      <c r="DK3734">
        <v>0</v>
      </c>
      <c r="DL3734">
        <v>0</v>
      </c>
      <c r="DM3734">
        <v>0</v>
      </c>
      <c r="DN3734">
        <v>0</v>
      </c>
      <c r="DO3734">
        <v>0</v>
      </c>
      <c r="DP3734">
        <v>1</v>
      </c>
      <c r="DQ3734">
        <v>0</v>
      </c>
      <c r="DR3734">
        <v>0</v>
      </c>
      <c r="DS3734">
        <v>1</v>
      </c>
      <c r="DT3734">
        <v>18</v>
      </c>
      <c r="DU3734">
        <v>1</v>
      </c>
      <c r="DV3734">
        <v>1</v>
      </c>
      <c r="DW3734">
        <v>1</v>
      </c>
      <c r="DX3734">
        <v>0</v>
      </c>
      <c r="DY3734">
        <v>0</v>
      </c>
      <c r="DZ3734">
        <v>0</v>
      </c>
      <c r="EA3734">
        <v>1</v>
      </c>
      <c r="EB3734">
        <v>0</v>
      </c>
      <c r="EC3734">
        <v>0</v>
      </c>
      <c r="ED3734">
        <v>0</v>
      </c>
      <c r="EE3734">
        <v>0</v>
      </c>
      <c r="EF3734">
        <v>0</v>
      </c>
      <c r="EG3734" s="27">
        <v>8</v>
      </c>
    </row>
    <row r="3735" spans="1:137" x14ac:dyDescent="0.35">
      <c r="A3735">
        <v>3734</v>
      </c>
      <c r="B3735" t="s">
        <v>3948</v>
      </c>
      <c r="C3735">
        <v>1</v>
      </c>
      <c r="D3735">
        <v>3</v>
      </c>
      <c r="E3735">
        <v>1</v>
      </c>
      <c r="F3735">
        <v>74</v>
      </c>
      <c r="G3735">
        <v>6</v>
      </c>
      <c r="H3735" t="s">
        <v>207</v>
      </c>
      <c r="I3735">
        <v>16</v>
      </c>
      <c r="J3735">
        <v>54</v>
      </c>
      <c r="K3735">
        <v>15</v>
      </c>
      <c r="L3735">
        <v>3</v>
      </c>
      <c r="M3735">
        <v>2</v>
      </c>
      <c r="N3735">
        <v>0</v>
      </c>
      <c r="O3735">
        <v>11</v>
      </c>
      <c r="P3735" s="27">
        <v>9</v>
      </c>
      <c r="Q3735" s="33" t="str">
        <f t="shared" si="58"/>
        <v>Low</v>
      </c>
      <c r="R3735">
        <v>4</v>
      </c>
      <c r="S3735">
        <v>1</v>
      </c>
      <c r="T3735" s="27">
        <v>2.1972245773362196</v>
      </c>
      <c r="U3735">
        <v>1</v>
      </c>
      <c r="V3735" s="27">
        <v>16.900000000000002</v>
      </c>
      <c r="W3735" s="27">
        <v>0.42131700000000005</v>
      </c>
      <c r="X3735" s="27">
        <v>-0.86436975951764261</v>
      </c>
      <c r="Y3735" s="27">
        <v>1.0996830000000002</v>
      </c>
      <c r="Z3735" s="27">
        <v>9.5021956453783613E-2</v>
      </c>
      <c r="AA3735">
        <v>0</v>
      </c>
      <c r="AB3735">
        <v>5</v>
      </c>
      <c r="AC3735">
        <v>1</v>
      </c>
      <c r="AD3735">
        <v>10</v>
      </c>
      <c r="AE3735">
        <v>1</v>
      </c>
      <c r="AF3735">
        <v>2</v>
      </c>
      <c r="AG3735">
        <v>0</v>
      </c>
      <c r="AH3735">
        <v>0</v>
      </c>
      <c r="AI3735">
        <v>0</v>
      </c>
      <c r="AJ3735">
        <v>0</v>
      </c>
      <c r="AK3735">
        <v>0</v>
      </c>
      <c r="AL3735">
        <v>0</v>
      </c>
      <c r="AM3735">
        <v>0</v>
      </c>
      <c r="AN3735">
        <v>0</v>
      </c>
      <c r="AO3735">
        <v>0</v>
      </c>
      <c r="AP3735">
        <v>2</v>
      </c>
      <c r="AQ3735">
        <v>20</v>
      </c>
      <c r="AR3735">
        <v>4</v>
      </c>
      <c r="AS3735">
        <v>4</v>
      </c>
      <c r="AT3735">
        <v>0</v>
      </c>
      <c r="AU3735">
        <v>1</v>
      </c>
      <c r="AV3735" s="27">
        <v>3.8000000000000003</v>
      </c>
      <c r="AW3735">
        <v>1</v>
      </c>
      <c r="AX3735">
        <v>0</v>
      </c>
      <c r="AY3735">
        <v>1</v>
      </c>
      <c r="AZ3735">
        <v>1</v>
      </c>
      <c r="BA3735">
        <v>1</v>
      </c>
      <c r="BB3735">
        <v>33</v>
      </c>
      <c r="BC3735">
        <v>1</v>
      </c>
      <c r="BD3735">
        <v>0</v>
      </c>
      <c r="BE3735">
        <v>0</v>
      </c>
      <c r="BF3735">
        <v>0</v>
      </c>
      <c r="BG3735">
        <v>0</v>
      </c>
      <c r="BH3735">
        <v>1</v>
      </c>
      <c r="BI3735">
        <v>1</v>
      </c>
      <c r="BJ3735">
        <v>1</v>
      </c>
      <c r="BK3735">
        <v>0</v>
      </c>
      <c r="BL3735">
        <v>0</v>
      </c>
      <c r="BM3735">
        <v>1</v>
      </c>
      <c r="BN3735">
        <v>3</v>
      </c>
      <c r="BO3735">
        <v>0</v>
      </c>
      <c r="BP3735">
        <v>0</v>
      </c>
      <c r="BQ3735">
        <v>1</v>
      </c>
      <c r="BR3735">
        <v>2</v>
      </c>
      <c r="BS3735">
        <v>1</v>
      </c>
      <c r="BT3735">
        <v>3</v>
      </c>
      <c r="BU3735">
        <v>0</v>
      </c>
      <c r="BV3735">
        <v>11</v>
      </c>
      <c r="BW3735">
        <v>4</v>
      </c>
      <c r="BX3735">
        <v>5</v>
      </c>
      <c r="BY3735">
        <v>2</v>
      </c>
      <c r="BZ3735">
        <v>1</v>
      </c>
      <c r="CA3735">
        <v>1</v>
      </c>
      <c r="CB3735">
        <v>8</v>
      </c>
      <c r="CC3735">
        <v>3</v>
      </c>
      <c r="CD3735" s="27">
        <v>13</v>
      </c>
      <c r="CE3735" s="27">
        <v>128.24</v>
      </c>
      <c r="CF3735" s="27">
        <v>4</v>
      </c>
      <c r="CG3735" s="27">
        <v>77.680000000000007</v>
      </c>
      <c r="CH3735">
        <v>0</v>
      </c>
      <c r="CI3735">
        <v>2</v>
      </c>
      <c r="CJ3735">
        <v>24</v>
      </c>
      <c r="CK3735">
        <v>0</v>
      </c>
      <c r="CL3735" s="27">
        <v>3.7</v>
      </c>
      <c r="CM3735" s="27">
        <v>1.3083328196501789</v>
      </c>
      <c r="CN3735" s="27">
        <v>91.7</v>
      </c>
      <c r="CO3735" s="27">
        <v>4.5185223792624196</v>
      </c>
      <c r="CP3735">
        <v>0</v>
      </c>
      <c r="CQ3735" s="27">
        <v>0</v>
      </c>
      <c r="CR3735" s="34" t="e">
        <v>#NULL!</v>
      </c>
      <c r="CS3735" s="27">
        <v>0</v>
      </c>
      <c r="CT3735" s="34" t="e">
        <v>#NULL!</v>
      </c>
      <c r="CU3735">
        <v>1</v>
      </c>
      <c r="CV3735" s="27">
        <v>28.7</v>
      </c>
      <c r="CW3735" s="27">
        <v>3.3568971227655755</v>
      </c>
      <c r="CX3735" s="27">
        <v>697.7</v>
      </c>
      <c r="CY3735" s="27">
        <v>6.547789210945191</v>
      </c>
      <c r="CZ3735">
        <v>0</v>
      </c>
      <c r="DA3735" s="27">
        <v>0</v>
      </c>
      <c r="DB3735" s="34" t="e">
        <v>#NULL!</v>
      </c>
      <c r="DC3735" s="27">
        <v>0</v>
      </c>
      <c r="DD3735" s="34" t="e">
        <v>#NULL!</v>
      </c>
      <c r="DE3735">
        <v>0</v>
      </c>
      <c r="DF3735" s="27">
        <v>0</v>
      </c>
      <c r="DG3735" s="34" t="e">
        <v>#NULL!</v>
      </c>
      <c r="DH3735" s="27">
        <v>0</v>
      </c>
      <c r="DI3735" s="34" t="e">
        <v>#NULL!</v>
      </c>
      <c r="DJ3735">
        <v>0</v>
      </c>
      <c r="DK3735">
        <v>0</v>
      </c>
      <c r="DL3735">
        <v>0</v>
      </c>
      <c r="DM3735">
        <v>3</v>
      </c>
      <c r="DN3735">
        <v>0</v>
      </c>
      <c r="DO3735">
        <v>0</v>
      </c>
      <c r="DP3735">
        <v>0</v>
      </c>
      <c r="DQ3735">
        <v>0</v>
      </c>
      <c r="DR3735">
        <v>0</v>
      </c>
      <c r="DS3735">
        <v>0</v>
      </c>
      <c r="DT3735">
        <v>0</v>
      </c>
      <c r="DU3735">
        <v>0</v>
      </c>
      <c r="DV3735">
        <v>0</v>
      </c>
      <c r="DW3735">
        <v>0</v>
      </c>
      <c r="DX3735">
        <v>0</v>
      </c>
      <c r="DY3735">
        <v>1</v>
      </c>
      <c r="DZ3735">
        <v>0</v>
      </c>
      <c r="EA3735">
        <v>0</v>
      </c>
      <c r="EB3735">
        <v>0</v>
      </c>
      <c r="EC3735">
        <v>0</v>
      </c>
      <c r="ED3735">
        <v>0</v>
      </c>
      <c r="EE3735">
        <v>0</v>
      </c>
      <c r="EF3735">
        <v>0</v>
      </c>
      <c r="EG3735" s="27">
        <v>6</v>
      </c>
    </row>
    <row r="3736" spans="1:137" x14ac:dyDescent="0.35">
      <c r="A3736">
        <v>3735</v>
      </c>
      <c r="B3736" t="s">
        <v>3949</v>
      </c>
      <c r="C3736">
        <v>5</v>
      </c>
      <c r="D3736">
        <v>4</v>
      </c>
      <c r="E3736">
        <v>1</v>
      </c>
      <c r="F3736">
        <v>38</v>
      </c>
      <c r="G3736">
        <v>4</v>
      </c>
      <c r="H3736" t="s">
        <v>215</v>
      </c>
      <c r="I3736">
        <v>16</v>
      </c>
      <c r="J3736">
        <v>52</v>
      </c>
      <c r="K3736">
        <v>12</v>
      </c>
      <c r="L3736">
        <v>2</v>
      </c>
      <c r="M3736">
        <v>5</v>
      </c>
      <c r="N3736">
        <v>1</v>
      </c>
      <c r="O3736">
        <v>11</v>
      </c>
      <c r="P3736" s="27">
        <v>38</v>
      </c>
      <c r="Q3736" s="33" t="str">
        <f t="shared" si="58"/>
        <v>Low</v>
      </c>
      <c r="R3736">
        <v>4</v>
      </c>
      <c r="S3736">
        <v>0</v>
      </c>
      <c r="T3736" s="27">
        <v>3.6375861597263857</v>
      </c>
      <c r="U3736">
        <v>2</v>
      </c>
      <c r="V3736" s="27">
        <v>4.3999999999999995</v>
      </c>
      <c r="W3736" s="27">
        <v>0.73233599999999999</v>
      </c>
      <c r="X3736" s="27">
        <v>-0.31151585394318104</v>
      </c>
      <c r="Y3736" s="27">
        <v>0.93966399999999994</v>
      </c>
      <c r="Z3736" s="27">
        <v>-6.2232914425936162E-2</v>
      </c>
      <c r="AA3736">
        <v>0</v>
      </c>
      <c r="AB3736">
        <v>4</v>
      </c>
      <c r="AC3736">
        <v>1</v>
      </c>
      <c r="AD3736">
        <v>12</v>
      </c>
      <c r="AE3736">
        <v>2</v>
      </c>
      <c r="AF3736">
        <v>2</v>
      </c>
      <c r="AG3736">
        <v>5</v>
      </c>
      <c r="AH3736">
        <v>2</v>
      </c>
      <c r="AI3736">
        <v>0</v>
      </c>
      <c r="AJ3736">
        <v>3</v>
      </c>
      <c r="AK3736">
        <v>0</v>
      </c>
      <c r="AL3736">
        <v>0</v>
      </c>
      <c r="AM3736">
        <v>0</v>
      </c>
      <c r="AN3736">
        <v>0</v>
      </c>
      <c r="AO3736">
        <v>1</v>
      </c>
      <c r="AP3736">
        <v>3</v>
      </c>
      <c r="AQ3736">
        <v>14</v>
      </c>
      <c r="AR3736">
        <v>3</v>
      </c>
      <c r="AS3736">
        <v>1</v>
      </c>
      <c r="AT3736">
        <v>1</v>
      </c>
      <c r="AU3736">
        <v>0</v>
      </c>
      <c r="AV3736" s="27">
        <v>23.8</v>
      </c>
      <c r="AW3736">
        <v>2</v>
      </c>
      <c r="AX3736">
        <v>0</v>
      </c>
      <c r="AY3736">
        <v>1</v>
      </c>
      <c r="AZ3736">
        <v>8</v>
      </c>
      <c r="BA3736">
        <v>4</v>
      </c>
      <c r="BB3736">
        <v>30</v>
      </c>
      <c r="BC3736">
        <v>0</v>
      </c>
      <c r="BD3736">
        <v>0</v>
      </c>
      <c r="BE3736">
        <v>0</v>
      </c>
      <c r="BF3736">
        <v>0</v>
      </c>
      <c r="BG3736">
        <v>0</v>
      </c>
      <c r="BH3736">
        <v>0</v>
      </c>
      <c r="BI3736">
        <v>0</v>
      </c>
      <c r="BJ3736">
        <v>1</v>
      </c>
      <c r="BK3736">
        <v>0</v>
      </c>
      <c r="BL3736">
        <v>0</v>
      </c>
      <c r="BM3736">
        <v>2</v>
      </c>
      <c r="BN3736">
        <v>4</v>
      </c>
      <c r="BO3736">
        <v>0</v>
      </c>
      <c r="BP3736">
        <v>0</v>
      </c>
      <c r="BQ3736">
        <v>0</v>
      </c>
      <c r="BR3736">
        <v>1</v>
      </c>
      <c r="BS3736">
        <v>2</v>
      </c>
      <c r="BT3736">
        <v>4</v>
      </c>
      <c r="BU3736">
        <v>0</v>
      </c>
      <c r="BV3736">
        <v>8</v>
      </c>
      <c r="BW3736">
        <v>3</v>
      </c>
      <c r="BX3736">
        <v>2</v>
      </c>
      <c r="BY3736">
        <v>1</v>
      </c>
      <c r="BZ3736">
        <v>1</v>
      </c>
      <c r="CA3736">
        <v>1</v>
      </c>
      <c r="CB3736">
        <v>10</v>
      </c>
      <c r="CC3736">
        <v>3</v>
      </c>
      <c r="CD3736" s="27">
        <v>13</v>
      </c>
      <c r="CE3736" s="27">
        <v>657.57</v>
      </c>
      <c r="CF3736" s="27">
        <v>5</v>
      </c>
      <c r="CG3736" s="27">
        <v>296.45</v>
      </c>
      <c r="CH3736">
        <v>1</v>
      </c>
      <c r="CI3736">
        <v>3</v>
      </c>
      <c r="CJ3736">
        <v>15</v>
      </c>
      <c r="CK3736">
        <v>1</v>
      </c>
      <c r="CL3736" s="27">
        <v>6.1</v>
      </c>
      <c r="CM3736" s="27">
        <v>1.8082887711792655</v>
      </c>
      <c r="CN3736" s="27">
        <v>97.7</v>
      </c>
      <c r="CO3736" s="27">
        <v>4.5819015590487373</v>
      </c>
      <c r="CP3736">
        <v>1</v>
      </c>
      <c r="CQ3736" s="27">
        <v>22.25</v>
      </c>
      <c r="CR3736" s="27">
        <v>3.1023420086122493</v>
      </c>
      <c r="CS3736" s="27">
        <v>360.15</v>
      </c>
      <c r="CT3736" s="27">
        <v>5.8865206113353716</v>
      </c>
      <c r="CU3736">
        <v>1</v>
      </c>
      <c r="CV3736" s="27">
        <v>29.25</v>
      </c>
      <c r="CW3736" s="27">
        <v>3.3758795736778655</v>
      </c>
      <c r="CX3736" s="27">
        <v>427.3</v>
      </c>
      <c r="CY3736" s="27">
        <v>6.0574863426499794</v>
      </c>
      <c r="CZ3736">
        <v>1</v>
      </c>
      <c r="DA3736" s="27">
        <v>9.5</v>
      </c>
      <c r="DB3736" s="27">
        <v>2.2512917986064953</v>
      </c>
      <c r="DC3736" s="27">
        <v>140</v>
      </c>
      <c r="DD3736" s="27">
        <v>4.9416424226093039</v>
      </c>
      <c r="DE3736">
        <v>0</v>
      </c>
      <c r="DF3736" s="27">
        <v>0</v>
      </c>
      <c r="DG3736" s="34" t="e">
        <v>#NULL!</v>
      </c>
      <c r="DH3736" s="27">
        <v>0</v>
      </c>
      <c r="DI3736" s="34" t="e">
        <v>#NULL!</v>
      </c>
      <c r="DJ3736">
        <v>0</v>
      </c>
      <c r="DK3736">
        <v>0</v>
      </c>
      <c r="DL3736">
        <v>0</v>
      </c>
      <c r="DM3736">
        <v>1</v>
      </c>
      <c r="DN3736">
        <v>0</v>
      </c>
      <c r="DO3736">
        <v>1</v>
      </c>
      <c r="DP3736">
        <v>1</v>
      </c>
      <c r="DQ3736">
        <v>0</v>
      </c>
      <c r="DR3736">
        <v>0</v>
      </c>
      <c r="DS3736">
        <v>1</v>
      </c>
      <c r="DT3736">
        <v>27</v>
      </c>
      <c r="DU3736">
        <v>1</v>
      </c>
      <c r="DV3736">
        <v>1</v>
      </c>
      <c r="DW3736">
        <v>1</v>
      </c>
      <c r="DX3736">
        <v>0</v>
      </c>
      <c r="DY3736">
        <v>1</v>
      </c>
      <c r="DZ3736">
        <v>0</v>
      </c>
      <c r="EA3736">
        <v>0</v>
      </c>
      <c r="EB3736">
        <v>0</v>
      </c>
      <c r="EC3736">
        <v>0</v>
      </c>
      <c r="ED3736">
        <v>0</v>
      </c>
      <c r="EE3736">
        <v>0</v>
      </c>
      <c r="EF3736">
        <v>0</v>
      </c>
      <c r="EG3736" s="27">
        <v>10</v>
      </c>
    </row>
    <row r="3737" spans="1:137" x14ac:dyDescent="0.35">
      <c r="A3737">
        <v>3736</v>
      </c>
      <c r="B3737" t="s">
        <v>3950</v>
      </c>
      <c r="C3737">
        <v>1</v>
      </c>
      <c r="D3737">
        <v>1</v>
      </c>
      <c r="E3737">
        <v>0</v>
      </c>
      <c r="F3737">
        <v>21</v>
      </c>
      <c r="G3737">
        <v>2</v>
      </c>
      <c r="H3737" t="s">
        <v>207</v>
      </c>
      <c r="I3737">
        <v>11</v>
      </c>
      <c r="J3737">
        <v>41</v>
      </c>
      <c r="K3737">
        <v>11</v>
      </c>
      <c r="L3737">
        <v>1</v>
      </c>
      <c r="M3737">
        <v>5</v>
      </c>
      <c r="N3737">
        <v>1</v>
      </c>
      <c r="O3737">
        <v>2</v>
      </c>
      <c r="P3737" s="27">
        <v>15</v>
      </c>
      <c r="Q3737" s="33" t="str">
        <f t="shared" si="58"/>
        <v>Low</v>
      </c>
      <c r="R3737">
        <v>2</v>
      </c>
      <c r="S3737">
        <v>0</v>
      </c>
      <c r="T3737" s="27">
        <v>2.7080502011022101</v>
      </c>
      <c r="U3737">
        <v>1</v>
      </c>
      <c r="V3737" s="27">
        <v>10.5</v>
      </c>
      <c r="W3737" s="27">
        <v>0.76229999999999998</v>
      </c>
      <c r="X3737" s="27">
        <v>-0.27141509998790897</v>
      </c>
      <c r="Y3737" s="27">
        <v>0.81269999999999998</v>
      </c>
      <c r="Z3737" s="27">
        <v>-0.20739324122297795</v>
      </c>
      <c r="AA3737">
        <v>1</v>
      </c>
      <c r="AB3737">
        <v>2</v>
      </c>
      <c r="AC3737">
        <v>1</v>
      </c>
      <c r="AD3737">
        <v>12</v>
      </c>
      <c r="AE3737">
        <v>2</v>
      </c>
      <c r="AF3737">
        <v>3</v>
      </c>
      <c r="AG3737">
        <v>1</v>
      </c>
      <c r="AH3737">
        <v>0</v>
      </c>
      <c r="AI3737">
        <v>1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2</v>
      </c>
      <c r="AQ3737">
        <v>1</v>
      </c>
      <c r="AR3737">
        <v>1</v>
      </c>
      <c r="AS3737">
        <v>2</v>
      </c>
      <c r="AT3737">
        <v>0</v>
      </c>
      <c r="AU3737">
        <v>0</v>
      </c>
      <c r="AV3737" s="27">
        <v>4.3</v>
      </c>
      <c r="AW3737">
        <v>1</v>
      </c>
      <c r="AX3737">
        <v>0</v>
      </c>
      <c r="AY3737">
        <v>0</v>
      </c>
      <c r="AZ3737">
        <v>1</v>
      </c>
      <c r="BA3737">
        <v>1</v>
      </c>
      <c r="BB3737">
        <v>19</v>
      </c>
      <c r="BC3737">
        <v>1</v>
      </c>
      <c r="BD3737">
        <v>0</v>
      </c>
      <c r="BE3737">
        <v>0</v>
      </c>
      <c r="BF3737">
        <v>0</v>
      </c>
      <c r="BG3737">
        <v>1</v>
      </c>
      <c r="BH3737">
        <v>0</v>
      </c>
      <c r="BI3737">
        <v>0</v>
      </c>
      <c r="BJ3737">
        <v>0</v>
      </c>
      <c r="BK3737">
        <v>0</v>
      </c>
      <c r="BL3737">
        <v>0</v>
      </c>
      <c r="BM3737">
        <v>9</v>
      </c>
      <c r="BN3737">
        <v>4</v>
      </c>
      <c r="BO3737">
        <v>0</v>
      </c>
      <c r="BP3737">
        <v>0</v>
      </c>
      <c r="BQ3737">
        <v>0</v>
      </c>
      <c r="BR3737">
        <v>2</v>
      </c>
      <c r="BS3737">
        <v>4</v>
      </c>
      <c r="BT3737">
        <v>4</v>
      </c>
      <c r="BU3737">
        <v>0</v>
      </c>
      <c r="BV3737">
        <v>2</v>
      </c>
      <c r="BW3737">
        <v>2</v>
      </c>
      <c r="BX3737">
        <v>4</v>
      </c>
      <c r="BY3737">
        <v>3</v>
      </c>
      <c r="BZ3737">
        <v>2</v>
      </c>
      <c r="CA3737">
        <v>0</v>
      </c>
      <c r="CB3737">
        <v>3</v>
      </c>
      <c r="CC3737">
        <v>2</v>
      </c>
      <c r="CD3737" s="27">
        <v>10</v>
      </c>
      <c r="CE3737" s="27">
        <v>225.87</v>
      </c>
      <c r="CF3737" s="27">
        <v>4</v>
      </c>
      <c r="CG3737" s="27">
        <v>140.5</v>
      </c>
      <c r="CH3737">
        <v>0</v>
      </c>
      <c r="CI3737">
        <v>1</v>
      </c>
      <c r="CJ3737">
        <v>5</v>
      </c>
      <c r="CK3737">
        <v>0</v>
      </c>
      <c r="CL3737" s="27">
        <v>2</v>
      </c>
      <c r="CM3737" s="27">
        <v>0.69314718055994529</v>
      </c>
      <c r="CN3737" s="27">
        <v>7.95</v>
      </c>
      <c r="CO3737" s="27">
        <v>2.0731719286662407</v>
      </c>
      <c r="CP3737">
        <v>1</v>
      </c>
      <c r="CQ3737" s="27">
        <v>11.5</v>
      </c>
      <c r="CR3737" s="27">
        <v>2.4423470353692043</v>
      </c>
      <c r="CS3737" s="27">
        <v>66.849999999999994</v>
      </c>
      <c r="CT3737" s="27">
        <v>4.202451303547952</v>
      </c>
      <c r="CU3737">
        <v>0</v>
      </c>
      <c r="CV3737" s="27">
        <v>0</v>
      </c>
      <c r="CW3737" s="34" t="e">
        <v>#NULL!</v>
      </c>
      <c r="CX3737" s="27">
        <v>0</v>
      </c>
      <c r="CY3737" s="34" t="e">
        <v>#NULL!</v>
      </c>
      <c r="CZ3737">
        <v>1</v>
      </c>
      <c r="DA3737" s="27">
        <v>18.5</v>
      </c>
      <c r="DB3737" s="27">
        <v>2.917770732084279</v>
      </c>
      <c r="DC3737" s="27">
        <v>90</v>
      </c>
      <c r="DD3737" s="27">
        <v>4.499809670330265</v>
      </c>
      <c r="DE3737">
        <v>0</v>
      </c>
      <c r="DF3737" s="27">
        <v>0</v>
      </c>
      <c r="DG3737" s="34" t="e">
        <v>#NULL!</v>
      </c>
      <c r="DH3737" s="27">
        <v>0</v>
      </c>
      <c r="DI3737" s="34" t="e">
        <v>#NULL!</v>
      </c>
      <c r="DJ3737">
        <v>0</v>
      </c>
      <c r="DK3737">
        <v>0</v>
      </c>
      <c r="DL3737">
        <v>0</v>
      </c>
      <c r="DM3737">
        <v>0</v>
      </c>
      <c r="DN3737">
        <v>1</v>
      </c>
      <c r="DO3737">
        <v>1</v>
      </c>
      <c r="DP3737">
        <v>1</v>
      </c>
      <c r="DQ3737">
        <v>1</v>
      </c>
      <c r="DR3737">
        <v>0</v>
      </c>
      <c r="DS3737">
        <v>1</v>
      </c>
      <c r="DT3737">
        <v>23</v>
      </c>
      <c r="DU3737">
        <v>0</v>
      </c>
      <c r="DV3737">
        <v>0</v>
      </c>
      <c r="DW3737">
        <v>1</v>
      </c>
      <c r="DX3737">
        <v>0</v>
      </c>
      <c r="DY3737">
        <v>0</v>
      </c>
      <c r="DZ3737">
        <v>0</v>
      </c>
      <c r="EA3737">
        <v>0</v>
      </c>
      <c r="EB3737">
        <v>0</v>
      </c>
      <c r="EC3737">
        <v>0</v>
      </c>
      <c r="ED3737">
        <v>0</v>
      </c>
      <c r="EE3737">
        <v>0</v>
      </c>
      <c r="EF3737">
        <v>0</v>
      </c>
      <c r="EG3737" s="27">
        <v>6</v>
      </c>
    </row>
    <row r="3738" spans="1:137" x14ac:dyDescent="0.35">
      <c r="A3738">
        <v>3737</v>
      </c>
      <c r="B3738" t="s">
        <v>3951</v>
      </c>
      <c r="C3738">
        <v>1</v>
      </c>
      <c r="D3738">
        <v>1</v>
      </c>
      <c r="E3738">
        <v>1</v>
      </c>
      <c r="F3738">
        <v>43</v>
      </c>
      <c r="G3738">
        <v>4</v>
      </c>
      <c r="H3738" t="s">
        <v>212</v>
      </c>
      <c r="I3738">
        <v>17</v>
      </c>
      <c r="J3738">
        <v>47</v>
      </c>
      <c r="K3738">
        <v>17</v>
      </c>
      <c r="L3738">
        <v>4</v>
      </c>
      <c r="M3738">
        <v>2</v>
      </c>
      <c r="N3738">
        <v>0</v>
      </c>
      <c r="O3738">
        <v>6</v>
      </c>
      <c r="P3738" s="27">
        <v>45</v>
      </c>
      <c r="Q3738" s="33" t="str">
        <f t="shared" si="58"/>
        <v>Low</v>
      </c>
      <c r="R3738">
        <v>3</v>
      </c>
      <c r="S3738">
        <v>0</v>
      </c>
      <c r="T3738" s="27">
        <v>3.8066624897703196</v>
      </c>
      <c r="U3738">
        <v>2</v>
      </c>
      <c r="V3738" s="27">
        <v>1.2</v>
      </c>
      <c r="W3738" s="27">
        <v>0.2646</v>
      </c>
      <c r="X3738" s="27">
        <v>-1.3295360273012817</v>
      </c>
      <c r="Y3738" s="27">
        <v>0.27540000000000003</v>
      </c>
      <c r="Z3738" s="27">
        <v>-1.2895306926875825</v>
      </c>
      <c r="AA3738">
        <v>0</v>
      </c>
      <c r="AB3738">
        <v>5</v>
      </c>
      <c r="AC3738">
        <v>0</v>
      </c>
      <c r="AD3738">
        <v>-1</v>
      </c>
      <c r="AE3738">
        <v>-1</v>
      </c>
      <c r="AF3738">
        <v>1</v>
      </c>
      <c r="AG3738">
        <v>0</v>
      </c>
      <c r="AH3738">
        <v>0</v>
      </c>
      <c r="AI3738">
        <v>0</v>
      </c>
      <c r="AJ3738">
        <v>0</v>
      </c>
      <c r="AK3738">
        <v>0</v>
      </c>
      <c r="AL3738">
        <v>0</v>
      </c>
      <c r="AM3738">
        <v>0</v>
      </c>
      <c r="AN3738">
        <v>0</v>
      </c>
      <c r="AO3738">
        <v>0</v>
      </c>
      <c r="AP3738">
        <v>2</v>
      </c>
      <c r="AQ3738">
        <v>13</v>
      </c>
      <c r="AR3738">
        <v>3</v>
      </c>
      <c r="AS3738">
        <v>2</v>
      </c>
      <c r="AT3738">
        <v>1</v>
      </c>
      <c r="AU3738">
        <v>0</v>
      </c>
      <c r="AV3738" s="27">
        <v>22.1</v>
      </c>
      <c r="AW3738">
        <v>2</v>
      </c>
      <c r="AX3738">
        <v>1</v>
      </c>
      <c r="AY3738">
        <v>0</v>
      </c>
      <c r="AZ3738">
        <v>3</v>
      </c>
      <c r="BA3738">
        <v>2</v>
      </c>
      <c r="BB3738">
        <v>21</v>
      </c>
      <c r="BC3738">
        <v>0</v>
      </c>
      <c r="BD3738">
        <v>0</v>
      </c>
      <c r="BE3738">
        <v>1</v>
      </c>
      <c r="BF3738">
        <v>0</v>
      </c>
      <c r="BG3738">
        <v>1</v>
      </c>
      <c r="BH3738">
        <v>0</v>
      </c>
      <c r="BI3738">
        <v>0</v>
      </c>
      <c r="BJ3738">
        <v>0</v>
      </c>
      <c r="BK3738">
        <v>0</v>
      </c>
      <c r="BL3738">
        <v>0</v>
      </c>
      <c r="BM3738">
        <v>9</v>
      </c>
      <c r="BN3738">
        <v>4</v>
      </c>
      <c r="BO3738">
        <v>0</v>
      </c>
      <c r="BP3738">
        <v>1</v>
      </c>
      <c r="BQ3738">
        <v>0</v>
      </c>
      <c r="BR3738">
        <v>4</v>
      </c>
      <c r="BS3738">
        <v>3</v>
      </c>
      <c r="BT3738">
        <v>1</v>
      </c>
      <c r="BU3738">
        <v>0</v>
      </c>
      <c r="BV3738">
        <v>19</v>
      </c>
      <c r="BW3738">
        <v>5</v>
      </c>
      <c r="BX3738">
        <v>1</v>
      </c>
      <c r="BY3738">
        <v>3</v>
      </c>
      <c r="BZ3738">
        <v>4</v>
      </c>
      <c r="CA3738">
        <v>0</v>
      </c>
      <c r="CB3738">
        <v>15</v>
      </c>
      <c r="CC3738">
        <v>4</v>
      </c>
      <c r="CD3738" s="27">
        <v>14</v>
      </c>
      <c r="CE3738" s="27">
        <v>789.72</v>
      </c>
      <c r="CF3738" s="27">
        <v>8</v>
      </c>
      <c r="CG3738" s="27">
        <v>780</v>
      </c>
      <c r="CH3738">
        <v>0</v>
      </c>
      <c r="CI3738">
        <v>2</v>
      </c>
      <c r="CJ3738">
        <v>54</v>
      </c>
      <c r="CK3738">
        <v>0</v>
      </c>
      <c r="CL3738" s="27">
        <v>8.15</v>
      </c>
      <c r="CM3738" s="27">
        <v>2.0980179272527715</v>
      </c>
      <c r="CN3738" s="27">
        <v>467.6</v>
      </c>
      <c r="CO3738" s="27">
        <v>6.1476132295979138</v>
      </c>
      <c r="CP3738">
        <v>1</v>
      </c>
      <c r="CQ3738" s="27">
        <v>42.25</v>
      </c>
      <c r="CR3738" s="27">
        <v>3.7436043538031827</v>
      </c>
      <c r="CS3738" s="27">
        <v>2319.35</v>
      </c>
      <c r="CT3738" s="27">
        <v>7.7490422529909395</v>
      </c>
      <c r="CU3738">
        <v>1</v>
      </c>
      <c r="CV3738" s="27">
        <v>60.1</v>
      </c>
      <c r="CW3738" s="27">
        <v>4.0960098415411617</v>
      </c>
      <c r="CX3738" s="27">
        <v>3200.05</v>
      </c>
      <c r="CY3738" s="27">
        <v>8.070921713665749</v>
      </c>
      <c r="CZ3738">
        <v>1</v>
      </c>
      <c r="DA3738" s="27">
        <v>21.5</v>
      </c>
      <c r="DB3738" s="27">
        <v>3.068052935133617</v>
      </c>
      <c r="DC3738" s="27">
        <v>1125</v>
      </c>
      <c r="DD3738" s="27">
        <v>7.0255383146385206</v>
      </c>
      <c r="DE3738">
        <v>1</v>
      </c>
      <c r="DF3738" s="27">
        <v>53.85</v>
      </c>
      <c r="DG3738" s="27">
        <v>3.9862024036023977</v>
      </c>
      <c r="DH3738" s="27">
        <v>2725.35</v>
      </c>
      <c r="DI3738" s="27">
        <v>7.9103521392165588</v>
      </c>
      <c r="DJ3738">
        <v>1</v>
      </c>
      <c r="DK3738">
        <v>1</v>
      </c>
      <c r="DL3738">
        <v>1</v>
      </c>
      <c r="DM3738">
        <v>2</v>
      </c>
      <c r="DN3738">
        <v>1</v>
      </c>
      <c r="DO3738">
        <v>1</v>
      </c>
      <c r="DP3738">
        <v>1</v>
      </c>
      <c r="DQ3738">
        <v>1</v>
      </c>
      <c r="DR3738">
        <v>1</v>
      </c>
      <c r="DS3738">
        <v>1</v>
      </c>
      <c r="DT3738">
        <v>17</v>
      </c>
      <c r="DU3738">
        <v>1</v>
      </c>
      <c r="DV3738">
        <v>1</v>
      </c>
      <c r="DW3738">
        <v>1</v>
      </c>
      <c r="DX3738">
        <v>1</v>
      </c>
      <c r="DY3738">
        <v>1</v>
      </c>
      <c r="DZ3738">
        <v>0</v>
      </c>
      <c r="EA3738">
        <v>0</v>
      </c>
      <c r="EB3738">
        <v>1</v>
      </c>
      <c r="EC3738">
        <v>0</v>
      </c>
      <c r="ED3738">
        <v>1</v>
      </c>
      <c r="EE3738">
        <v>0</v>
      </c>
      <c r="EF3738">
        <v>0</v>
      </c>
      <c r="EG3738" s="27">
        <v>8</v>
      </c>
    </row>
    <row r="3739" spans="1:137" x14ac:dyDescent="0.35">
      <c r="A3739">
        <v>3738</v>
      </c>
      <c r="B3739" t="s">
        <v>3952</v>
      </c>
      <c r="C3739">
        <v>2</v>
      </c>
      <c r="D3739">
        <v>3</v>
      </c>
      <c r="E3739">
        <v>1</v>
      </c>
      <c r="F3739">
        <v>66</v>
      </c>
      <c r="G3739">
        <v>6</v>
      </c>
      <c r="H3739" t="s">
        <v>239</v>
      </c>
      <c r="I3739">
        <v>13</v>
      </c>
      <c r="J3739">
        <v>52</v>
      </c>
      <c r="K3739">
        <v>21</v>
      </c>
      <c r="L3739">
        <v>5</v>
      </c>
      <c r="M3739">
        <v>1</v>
      </c>
      <c r="N3739">
        <v>0</v>
      </c>
      <c r="O3739">
        <v>5</v>
      </c>
      <c r="P3739" s="27">
        <v>28</v>
      </c>
      <c r="Q3739" s="33" t="str">
        <f t="shared" si="58"/>
        <v>Low</v>
      </c>
      <c r="R3739">
        <v>2</v>
      </c>
      <c r="S3739">
        <v>0</v>
      </c>
      <c r="T3739" s="27">
        <v>3.3322045101752038</v>
      </c>
      <c r="U3739">
        <v>2</v>
      </c>
      <c r="V3739" s="27">
        <v>9.3000000000000007</v>
      </c>
      <c r="W3739" s="27">
        <v>1.2525240000000002</v>
      </c>
      <c r="X3739" s="27">
        <v>0.22516071546994709</v>
      </c>
      <c r="Y3739" s="27">
        <v>1.3514759999999999</v>
      </c>
      <c r="Z3739" s="27">
        <v>0.3011973285300743</v>
      </c>
      <c r="AA3739">
        <v>0</v>
      </c>
      <c r="AB3739">
        <v>5</v>
      </c>
      <c r="AC3739">
        <v>1</v>
      </c>
      <c r="AD3739">
        <v>24</v>
      </c>
      <c r="AE3739">
        <v>5</v>
      </c>
      <c r="AF3739">
        <v>2</v>
      </c>
      <c r="AG3739">
        <v>0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</v>
      </c>
      <c r="AO3739">
        <v>0</v>
      </c>
      <c r="AP3739">
        <v>1</v>
      </c>
      <c r="AQ3739">
        <v>14</v>
      </c>
      <c r="AR3739">
        <v>3</v>
      </c>
      <c r="AS3739">
        <v>0</v>
      </c>
      <c r="AT3739">
        <v>-1</v>
      </c>
      <c r="AU3739">
        <v>-1</v>
      </c>
      <c r="AV3739" s="27">
        <v>-1</v>
      </c>
      <c r="AW3739">
        <v>-1</v>
      </c>
      <c r="AX3739">
        <v>-1</v>
      </c>
      <c r="AY3739">
        <v>1</v>
      </c>
      <c r="AZ3739">
        <v>3</v>
      </c>
      <c r="BA3739">
        <v>2</v>
      </c>
      <c r="BB3739">
        <v>24</v>
      </c>
      <c r="BC3739">
        <v>0</v>
      </c>
      <c r="BD3739">
        <v>0</v>
      </c>
      <c r="BE3739">
        <v>1</v>
      </c>
      <c r="BF3739">
        <v>0</v>
      </c>
      <c r="BG3739">
        <v>1</v>
      </c>
      <c r="BH3739">
        <v>0</v>
      </c>
      <c r="BI3739">
        <v>0</v>
      </c>
      <c r="BJ3739">
        <v>0</v>
      </c>
      <c r="BK3739">
        <v>0</v>
      </c>
      <c r="BL3739">
        <v>1</v>
      </c>
      <c r="BM3739">
        <v>9</v>
      </c>
      <c r="BN3739">
        <v>3</v>
      </c>
      <c r="BO3739">
        <v>1</v>
      </c>
      <c r="BP3739">
        <v>0</v>
      </c>
      <c r="BQ3739">
        <v>0</v>
      </c>
      <c r="BR3739">
        <v>1</v>
      </c>
      <c r="BS3739">
        <v>4</v>
      </c>
      <c r="BT3739">
        <v>2</v>
      </c>
      <c r="BU3739">
        <v>0</v>
      </c>
      <c r="BV3739">
        <v>19</v>
      </c>
      <c r="BW3739">
        <v>5</v>
      </c>
      <c r="BX3739">
        <v>2</v>
      </c>
      <c r="BY3739">
        <v>2</v>
      </c>
      <c r="BZ3739">
        <v>1</v>
      </c>
      <c r="CA3739">
        <v>0</v>
      </c>
      <c r="CB3739">
        <v>12</v>
      </c>
      <c r="CC3739">
        <v>4</v>
      </c>
      <c r="CD3739" s="27">
        <v>17</v>
      </c>
      <c r="CE3739" s="27">
        <v>567.06000000000006</v>
      </c>
      <c r="CF3739" s="27">
        <v>4</v>
      </c>
      <c r="CG3739" s="27">
        <v>114.23</v>
      </c>
      <c r="CH3739">
        <v>0</v>
      </c>
      <c r="CI3739">
        <v>2</v>
      </c>
      <c r="CJ3739">
        <v>48</v>
      </c>
      <c r="CK3739">
        <v>1</v>
      </c>
      <c r="CL3739" s="27">
        <v>14.7</v>
      </c>
      <c r="CM3739" s="27">
        <v>2.6878474937846906</v>
      </c>
      <c r="CN3739" s="27">
        <v>655.15</v>
      </c>
      <c r="CO3739" s="27">
        <v>6.4848642170505943</v>
      </c>
      <c r="CP3739">
        <v>0</v>
      </c>
      <c r="CQ3739" s="27">
        <v>0</v>
      </c>
      <c r="CR3739" s="34" t="e">
        <v>#NULL!</v>
      </c>
      <c r="CS3739" s="27">
        <v>0</v>
      </c>
      <c r="CT3739" s="34" t="e">
        <v>#NULL!</v>
      </c>
      <c r="CU3739">
        <v>1</v>
      </c>
      <c r="CV3739" s="27">
        <v>41.1</v>
      </c>
      <c r="CW3739" s="27">
        <v>3.7160081215021892</v>
      </c>
      <c r="CX3739" s="27">
        <v>1980.7</v>
      </c>
      <c r="CY3739" s="27">
        <v>7.5912055965632188</v>
      </c>
      <c r="CZ3739">
        <v>1</v>
      </c>
      <c r="DA3739" s="27">
        <v>15</v>
      </c>
      <c r="DB3739" s="27">
        <v>2.7080502011022101</v>
      </c>
      <c r="DC3739" s="27">
        <v>755</v>
      </c>
      <c r="DD3739" s="27">
        <v>6.6267177492490248</v>
      </c>
      <c r="DE3739">
        <v>1</v>
      </c>
      <c r="DF3739" s="27">
        <v>44.55</v>
      </c>
      <c r="DG3739" s="27">
        <v>3.7966121539168181</v>
      </c>
      <c r="DH3739" s="27">
        <v>2039.75</v>
      </c>
      <c r="DI3739" s="27">
        <v>7.6205825303089094</v>
      </c>
      <c r="DJ3739">
        <v>1</v>
      </c>
      <c r="DK3739">
        <v>1</v>
      </c>
      <c r="DL3739">
        <v>1</v>
      </c>
      <c r="DM3739">
        <v>4</v>
      </c>
      <c r="DN3739">
        <v>0</v>
      </c>
      <c r="DO3739">
        <v>1</v>
      </c>
      <c r="DP3739">
        <v>0</v>
      </c>
      <c r="DQ3739">
        <v>1</v>
      </c>
      <c r="DR3739">
        <v>1</v>
      </c>
      <c r="DS3739">
        <v>1</v>
      </c>
      <c r="DT3739">
        <v>23</v>
      </c>
      <c r="DU3739">
        <v>1</v>
      </c>
      <c r="DV3739">
        <v>1</v>
      </c>
      <c r="DW3739">
        <v>1</v>
      </c>
      <c r="DX3739">
        <v>1</v>
      </c>
      <c r="DY3739">
        <v>1</v>
      </c>
      <c r="DZ3739">
        <v>1</v>
      </c>
      <c r="EA3739">
        <v>1</v>
      </c>
      <c r="EB3739">
        <v>0</v>
      </c>
      <c r="EC3739">
        <v>1</v>
      </c>
      <c r="ED3739">
        <v>0</v>
      </c>
      <c r="EE3739">
        <v>1</v>
      </c>
      <c r="EF3739">
        <v>0</v>
      </c>
      <c r="EG3739" s="27">
        <v>11</v>
      </c>
    </row>
    <row r="3740" spans="1:137" x14ac:dyDescent="0.35">
      <c r="A3740">
        <v>3739</v>
      </c>
      <c r="B3740" t="s">
        <v>3953</v>
      </c>
      <c r="C3740">
        <v>2</v>
      </c>
      <c r="D3740">
        <v>2</v>
      </c>
      <c r="E3740">
        <v>1</v>
      </c>
      <c r="F3740">
        <v>46</v>
      </c>
      <c r="G3740">
        <v>4</v>
      </c>
      <c r="H3740" t="s">
        <v>212</v>
      </c>
      <c r="I3740">
        <v>18</v>
      </c>
      <c r="J3740">
        <v>54</v>
      </c>
      <c r="K3740">
        <v>18</v>
      </c>
      <c r="L3740">
        <v>4</v>
      </c>
      <c r="M3740">
        <v>1</v>
      </c>
      <c r="N3740">
        <v>1</v>
      </c>
      <c r="O3740">
        <v>10</v>
      </c>
      <c r="P3740" s="27">
        <v>69</v>
      </c>
      <c r="Q3740" s="33" t="str">
        <f t="shared" si="58"/>
        <v>Low</v>
      </c>
      <c r="R3740">
        <v>3</v>
      </c>
      <c r="S3740">
        <v>0</v>
      </c>
      <c r="T3740" s="27">
        <v>4.2341065045972597</v>
      </c>
      <c r="U3740">
        <v>3</v>
      </c>
      <c r="V3740" s="27">
        <v>10.4</v>
      </c>
      <c r="W3740" s="27">
        <v>1.4854319999999999</v>
      </c>
      <c r="X3740" s="27">
        <v>0.39570563903972694</v>
      </c>
      <c r="Y3740" s="27">
        <v>5.690567999999999</v>
      </c>
      <c r="Z3740" s="27">
        <v>1.7388100674092057</v>
      </c>
      <c r="AA3740">
        <v>0</v>
      </c>
      <c r="AB3740">
        <v>1</v>
      </c>
      <c r="AC3740">
        <v>1</v>
      </c>
      <c r="AD3740">
        <v>17</v>
      </c>
      <c r="AE3740">
        <v>4</v>
      </c>
      <c r="AF3740">
        <v>2</v>
      </c>
      <c r="AG3740">
        <v>9</v>
      </c>
      <c r="AH3740">
        <v>0</v>
      </c>
      <c r="AI3740">
        <v>0</v>
      </c>
      <c r="AJ3740">
        <v>0</v>
      </c>
      <c r="AK3740">
        <v>0</v>
      </c>
      <c r="AL3740">
        <v>2</v>
      </c>
      <c r="AM3740">
        <v>0</v>
      </c>
      <c r="AN3740">
        <v>7</v>
      </c>
      <c r="AO3740">
        <v>0</v>
      </c>
      <c r="AP3740">
        <v>2</v>
      </c>
      <c r="AQ3740">
        <v>21</v>
      </c>
      <c r="AR3740">
        <v>4</v>
      </c>
      <c r="AS3740">
        <v>2</v>
      </c>
      <c r="AT3740">
        <v>1</v>
      </c>
      <c r="AU3740">
        <v>0</v>
      </c>
      <c r="AV3740" s="27">
        <v>35.4</v>
      </c>
      <c r="AW3740">
        <v>2</v>
      </c>
      <c r="AX3740">
        <v>0</v>
      </c>
      <c r="AY3740">
        <v>0</v>
      </c>
      <c r="AZ3740">
        <v>4</v>
      </c>
      <c r="BA3740">
        <v>3</v>
      </c>
      <c r="BB3740">
        <v>25</v>
      </c>
      <c r="BC3740">
        <v>1</v>
      </c>
      <c r="BD3740">
        <v>0</v>
      </c>
      <c r="BE3740">
        <v>0</v>
      </c>
      <c r="BF3740">
        <v>1</v>
      </c>
      <c r="BG3740">
        <v>0</v>
      </c>
      <c r="BH3740">
        <v>0</v>
      </c>
      <c r="BI3740">
        <v>0</v>
      </c>
      <c r="BJ3740">
        <v>1</v>
      </c>
      <c r="BK3740">
        <v>0</v>
      </c>
      <c r="BL3740">
        <v>0</v>
      </c>
      <c r="BM3740">
        <v>9</v>
      </c>
      <c r="BN3740">
        <v>1</v>
      </c>
      <c r="BO3740">
        <v>1</v>
      </c>
      <c r="BP3740">
        <v>1</v>
      </c>
      <c r="BQ3740">
        <v>1</v>
      </c>
      <c r="BR3740">
        <v>2</v>
      </c>
      <c r="BS3740">
        <v>1</v>
      </c>
      <c r="BT3740">
        <v>1</v>
      </c>
      <c r="BU3740">
        <v>0</v>
      </c>
      <c r="BV3740">
        <v>22</v>
      </c>
      <c r="BW3740">
        <v>5</v>
      </c>
      <c r="BX3740">
        <v>4</v>
      </c>
      <c r="BY3740">
        <v>3</v>
      </c>
      <c r="BZ3740">
        <v>4</v>
      </c>
      <c r="CA3740">
        <v>0</v>
      </c>
      <c r="CB3740">
        <v>14</v>
      </c>
      <c r="CC3740">
        <v>4</v>
      </c>
      <c r="CD3740" s="27">
        <v>6</v>
      </c>
      <c r="CE3740" s="27">
        <v>210.1</v>
      </c>
      <c r="CF3740" s="27">
        <v>4</v>
      </c>
      <c r="CG3740" s="27">
        <v>123.85000000000001</v>
      </c>
      <c r="CH3740">
        <v>1</v>
      </c>
      <c r="CI3740">
        <v>2</v>
      </c>
      <c r="CJ3740">
        <v>45</v>
      </c>
      <c r="CK3740">
        <v>0</v>
      </c>
      <c r="CL3740" s="27">
        <v>9.5</v>
      </c>
      <c r="CM3740" s="27">
        <v>2.2512917986064953</v>
      </c>
      <c r="CN3740" s="27">
        <v>362.8</v>
      </c>
      <c r="CO3740" s="27">
        <v>5.893851718240982</v>
      </c>
      <c r="CP3740">
        <v>1</v>
      </c>
      <c r="CQ3740" s="27">
        <v>28.5</v>
      </c>
      <c r="CR3740" s="27">
        <v>3.3499040872746049</v>
      </c>
      <c r="CS3740" s="27">
        <v>1244.5999999999999</v>
      </c>
      <c r="CT3740" s="27">
        <v>7.1265694721351176</v>
      </c>
      <c r="CU3740">
        <v>1</v>
      </c>
      <c r="CV3740" s="27">
        <v>40.85</v>
      </c>
      <c r="CW3740" s="27">
        <v>3.7099068213060118</v>
      </c>
      <c r="CX3740" s="27">
        <v>1936.7</v>
      </c>
      <c r="CY3740" s="27">
        <v>7.568740772733686</v>
      </c>
      <c r="CZ3740">
        <v>1</v>
      </c>
      <c r="DA3740" s="27">
        <v>10.25</v>
      </c>
      <c r="DB3740" s="27">
        <v>2.3272777055844172</v>
      </c>
      <c r="DC3740" s="27">
        <v>405</v>
      </c>
      <c r="DD3740" s="27">
        <v>6.0038870671065387</v>
      </c>
      <c r="DE3740">
        <v>1</v>
      </c>
      <c r="DF3740" s="27">
        <v>38.25</v>
      </c>
      <c r="DG3740" s="27">
        <v>3.6441435602725449</v>
      </c>
      <c r="DH3740" s="27">
        <v>1655.55</v>
      </c>
      <c r="DI3740" s="27">
        <v>7.4118885588870027</v>
      </c>
      <c r="DJ3740">
        <v>1</v>
      </c>
      <c r="DK3740">
        <v>1</v>
      </c>
      <c r="DL3740">
        <v>1</v>
      </c>
      <c r="DM3740">
        <v>3</v>
      </c>
      <c r="DN3740">
        <v>1</v>
      </c>
      <c r="DO3740">
        <v>1</v>
      </c>
      <c r="DP3740">
        <v>1</v>
      </c>
      <c r="DQ3740">
        <v>1</v>
      </c>
      <c r="DR3740">
        <v>0</v>
      </c>
      <c r="DS3740">
        <v>1</v>
      </c>
      <c r="DT3740">
        <v>21</v>
      </c>
      <c r="DU3740">
        <v>1</v>
      </c>
      <c r="DV3740">
        <v>1</v>
      </c>
      <c r="DW3740">
        <v>1</v>
      </c>
      <c r="DX3740">
        <v>1</v>
      </c>
      <c r="DY3740">
        <v>1</v>
      </c>
      <c r="DZ3740">
        <v>0</v>
      </c>
      <c r="EA3740">
        <v>1</v>
      </c>
      <c r="EB3740">
        <v>0</v>
      </c>
      <c r="EC3740">
        <v>1</v>
      </c>
      <c r="ED3740">
        <v>0</v>
      </c>
      <c r="EE3740">
        <v>1</v>
      </c>
      <c r="EF3740">
        <v>0</v>
      </c>
      <c r="EG3740" s="27">
        <v>8</v>
      </c>
    </row>
    <row r="3741" spans="1:137" x14ac:dyDescent="0.35">
      <c r="A3741">
        <v>3740</v>
      </c>
      <c r="B3741" t="s">
        <v>3954</v>
      </c>
      <c r="C3741">
        <v>4</v>
      </c>
      <c r="D3741">
        <v>1</v>
      </c>
      <c r="E3741">
        <v>0</v>
      </c>
      <c r="F3741">
        <v>34</v>
      </c>
      <c r="G3741">
        <v>3</v>
      </c>
      <c r="H3741" t="s">
        <v>203</v>
      </c>
      <c r="I3741">
        <v>13</v>
      </c>
      <c r="J3741">
        <v>59</v>
      </c>
      <c r="K3741">
        <v>12</v>
      </c>
      <c r="L3741">
        <v>2</v>
      </c>
      <c r="M3741">
        <v>2</v>
      </c>
      <c r="N3741">
        <v>0</v>
      </c>
      <c r="O3741">
        <v>1</v>
      </c>
      <c r="P3741" s="27">
        <v>35</v>
      </c>
      <c r="Q3741" s="33" t="str">
        <f t="shared" si="58"/>
        <v>Low</v>
      </c>
      <c r="R3741">
        <v>1</v>
      </c>
      <c r="S3741">
        <v>0</v>
      </c>
      <c r="T3741" s="27">
        <v>3.5553480614894135</v>
      </c>
      <c r="U3741">
        <v>2</v>
      </c>
      <c r="V3741" s="27">
        <v>13</v>
      </c>
      <c r="W3741" s="27">
        <v>2.8255499999999998</v>
      </c>
      <c r="X3741" s="27">
        <v>1.0387030359142007</v>
      </c>
      <c r="Y3741" s="27">
        <v>1.72445</v>
      </c>
      <c r="Z3741" s="27">
        <v>0.54490815906314838</v>
      </c>
      <c r="AA3741">
        <v>1</v>
      </c>
      <c r="AB3741">
        <v>3</v>
      </c>
      <c r="AC3741">
        <v>0</v>
      </c>
      <c r="AD3741">
        <v>-1</v>
      </c>
      <c r="AE3741">
        <v>-1</v>
      </c>
      <c r="AF3741">
        <v>1</v>
      </c>
      <c r="AG3741">
        <v>0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  <c r="AN3741">
        <v>0</v>
      </c>
      <c r="AO3741">
        <v>1</v>
      </c>
      <c r="AP3741">
        <v>1</v>
      </c>
      <c r="AQ3741">
        <v>8</v>
      </c>
      <c r="AR3741">
        <v>3</v>
      </c>
      <c r="AS3741">
        <v>2</v>
      </c>
      <c r="AT3741">
        <v>1</v>
      </c>
      <c r="AU3741">
        <v>0</v>
      </c>
      <c r="AV3741" s="27">
        <v>16.2</v>
      </c>
      <c r="AW3741">
        <v>1</v>
      </c>
      <c r="AX3741">
        <v>0</v>
      </c>
      <c r="AY3741">
        <v>0</v>
      </c>
      <c r="AZ3741">
        <v>1</v>
      </c>
      <c r="BA3741">
        <v>1</v>
      </c>
      <c r="BB3741">
        <v>20</v>
      </c>
      <c r="BC3741">
        <v>1</v>
      </c>
      <c r="BD3741">
        <v>0</v>
      </c>
      <c r="BE3741">
        <v>0</v>
      </c>
      <c r="BF3741">
        <v>0</v>
      </c>
      <c r="BG3741">
        <v>0</v>
      </c>
      <c r="BH3741">
        <v>0</v>
      </c>
      <c r="BI3741">
        <v>0</v>
      </c>
      <c r="BJ3741">
        <v>1</v>
      </c>
      <c r="BK3741">
        <v>0</v>
      </c>
      <c r="BL3741">
        <v>0</v>
      </c>
      <c r="BM3741">
        <v>9</v>
      </c>
      <c r="BN3741">
        <v>2</v>
      </c>
      <c r="BO3741">
        <v>0</v>
      </c>
      <c r="BP3741">
        <v>0</v>
      </c>
      <c r="BQ3741">
        <v>1</v>
      </c>
      <c r="BR3741">
        <v>2</v>
      </c>
      <c r="BS3741">
        <v>2</v>
      </c>
      <c r="BT3741">
        <v>1</v>
      </c>
      <c r="BU3741">
        <v>0</v>
      </c>
      <c r="BV3741">
        <v>4</v>
      </c>
      <c r="BW3741">
        <v>2</v>
      </c>
      <c r="BX3741">
        <v>3</v>
      </c>
      <c r="BY3741">
        <v>2</v>
      </c>
      <c r="BZ3741">
        <v>1</v>
      </c>
      <c r="CA3741">
        <v>0</v>
      </c>
      <c r="CB3741">
        <v>2</v>
      </c>
      <c r="CC3741">
        <v>2</v>
      </c>
      <c r="CD3741" s="27">
        <v>11</v>
      </c>
      <c r="CE3741" s="27">
        <v>308.99</v>
      </c>
      <c r="CF3741" s="27">
        <v>6</v>
      </c>
      <c r="CG3741" s="27">
        <v>143.79</v>
      </c>
      <c r="CH3741">
        <v>1</v>
      </c>
      <c r="CI3741">
        <v>1</v>
      </c>
      <c r="CJ3741">
        <v>5</v>
      </c>
      <c r="CK3741">
        <v>0</v>
      </c>
      <c r="CL3741" s="27">
        <v>3.7</v>
      </c>
      <c r="CM3741" s="27">
        <v>1.3083328196501789</v>
      </c>
      <c r="CN3741" s="27">
        <v>17.2</v>
      </c>
      <c r="CO3741" s="27">
        <v>2.8449093838194073</v>
      </c>
      <c r="CP3741">
        <v>0</v>
      </c>
      <c r="CQ3741" s="27">
        <v>0</v>
      </c>
      <c r="CR3741" s="34" t="e">
        <v>#NULL!</v>
      </c>
      <c r="CS3741" s="27">
        <v>0</v>
      </c>
      <c r="CT3741" s="34" t="e">
        <v>#NULL!</v>
      </c>
      <c r="CU3741">
        <v>0</v>
      </c>
      <c r="CV3741" s="27">
        <v>0</v>
      </c>
      <c r="CW3741" s="34" t="e">
        <v>#NULL!</v>
      </c>
      <c r="CX3741" s="27">
        <v>0</v>
      </c>
      <c r="CY3741" s="34" t="e">
        <v>#NULL!</v>
      </c>
      <c r="CZ3741">
        <v>0</v>
      </c>
      <c r="DA3741" s="27">
        <v>0</v>
      </c>
      <c r="DB3741" s="34" t="e">
        <v>#NULL!</v>
      </c>
      <c r="DC3741" s="27">
        <v>0</v>
      </c>
      <c r="DD3741" s="34" t="e">
        <v>#NULL!</v>
      </c>
      <c r="DE3741">
        <v>0</v>
      </c>
      <c r="DF3741" s="27">
        <v>0</v>
      </c>
      <c r="DG3741" s="34" t="e">
        <v>#NULL!</v>
      </c>
      <c r="DH3741" s="27">
        <v>0</v>
      </c>
      <c r="DI3741" s="34" t="e">
        <v>#NULL!</v>
      </c>
      <c r="DJ3741">
        <v>0</v>
      </c>
      <c r="DK3741">
        <v>0</v>
      </c>
      <c r="DL3741">
        <v>0</v>
      </c>
      <c r="DM3741">
        <v>0</v>
      </c>
      <c r="DN3741">
        <v>0</v>
      </c>
      <c r="DO3741">
        <v>0</v>
      </c>
      <c r="DP3741">
        <v>0</v>
      </c>
      <c r="DQ3741">
        <v>0</v>
      </c>
      <c r="DR3741">
        <v>0</v>
      </c>
      <c r="DS3741">
        <v>1</v>
      </c>
      <c r="DT3741">
        <v>21</v>
      </c>
      <c r="DU3741">
        <v>1</v>
      </c>
      <c r="DV3741">
        <v>1</v>
      </c>
      <c r="DW3741">
        <v>1</v>
      </c>
      <c r="DX3741">
        <v>0</v>
      </c>
      <c r="DY3741">
        <v>0</v>
      </c>
      <c r="DZ3741">
        <v>0</v>
      </c>
      <c r="EA3741">
        <v>0</v>
      </c>
      <c r="EB3741">
        <v>0</v>
      </c>
      <c r="EC3741">
        <v>1</v>
      </c>
      <c r="ED3741">
        <v>0</v>
      </c>
      <c r="EE3741">
        <v>0</v>
      </c>
      <c r="EF3741">
        <v>0</v>
      </c>
      <c r="EG3741" s="27">
        <v>9</v>
      </c>
    </row>
    <row r="3742" spans="1:137" x14ac:dyDescent="0.35">
      <c r="A3742">
        <v>3741</v>
      </c>
      <c r="B3742" t="s">
        <v>3955</v>
      </c>
      <c r="C3742">
        <v>3</v>
      </c>
      <c r="D3742">
        <v>1</v>
      </c>
      <c r="E3742">
        <v>0</v>
      </c>
      <c r="F3742">
        <v>28</v>
      </c>
      <c r="G3742">
        <v>3</v>
      </c>
      <c r="H3742" t="s">
        <v>210</v>
      </c>
      <c r="I3742">
        <v>17</v>
      </c>
      <c r="J3742">
        <v>49</v>
      </c>
      <c r="K3742">
        <v>8</v>
      </c>
      <c r="L3742">
        <v>1</v>
      </c>
      <c r="M3742">
        <v>3</v>
      </c>
      <c r="N3742">
        <v>0</v>
      </c>
      <c r="O3742">
        <v>6</v>
      </c>
      <c r="P3742" s="27">
        <v>26</v>
      </c>
      <c r="Q3742" s="33" t="str">
        <f t="shared" si="58"/>
        <v>Low</v>
      </c>
      <c r="R3742">
        <v>3</v>
      </c>
      <c r="S3742">
        <v>0</v>
      </c>
      <c r="T3742" s="27">
        <v>3.2580965380214821</v>
      </c>
      <c r="U3742">
        <v>2</v>
      </c>
      <c r="V3742" s="27">
        <v>4.1000000000000005</v>
      </c>
      <c r="W3742" s="27">
        <v>0.23771800000000001</v>
      </c>
      <c r="X3742" s="27">
        <v>-1.4366701817783654</v>
      </c>
      <c r="Y3742" s="27">
        <v>0.82828200000000007</v>
      </c>
      <c r="Z3742" s="27">
        <v>-0.18840160287083674</v>
      </c>
      <c r="AA3742">
        <v>0</v>
      </c>
      <c r="AB3742">
        <v>4</v>
      </c>
      <c r="AC3742">
        <v>1</v>
      </c>
      <c r="AD3742">
        <v>9</v>
      </c>
      <c r="AE3742">
        <v>1</v>
      </c>
      <c r="AF3742">
        <v>5</v>
      </c>
      <c r="AG3742">
        <v>0</v>
      </c>
      <c r="AH3742">
        <v>0</v>
      </c>
      <c r="AI3742">
        <v>0</v>
      </c>
      <c r="AJ3742">
        <v>0</v>
      </c>
      <c r="AK3742">
        <v>0</v>
      </c>
      <c r="AL3742">
        <v>0</v>
      </c>
      <c r="AM3742">
        <v>0</v>
      </c>
      <c r="AN3742">
        <v>0</v>
      </c>
      <c r="AO3742">
        <v>1</v>
      </c>
      <c r="AP3742">
        <v>1</v>
      </c>
      <c r="AQ3742">
        <v>7</v>
      </c>
      <c r="AR3742">
        <v>2</v>
      </c>
      <c r="AS3742">
        <v>3</v>
      </c>
      <c r="AT3742">
        <v>1</v>
      </c>
      <c r="AU3742">
        <v>0</v>
      </c>
      <c r="AV3742" s="27">
        <v>13.3</v>
      </c>
      <c r="AW3742">
        <v>1</v>
      </c>
      <c r="AX3742">
        <v>0</v>
      </c>
      <c r="AY3742">
        <v>0</v>
      </c>
      <c r="AZ3742">
        <v>1</v>
      </c>
      <c r="BA3742">
        <v>1</v>
      </c>
      <c r="BB3742">
        <v>35</v>
      </c>
      <c r="BC3742">
        <v>1</v>
      </c>
      <c r="BD3742">
        <v>0</v>
      </c>
      <c r="BE3742">
        <v>0</v>
      </c>
      <c r="BF3742">
        <v>0</v>
      </c>
      <c r="BG3742">
        <v>0</v>
      </c>
      <c r="BH3742">
        <v>0</v>
      </c>
      <c r="BI3742">
        <v>0</v>
      </c>
      <c r="BJ3742">
        <v>1</v>
      </c>
      <c r="BK3742">
        <v>0</v>
      </c>
      <c r="BL3742">
        <v>0</v>
      </c>
      <c r="BM3742">
        <v>9</v>
      </c>
      <c r="BN3742">
        <v>3</v>
      </c>
      <c r="BO3742">
        <v>0</v>
      </c>
      <c r="BP3742">
        <v>0</v>
      </c>
      <c r="BQ3742">
        <v>0</v>
      </c>
      <c r="BR3742">
        <v>2</v>
      </c>
      <c r="BS3742">
        <v>1</v>
      </c>
      <c r="BT3742">
        <v>2</v>
      </c>
      <c r="BU3742">
        <v>0</v>
      </c>
      <c r="BV3742">
        <v>8</v>
      </c>
      <c r="BW3742">
        <v>3</v>
      </c>
      <c r="BX3742">
        <v>3</v>
      </c>
      <c r="BY3742">
        <v>2</v>
      </c>
      <c r="BZ3742">
        <v>3</v>
      </c>
      <c r="CA3742">
        <v>1</v>
      </c>
      <c r="CB3742">
        <v>5</v>
      </c>
      <c r="CC3742">
        <v>2</v>
      </c>
      <c r="CD3742" s="27">
        <v>8</v>
      </c>
      <c r="CE3742" s="27">
        <v>105.26</v>
      </c>
      <c r="CF3742" s="27">
        <v>3</v>
      </c>
      <c r="CG3742" s="27">
        <v>40.31</v>
      </c>
      <c r="CH3742">
        <v>1</v>
      </c>
      <c r="CI3742">
        <v>1</v>
      </c>
      <c r="CJ3742">
        <v>10</v>
      </c>
      <c r="CK3742">
        <v>1</v>
      </c>
      <c r="CL3742" s="27">
        <v>5.95</v>
      </c>
      <c r="CM3742" s="27">
        <v>1.7833912195575383</v>
      </c>
      <c r="CN3742" s="27">
        <v>46.1</v>
      </c>
      <c r="CO3742" s="27">
        <v>3.8308129500026027</v>
      </c>
      <c r="CP3742">
        <v>1</v>
      </c>
      <c r="CQ3742" s="27">
        <v>16</v>
      </c>
      <c r="CR3742" s="27">
        <v>2.7725887222397811</v>
      </c>
      <c r="CS3742" s="27">
        <v>164.25</v>
      </c>
      <c r="CT3742" s="27">
        <v>5.1013896573647202</v>
      </c>
      <c r="CU3742">
        <v>0</v>
      </c>
      <c r="CV3742" s="27">
        <v>0</v>
      </c>
      <c r="CW3742" s="34" t="e">
        <v>#NULL!</v>
      </c>
      <c r="CX3742" s="27">
        <v>0</v>
      </c>
      <c r="CY3742" s="34" t="e">
        <v>#NULL!</v>
      </c>
      <c r="CZ3742">
        <v>1</v>
      </c>
      <c r="DA3742" s="27">
        <v>29</v>
      </c>
      <c r="DB3742" s="27">
        <v>3.3672958299864741</v>
      </c>
      <c r="DC3742" s="27">
        <v>250</v>
      </c>
      <c r="DD3742" s="27">
        <v>5.521460917862246</v>
      </c>
      <c r="DE3742">
        <v>0</v>
      </c>
      <c r="DF3742" s="27">
        <v>0</v>
      </c>
      <c r="DG3742" s="34" t="e">
        <v>#NULL!</v>
      </c>
      <c r="DH3742" s="27">
        <v>0</v>
      </c>
      <c r="DI3742" s="34" t="e">
        <v>#NULL!</v>
      </c>
      <c r="DJ3742">
        <v>0</v>
      </c>
      <c r="DK3742">
        <v>0</v>
      </c>
      <c r="DL3742">
        <v>0</v>
      </c>
      <c r="DM3742">
        <v>0</v>
      </c>
      <c r="DN3742">
        <v>1</v>
      </c>
      <c r="DO3742">
        <v>1</v>
      </c>
      <c r="DP3742">
        <v>1</v>
      </c>
      <c r="DQ3742">
        <v>1</v>
      </c>
      <c r="DR3742">
        <v>0</v>
      </c>
      <c r="DS3742">
        <v>1</v>
      </c>
      <c r="DT3742">
        <v>22</v>
      </c>
      <c r="DU3742">
        <v>1</v>
      </c>
      <c r="DV3742">
        <v>1</v>
      </c>
      <c r="DW3742">
        <v>1</v>
      </c>
      <c r="DX3742">
        <v>0</v>
      </c>
      <c r="DY3742">
        <v>0</v>
      </c>
      <c r="DZ3742">
        <v>0</v>
      </c>
      <c r="EA3742">
        <v>1</v>
      </c>
      <c r="EB3742">
        <v>0</v>
      </c>
      <c r="EC3742">
        <v>0</v>
      </c>
      <c r="ED3742">
        <v>0</v>
      </c>
      <c r="EE3742">
        <v>0</v>
      </c>
      <c r="EF3742">
        <v>0</v>
      </c>
      <c r="EG3742" s="27">
        <v>7</v>
      </c>
    </row>
    <row r="3743" spans="1:137" x14ac:dyDescent="0.35">
      <c r="A3743">
        <v>3742</v>
      </c>
      <c r="B3743" t="s">
        <v>3956</v>
      </c>
      <c r="C3743">
        <v>3</v>
      </c>
      <c r="D3743">
        <v>2</v>
      </c>
      <c r="E3743">
        <v>1</v>
      </c>
      <c r="F3743">
        <v>71</v>
      </c>
      <c r="G3743">
        <v>6</v>
      </c>
      <c r="H3743" t="s">
        <v>215</v>
      </c>
      <c r="I3743">
        <v>16</v>
      </c>
      <c r="J3743">
        <v>43</v>
      </c>
      <c r="K3743">
        <v>12</v>
      </c>
      <c r="L3743">
        <v>2</v>
      </c>
      <c r="M3743">
        <v>2</v>
      </c>
      <c r="N3743">
        <v>0</v>
      </c>
      <c r="O3743">
        <v>13</v>
      </c>
      <c r="P3743" s="27">
        <v>11</v>
      </c>
      <c r="Q3743" s="33" t="str">
        <f t="shared" si="58"/>
        <v>Low</v>
      </c>
      <c r="R3743">
        <v>4</v>
      </c>
      <c r="S3743">
        <v>1</v>
      </c>
      <c r="T3743" s="27">
        <v>2.3978952727983707</v>
      </c>
      <c r="U3743">
        <v>1</v>
      </c>
      <c r="V3743" s="27">
        <v>1.9</v>
      </c>
      <c r="W3743" s="27">
        <v>5.5594000000000011E-2</v>
      </c>
      <c r="X3743" s="27">
        <v>-2.889679997217764</v>
      </c>
      <c r="Y3743" s="27">
        <v>0.15340599999999999</v>
      </c>
      <c r="Z3743" s="27">
        <v>-1.8746672773849475</v>
      </c>
      <c r="AA3743">
        <v>0</v>
      </c>
      <c r="AB3743">
        <v>5</v>
      </c>
      <c r="AC3743">
        <v>0</v>
      </c>
      <c r="AD3743">
        <v>-1</v>
      </c>
      <c r="AE3743">
        <v>-1</v>
      </c>
      <c r="AF3743">
        <v>1</v>
      </c>
      <c r="AG3743">
        <v>10</v>
      </c>
      <c r="AH3743">
        <v>0</v>
      </c>
      <c r="AI3743">
        <v>0</v>
      </c>
      <c r="AJ3743">
        <v>0</v>
      </c>
      <c r="AK3743">
        <v>0</v>
      </c>
      <c r="AL3743">
        <v>0</v>
      </c>
      <c r="AM3743">
        <v>0</v>
      </c>
      <c r="AN3743">
        <v>10</v>
      </c>
      <c r="AO3743">
        <v>1</v>
      </c>
      <c r="AP3743">
        <v>4</v>
      </c>
      <c r="AQ3743">
        <v>44</v>
      </c>
      <c r="AR3743">
        <v>5</v>
      </c>
      <c r="AS3743">
        <v>2</v>
      </c>
      <c r="AT3743">
        <v>0</v>
      </c>
      <c r="AU3743">
        <v>1</v>
      </c>
      <c r="AV3743" s="27">
        <v>6.9</v>
      </c>
      <c r="AW3743">
        <v>1</v>
      </c>
      <c r="AX3743">
        <v>0</v>
      </c>
      <c r="AY3743">
        <v>1</v>
      </c>
      <c r="AZ3743">
        <v>1</v>
      </c>
      <c r="BA3743">
        <v>1</v>
      </c>
      <c r="BB3743">
        <v>27</v>
      </c>
      <c r="BC3743">
        <v>1</v>
      </c>
      <c r="BD3743">
        <v>0</v>
      </c>
      <c r="BE3743">
        <v>0</v>
      </c>
      <c r="BF3743">
        <v>1</v>
      </c>
      <c r="BG3743">
        <v>0</v>
      </c>
      <c r="BH3743">
        <v>0</v>
      </c>
      <c r="BI3743">
        <v>0</v>
      </c>
      <c r="BJ3743">
        <v>0</v>
      </c>
      <c r="BK3743">
        <v>0</v>
      </c>
      <c r="BL3743">
        <v>0</v>
      </c>
      <c r="BM3743">
        <v>9</v>
      </c>
      <c r="BN3743">
        <v>6</v>
      </c>
      <c r="BO3743">
        <v>0</v>
      </c>
      <c r="BP3743">
        <v>0</v>
      </c>
      <c r="BQ3743">
        <v>1</v>
      </c>
      <c r="BR3743">
        <v>1</v>
      </c>
      <c r="BS3743">
        <v>1</v>
      </c>
      <c r="BT3743">
        <v>4</v>
      </c>
      <c r="BU3743">
        <v>0</v>
      </c>
      <c r="BV3743">
        <v>21</v>
      </c>
      <c r="BW3743">
        <v>5</v>
      </c>
      <c r="BX3743">
        <v>2</v>
      </c>
      <c r="BY3743">
        <v>3</v>
      </c>
      <c r="BZ3743">
        <v>4</v>
      </c>
      <c r="CA3743">
        <v>0</v>
      </c>
      <c r="CB3743">
        <v>14</v>
      </c>
      <c r="CC3743">
        <v>4</v>
      </c>
      <c r="CD3743" s="27">
        <v>11</v>
      </c>
      <c r="CE3743" s="27">
        <v>247.18</v>
      </c>
      <c r="CF3743" s="27">
        <v>6</v>
      </c>
      <c r="CG3743" s="27">
        <v>175.71</v>
      </c>
      <c r="CH3743">
        <v>1</v>
      </c>
      <c r="CI3743">
        <v>2</v>
      </c>
      <c r="CJ3743">
        <v>53</v>
      </c>
      <c r="CK3743">
        <v>0</v>
      </c>
      <c r="CL3743" s="27">
        <v>15.3</v>
      </c>
      <c r="CM3743" s="27">
        <v>2.7278528283983898</v>
      </c>
      <c r="CN3743" s="27">
        <v>806.25</v>
      </c>
      <c r="CO3743" s="27">
        <v>6.6923938681099822</v>
      </c>
      <c r="CP3743">
        <v>1</v>
      </c>
      <c r="CQ3743" s="27">
        <v>24.75</v>
      </c>
      <c r="CR3743" s="27">
        <v>3.2088254890146994</v>
      </c>
      <c r="CS3743" s="27">
        <v>1342.9</v>
      </c>
      <c r="CT3743" s="27">
        <v>7.2025867335871299</v>
      </c>
      <c r="CU3743">
        <v>0</v>
      </c>
      <c r="CV3743" s="27">
        <v>0</v>
      </c>
      <c r="CW3743" s="34" t="e">
        <v>#NULL!</v>
      </c>
      <c r="CX3743" s="27">
        <v>0</v>
      </c>
      <c r="CY3743" s="34" t="e">
        <v>#NULL!</v>
      </c>
      <c r="CZ3743">
        <v>1</v>
      </c>
      <c r="DA3743" s="27">
        <v>12.5</v>
      </c>
      <c r="DB3743" s="27">
        <v>2.5257286443082556</v>
      </c>
      <c r="DC3743" s="27">
        <v>595</v>
      </c>
      <c r="DD3743" s="27">
        <v>6.3885614055456301</v>
      </c>
      <c r="DE3743">
        <v>0</v>
      </c>
      <c r="DF3743" s="27">
        <v>0</v>
      </c>
      <c r="DG3743" s="34" t="e">
        <v>#NULL!</v>
      </c>
      <c r="DH3743" s="27">
        <v>0</v>
      </c>
      <c r="DI3743" s="34" t="e">
        <v>#NULL!</v>
      </c>
      <c r="DJ3743">
        <v>0</v>
      </c>
      <c r="DK3743">
        <v>0</v>
      </c>
      <c r="DL3743">
        <v>0</v>
      </c>
      <c r="DM3743">
        <v>0</v>
      </c>
      <c r="DN3743">
        <v>0</v>
      </c>
      <c r="DO3743">
        <v>0</v>
      </c>
      <c r="DP3743">
        <v>0</v>
      </c>
      <c r="DQ3743">
        <v>0</v>
      </c>
      <c r="DR3743">
        <v>0</v>
      </c>
      <c r="DS3743">
        <v>1</v>
      </c>
      <c r="DT3743">
        <v>23</v>
      </c>
      <c r="DU3743">
        <v>1</v>
      </c>
      <c r="DV3743">
        <v>1</v>
      </c>
      <c r="DW3743">
        <v>1</v>
      </c>
      <c r="DX3743">
        <v>0</v>
      </c>
      <c r="DY3743">
        <v>1</v>
      </c>
      <c r="DZ3743">
        <v>0</v>
      </c>
      <c r="EA3743">
        <v>0</v>
      </c>
      <c r="EB3743">
        <v>0</v>
      </c>
      <c r="EC3743">
        <v>0</v>
      </c>
      <c r="ED3743">
        <v>0</v>
      </c>
      <c r="EE3743">
        <v>0</v>
      </c>
      <c r="EF3743">
        <v>0</v>
      </c>
      <c r="EG3743" s="27">
        <v>10</v>
      </c>
    </row>
    <row r="3744" spans="1:137" x14ac:dyDescent="0.35">
      <c r="A3744">
        <v>3743</v>
      </c>
      <c r="B3744" t="s">
        <v>3957</v>
      </c>
      <c r="C3744">
        <v>3</v>
      </c>
      <c r="D3744">
        <v>4</v>
      </c>
      <c r="E3744">
        <v>1</v>
      </c>
      <c r="F3744">
        <v>18</v>
      </c>
      <c r="G3744">
        <v>2</v>
      </c>
      <c r="H3744" t="s">
        <v>207</v>
      </c>
      <c r="I3744">
        <v>18</v>
      </c>
      <c r="J3744">
        <v>43</v>
      </c>
      <c r="K3744">
        <v>13</v>
      </c>
      <c r="L3744">
        <v>2</v>
      </c>
      <c r="M3744">
        <v>2</v>
      </c>
      <c r="N3744">
        <v>0</v>
      </c>
      <c r="O3744">
        <v>0</v>
      </c>
      <c r="P3744" s="27">
        <v>15</v>
      </c>
      <c r="Q3744" s="33" t="str">
        <f t="shared" si="58"/>
        <v>Low</v>
      </c>
      <c r="R3744">
        <v>1</v>
      </c>
      <c r="S3744">
        <v>0</v>
      </c>
      <c r="T3744" s="27">
        <v>2.7080502011022101</v>
      </c>
      <c r="U3744">
        <v>1</v>
      </c>
      <c r="V3744" s="27">
        <v>5.0999999999999996</v>
      </c>
      <c r="W3744" s="27">
        <v>0.14764499999999997</v>
      </c>
      <c r="X3744" s="27">
        <v>-1.9129445352328529</v>
      </c>
      <c r="Y3744" s="27">
        <v>0.61735499999999988</v>
      </c>
      <c r="Z3744" s="27">
        <v>-0.48231105586778966</v>
      </c>
      <c r="AA3744">
        <v>0</v>
      </c>
      <c r="AB3744">
        <v>1</v>
      </c>
      <c r="AC3744">
        <v>0</v>
      </c>
      <c r="AD3744">
        <v>-1</v>
      </c>
      <c r="AE3744">
        <v>-1</v>
      </c>
      <c r="AF3744">
        <v>1</v>
      </c>
      <c r="AG3744">
        <v>13</v>
      </c>
      <c r="AH3744">
        <v>0</v>
      </c>
      <c r="AI3744">
        <v>0</v>
      </c>
      <c r="AJ3744">
        <v>0</v>
      </c>
      <c r="AK3744">
        <v>0</v>
      </c>
      <c r="AL3744">
        <v>0</v>
      </c>
      <c r="AM3744">
        <v>0</v>
      </c>
      <c r="AN3744">
        <v>13</v>
      </c>
      <c r="AO3744">
        <v>1</v>
      </c>
      <c r="AP3744">
        <v>3</v>
      </c>
      <c r="AQ3744">
        <v>0</v>
      </c>
      <c r="AR3744">
        <v>1</v>
      </c>
      <c r="AS3744">
        <v>0</v>
      </c>
      <c r="AT3744">
        <v>-1</v>
      </c>
      <c r="AU3744">
        <v>-1</v>
      </c>
      <c r="AV3744" s="27">
        <v>-1</v>
      </c>
      <c r="AW3744">
        <v>-1</v>
      </c>
      <c r="AX3744">
        <v>-1</v>
      </c>
      <c r="AY3744">
        <v>0</v>
      </c>
      <c r="AZ3744">
        <v>8</v>
      </c>
      <c r="BA3744">
        <v>4</v>
      </c>
      <c r="BB3744">
        <v>32</v>
      </c>
      <c r="BC3744">
        <v>0</v>
      </c>
      <c r="BD3744">
        <v>0</v>
      </c>
      <c r="BE3744">
        <v>1</v>
      </c>
      <c r="BF3744">
        <v>0</v>
      </c>
      <c r="BG3744">
        <v>0</v>
      </c>
      <c r="BH3744">
        <v>0</v>
      </c>
      <c r="BI3744">
        <v>0</v>
      </c>
      <c r="BJ3744">
        <v>1</v>
      </c>
      <c r="BK3744">
        <v>0</v>
      </c>
      <c r="BL3744">
        <v>0</v>
      </c>
      <c r="BM3744">
        <v>9</v>
      </c>
      <c r="BN3744">
        <v>4</v>
      </c>
      <c r="BO3744">
        <v>0</v>
      </c>
      <c r="BP3744">
        <v>0</v>
      </c>
      <c r="BQ3744">
        <v>0</v>
      </c>
      <c r="BR3744">
        <v>2</v>
      </c>
      <c r="BS3744">
        <v>2</v>
      </c>
      <c r="BT3744">
        <v>2</v>
      </c>
      <c r="BU3744">
        <v>1</v>
      </c>
      <c r="BV3744">
        <v>0</v>
      </c>
      <c r="BW3744">
        <v>1</v>
      </c>
      <c r="BX3744">
        <v>3</v>
      </c>
      <c r="BY3744">
        <v>3</v>
      </c>
      <c r="BZ3744">
        <v>4</v>
      </c>
      <c r="CA3744">
        <v>0</v>
      </c>
      <c r="CB3744">
        <v>0</v>
      </c>
      <c r="CC3744">
        <v>1</v>
      </c>
      <c r="CD3744" s="27">
        <v>8</v>
      </c>
      <c r="CE3744" s="27">
        <v>136.71</v>
      </c>
      <c r="CF3744" s="27">
        <v>4</v>
      </c>
      <c r="CG3744" s="27">
        <v>37.9</v>
      </c>
      <c r="CH3744">
        <v>0</v>
      </c>
      <c r="CI3744">
        <v>1</v>
      </c>
      <c r="CJ3744">
        <v>3</v>
      </c>
      <c r="CK3744">
        <v>1</v>
      </c>
      <c r="CL3744" s="27">
        <v>3.1</v>
      </c>
      <c r="CM3744" s="27">
        <v>1.1314021114911006</v>
      </c>
      <c r="CN3744" s="27">
        <v>5.45</v>
      </c>
      <c r="CO3744" s="27">
        <v>1.6956156086751528</v>
      </c>
      <c r="CP3744">
        <v>1</v>
      </c>
      <c r="CQ3744" s="27">
        <v>17.25</v>
      </c>
      <c r="CR3744" s="27">
        <v>2.8478121434773689</v>
      </c>
      <c r="CS3744" s="27">
        <v>36.299999999999997</v>
      </c>
      <c r="CT3744" s="27">
        <v>3.591817741270805</v>
      </c>
      <c r="CU3744">
        <v>1</v>
      </c>
      <c r="CV3744" s="27">
        <v>35.799999999999997</v>
      </c>
      <c r="CW3744" s="27">
        <v>3.5779478934066544</v>
      </c>
      <c r="CX3744" s="27">
        <v>65.400000000000006</v>
      </c>
      <c r="CY3744" s="27">
        <v>4.180522258463153</v>
      </c>
      <c r="CZ3744">
        <v>1</v>
      </c>
      <c r="DA3744" s="27">
        <v>24</v>
      </c>
      <c r="DB3744" s="27">
        <v>3.1780538303479458</v>
      </c>
      <c r="DC3744" s="27">
        <v>45</v>
      </c>
      <c r="DD3744" s="27">
        <v>3.8066624897703196</v>
      </c>
      <c r="DE3744">
        <v>1</v>
      </c>
      <c r="DF3744" s="27">
        <v>24.8</v>
      </c>
      <c r="DG3744" s="27">
        <v>3.2108436531709366</v>
      </c>
      <c r="DH3744" s="27">
        <v>37.5</v>
      </c>
      <c r="DI3744" s="27">
        <v>3.6243409329763652</v>
      </c>
      <c r="DJ3744">
        <v>1</v>
      </c>
      <c r="DK3744">
        <v>1</v>
      </c>
      <c r="DL3744">
        <v>1</v>
      </c>
      <c r="DM3744">
        <v>2</v>
      </c>
      <c r="DN3744">
        <v>1</v>
      </c>
      <c r="DO3744">
        <v>1</v>
      </c>
      <c r="DP3744">
        <v>1</v>
      </c>
      <c r="DQ3744">
        <v>1</v>
      </c>
      <c r="DR3744">
        <v>1</v>
      </c>
      <c r="DS3744">
        <v>1</v>
      </c>
      <c r="DT3744">
        <v>20</v>
      </c>
      <c r="DU3744">
        <v>1</v>
      </c>
      <c r="DV3744">
        <v>1</v>
      </c>
      <c r="DW3744">
        <v>1</v>
      </c>
      <c r="DX3744">
        <v>0</v>
      </c>
      <c r="DY3744">
        <v>1</v>
      </c>
      <c r="DZ3744">
        <v>1</v>
      </c>
      <c r="EA3744">
        <v>1</v>
      </c>
      <c r="EB3744">
        <v>1</v>
      </c>
      <c r="EC3744">
        <v>1</v>
      </c>
      <c r="ED3744">
        <v>0</v>
      </c>
      <c r="EE3744">
        <v>1</v>
      </c>
      <c r="EF3744">
        <v>0</v>
      </c>
      <c r="EG3744" s="27">
        <v>6</v>
      </c>
    </row>
    <row r="3745" spans="1:137" x14ac:dyDescent="0.35">
      <c r="A3745">
        <v>3744</v>
      </c>
      <c r="B3745" t="s">
        <v>3958</v>
      </c>
      <c r="C3745">
        <v>2</v>
      </c>
      <c r="D3745">
        <v>2</v>
      </c>
      <c r="E3745">
        <v>1</v>
      </c>
      <c r="F3745">
        <v>33</v>
      </c>
      <c r="G3745">
        <v>3</v>
      </c>
      <c r="H3745" t="s">
        <v>239</v>
      </c>
      <c r="I3745">
        <v>20</v>
      </c>
      <c r="J3745">
        <v>48</v>
      </c>
      <c r="K3745">
        <v>12</v>
      </c>
      <c r="L3745">
        <v>2</v>
      </c>
      <c r="M3745">
        <v>6</v>
      </c>
      <c r="N3745">
        <v>0</v>
      </c>
      <c r="O3745">
        <v>6</v>
      </c>
      <c r="P3745" s="27">
        <v>41</v>
      </c>
      <c r="Q3745" s="33" t="str">
        <f t="shared" si="58"/>
        <v>Low</v>
      </c>
      <c r="R3745">
        <v>3</v>
      </c>
      <c r="S3745">
        <v>0</v>
      </c>
      <c r="T3745" s="27">
        <v>3.713572066704308</v>
      </c>
      <c r="U3745">
        <v>2</v>
      </c>
      <c r="V3745" s="27">
        <v>3.3000000000000003</v>
      </c>
      <c r="W3745" s="27">
        <v>0.71303099999999997</v>
      </c>
      <c r="X3745" s="27">
        <v>-0.33823038125212379</v>
      </c>
      <c r="Y3745" s="27">
        <v>0.63996900000000001</v>
      </c>
      <c r="Z3745" s="27">
        <v>-0.44633554130155306</v>
      </c>
      <c r="AA3745">
        <v>0</v>
      </c>
      <c r="AB3745">
        <v>4</v>
      </c>
      <c r="AC3745">
        <v>1</v>
      </c>
      <c r="AD3745">
        <v>18</v>
      </c>
      <c r="AE3745">
        <v>4</v>
      </c>
      <c r="AF3745">
        <v>4</v>
      </c>
      <c r="AG3745">
        <v>0</v>
      </c>
      <c r="AH3745">
        <v>0</v>
      </c>
      <c r="AI3745">
        <v>0</v>
      </c>
      <c r="AJ3745">
        <v>0</v>
      </c>
      <c r="AK3745">
        <v>0</v>
      </c>
      <c r="AL3745">
        <v>0</v>
      </c>
      <c r="AM3745">
        <v>0</v>
      </c>
      <c r="AN3745">
        <v>0</v>
      </c>
      <c r="AO3745">
        <v>1</v>
      </c>
      <c r="AP3745">
        <v>1</v>
      </c>
      <c r="AQ3745">
        <v>2</v>
      </c>
      <c r="AR3745">
        <v>1</v>
      </c>
      <c r="AS3745">
        <v>2</v>
      </c>
      <c r="AT3745">
        <v>1</v>
      </c>
      <c r="AU3745">
        <v>1</v>
      </c>
      <c r="AV3745" s="27">
        <v>19.100000000000001</v>
      </c>
      <c r="AW3745">
        <v>1</v>
      </c>
      <c r="AX3745">
        <v>0</v>
      </c>
      <c r="AY3745">
        <v>1</v>
      </c>
      <c r="AZ3745">
        <v>1</v>
      </c>
      <c r="BA3745">
        <v>1</v>
      </c>
      <c r="BB3745">
        <v>24</v>
      </c>
      <c r="BC3745">
        <v>1</v>
      </c>
      <c r="BD3745">
        <v>0</v>
      </c>
      <c r="BE3745">
        <v>1</v>
      </c>
      <c r="BF3745">
        <v>0</v>
      </c>
      <c r="BG3745">
        <v>0</v>
      </c>
      <c r="BH3745">
        <v>0</v>
      </c>
      <c r="BI3745">
        <v>0</v>
      </c>
      <c r="BJ3745">
        <v>0</v>
      </c>
      <c r="BK3745">
        <v>0</v>
      </c>
      <c r="BL3745">
        <v>1</v>
      </c>
      <c r="BM3745">
        <v>1</v>
      </c>
      <c r="BN3745">
        <v>6</v>
      </c>
      <c r="BO3745">
        <v>0</v>
      </c>
      <c r="BP3745">
        <v>0</v>
      </c>
      <c r="BQ3745">
        <v>1</v>
      </c>
      <c r="BR3745">
        <v>4</v>
      </c>
      <c r="BS3745">
        <v>4</v>
      </c>
      <c r="BT3745">
        <v>4</v>
      </c>
      <c r="BU3745">
        <v>0</v>
      </c>
      <c r="BV3745">
        <v>15</v>
      </c>
      <c r="BW3745">
        <v>4</v>
      </c>
      <c r="BX3745">
        <v>2</v>
      </c>
      <c r="BY3745">
        <v>4</v>
      </c>
      <c r="BZ3745">
        <v>4</v>
      </c>
      <c r="CA3745">
        <v>0</v>
      </c>
      <c r="CB3745">
        <v>12</v>
      </c>
      <c r="CC3745">
        <v>4</v>
      </c>
      <c r="CD3745" s="27">
        <v>11</v>
      </c>
      <c r="CE3745" s="27">
        <v>237.12</v>
      </c>
      <c r="CF3745" s="27">
        <v>5</v>
      </c>
      <c r="CG3745" s="27">
        <v>122.99000000000001</v>
      </c>
      <c r="CH3745">
        <v>1</v>
      </c>
      <c r="CI3745">
        <v>1</v>
      </c>
      <c r="CJ3745">
        <v>35</v>
      </c>
      <c r="CK3745">
        <v>0</v>
      </c>
      <c r="CL3745" s="27">
        <v>7.25</v>
      </c>
      <c r="CM3745" s="27">
        <v>1.9810014688665833</v>
      </c>
      <c r="CN3745" s="27">
        <v>245.05</v>
      </c>
      <c r="CO3745" s="27">
        <v>5.5014622713555568</v>
      </c>
      <c r="CP3745">
        <v>0</v>
      </c>
      <c r="CQ3745" s="27">
        <v>0</v>
      </c>
      <c r="CR3745" s="34" t="e">
        <v>#NULL!</v>
      </c>
      <c r="CS3745" s="27">
        <v>0</v>
      </c>
      <c r="CT3745" s="34" t="e">
        <v>#NULL!</v>
      </c>
      <c r="CU3745">
        <v>0</v>
      </c>
      <c r="CV3745" s="27">
        <v>0</v>
      </c>
      <c r="CW3745" s="34" t="e">
        <v>#NULL!</v>
      </c>
      <c r="CX3745" s="27">
        <v>0</v>
      </c>
      <c r="CY3745" s="34" t="e">
        <v>#NULL!</v>
      </c>
      <c r="CZ3745">
        <v>0</v>
      </c>
      <c r="DA3745" s="27">
        <v>0</v>
      </c>
      <c r="DB3745" s="34" t="e">
        <v>#NULL!</v>
      </c>
      <c r="DC3745" s="27">
        <v>0</v>
      </c>
      <c r="DD3745" s="34" t="e">
        <v>#NULL!</v>
      </c>
      <c r="DE3745">
        <v>0</v>
      </c>
      <c r="DF3745" s="27">
        <v>0</v>
      </c>
      <c r="DG3745" s="34" t="e">
        <v>#NULL!</v>
      </c>
      <c r="DH3745" s="27">
        <v>0</v>
      </c>
      <c r="DI3745" s="34" t="e">
        <v>#NULL!</v>
      </c>
      <c r="DJ3745">
        <v>0</v>
      </c>
      <c r="DK3745">
        <v>0</v>
      </c>
      <c r="DL3745">
        <v>0</v>
      </c>
      <c r="DM3745">
        <v>0</v>
      </c>
      <c r="DN3745">
        <v>1</v>
      </c>
      <c r="DO3745">
        <v>0</v>
      </c>
      <c r="DP3745">
        <v>1</v>
      </c>
      <c r="DQ3745">
        <v>0</v>
      </c>
      <c r="DR3745">
        <v>0</v>
      </c>
      <c r="DS3745">
        <v>1</v>
      </c>
      <c r="DT3745">
        <v>21</v>
      </c>
      <c r="DU3745">
        <v>1</v>
      </c>
      <c r="DV3745">
        <v>1</v>
      </c>
      <c r="DW3745">
        <v>1</v>
      </c>
      <c r="DX3745">
        <v>0</v>
      </c>
      <c r="DY3745">
        <v>0</v>
      </c>
      <c r="DZ3745">
        <v>0</v>
      </c>
      <c r="EA3745">
        <v>0</v>
      </c>
      <c r="EB3745">
        <v>0</v>
      </c>
      <c r="EC3745">
        <v>0</v>
      </c>
      <c r="ED3745">
        <v>0</v>
      </c>
      <c r="EE3745">
        <v>0</v>
      </c>
      <c r="EF3745">
        <v>0</v>
      </c>
      <c r="EG3745" s="27">
        <v>11</v>
      </c>
    </row>
    <row r="3746" spans="1:137" x14ac:dyDescent="0.35">
      <c r="A3746">
        <v>3745</v>
      </c>
      <c r="B3746" t="s">
        <v>3959</v>
      </c>
      <c r="C3746">
        <v>5</v>
      </c>
      <c r="D3746">
        <v>3</v>
      </c>
      <c r="E3746">
        <v>0</v>
      </c>
      <c r="F3746">
        <v>64</v>
      </c>
      <c r="G3746">
        <v>5</v>
      </c>
      <c r="H3746" t="s">
        <v>210</v>
      </c>
      <c r="I3746">
        <v>15</v>
      </c>
      <c r="J3746">
        <v>47</v>
      </c>
      <c r="K3746">
        <v>15</v>
      </c>
      <c r="L3746">
        <v>3</v>
      </c>
      <c r="M3746">
        <v>2</v>
      </c>
      <c r="N3746">
        <v>1</v>
      </c>
      <c r="O3746">
        <v>10</v>
      </c>
      <c r="P3746" s="27">
        <v>60</v>
      </c>
      <c r="Q3746" s="33" t="str">
        <f t="shared" si="58"/>
        <v>Low</v>
      </c>
      <c r="R3746">
        <v>3</v>
      </c>
      <c r="S3746">
        <v>0</v>
      </c>
      <c r="T3746" s="27">
        <v>4.0943445622221004</v>
      </c>
      <c r="U3746">
        <v>3</v>
      </c>
      <c r="V3746" s="27">
        <v>17</v>
      </c>
      <c r="W3746" s="27">
        <v>1.1220000000000003</v>
      </c>
      <c r="X3746" s="27">
        <v>0.11511280710050487</v>
      </c>
      <c r="Y3746" s="27">
        <v>9.0780000000000012</v>
      </c>
      <c r="Z3746" s="27">
        <v>2.2058539040342739</v>
      </c>
      <c r="AA3746">
        <v>0</v>
      </c>
      <c r="AB3746">
        <v>2</v>
      </c>
      <c r="AC3746">
        <v>1</v>
      </c>
      <c r="AD3746">
        <v>17</v>
      </c>
      <c r="AE3746">
        <v>4</v>
      </c>
      <c r="AF3746">
        <v>2</v>
      </c>
      <c r="AG3746">
        <v>5</v>
      </c>
      <c r="AH3746">
        <v>0</v>
      </c>
      <c r="AI3746">
        <v>0</v>
      </c>
      <c r="AJ3746">
        <v>0</v>
      </c>
      <c r="AK3746">
        <v>0</v>
      </c>
      <c r="AL3746">
        <v>0</v>
      </c>
      <c r="AM3746">
        <v>0</v>
      </c>
      <c r="AN3746">
        <v>5</v>
      </c>
      <c r="AO3746">
        <v>0</v>
      </c>
      <c r="AP3746">
        <v>1</v>
      </c>
      <c r="AQ3746">
        <v>20</v>
      </c>
      <c r="AR3746">
        <v>4</v>
      </c>
      <c r="AS3746">
        <v>3</v>
      </c>
      <c r="AT3746">
        <v>1</v>
      </c>
      <c r="AU3746">
        <v>0</v>
      </c>
      <c r="AV3746" s="27">
        <v>29</v>
      </c>
      <c r="AW3746">
        <v>2</v>
      </c>
      <c r="AX3746">
        <v>1</v>
      </c>
      <c r="AY3746">
        <v>0</v>
      </c>
      <c r="AZ3746">
        <v>1</v>
      </c>
      <c r="BA3746">
        <v>1</v>
      </c>
      <c r="BB3746">
        <v>30</v>
      </c>
      <c r="BC3746">
        <v>1</v>
      </c>
      <c r="BD3746">
        <v>0</v>
      </c>
      <c r="BE3746">
        <v>1</v>
      </c>
      <c r="BF3746">
        <v>1</v>
      </c>
      <c r="BG3746">
        <v>0</v>
      </c>
      <c r="BH3746">
        <v>0</v>
      </c>
      <c r="BI3746">
        <v>0</v>
      </c>
      <c r="BJ3746">
        <v>0</v>
      </c>
      <c r="BK3746">
        <v>0</v>
      </c>
      <c r="BL3746">
        <v>0</v>
      </c>
      <c r="BM3746">
        <v>9</v>
      </c>
      <c r="BN3746">
        <v>5</v>
      </c>
      <c r="BO3746">
        <v>0</v>
      </c>
      <c r="BP3746">
        <v>0</v>
      </c>
      <c r="BQ3746">
        <v>0</v>
      </c>
      <c r="BR3746">
        <v>1</v>
      </c>
      <c r="BS3746">
        <v>3</v>
      </c>
      <c r="BT3746">
        <v>1</v>
      </c>
      <c r="BU3746">
        <v>0</v>
      </c>
      <c r="BV3746">
        <v>6</v>
      </c>
      <c r="BW3746">
        <v>3</v>
      </c>
      <c r="BX3746">
        <v>4</v>
      </c>
      <c r="BY3746">
        <v>4</v>
      </c>
      <c r="BZ3746">
        <v>1</v>
      </c>
      <c r="CA3746">
        <v>1</v>
      </c>
      <c r="CB3746">
        <v>2</v>
      </c>
      <c r="CC3746">
        <v>2</v>
      </c>
      <c r="CD3746" s="27">
        <v>7</v>
      </c>
      <c r="CE3746" s="27">
        <v>317.04000000000002</v>
      </c>
      <c r="CF3746" s="27">
        <v>5</v>
      </c>
      <c r="CG3746" s="27">
        <v>248.12</v>
      </c>
      <c r="CH3746">
        <v>1</v>
      </c>
      <c r="CI3746">
        <v>3</v>
      </c>
      <c r="CJ3746">
        <v>11</v>
      </c>
      <c r="CK3746">
        <v>1</v>
      </c>
      <c r="CL3746" s="27">
        <v>5.55</v>
      </c>
      <c r="CM3746" s="27">
        <v>1.7137979277583431</v>
      </c>
      <c r="CN3746" s="27">
        <v>57.05</v>
      </c>
      <c r="CO3746" s="27">
        <v>4.0439280763080845</v>
      </c>
      <c r="CP3746">
        <v>0</v>
      </c>
      <c r="CQ3746" s="27">
        <v>0</v>
      </c>
      <c r="CR3746" s="34" t="e">
        <v>#NULL!</v>
      </c>
      <c r="CS3746" s="27">
        <v>0</v>
      </c>
      <c r="CT3746" s="34" t="e">
        <v>#NULL!</v>
      </c>
      <c r="CU3746">
        <v>0</v>
      </c>
      <c r="CV3746" s="27">
        <v>0</v>
      </c>
      <c r="CW3746" s="34" t="e">
        <v>#NULL!</v>
      </c>
      <c r="CX3746" s="27">
        <v>0</v>
      </c>
      <c r="CY3746" s="34" t="e">
        <v>#NULL!</v>
      </c>
      <c r="CZ3746">
        <v>0</v>
      </c>
      <c r="DA3746" s="27">
        <v>0</v>
      </c>
      <c r="DB3746" s="34" t="e">
        <v>#NULL!</v>
      </c>
      <c r="DC3746" s="27">
        <v>0</v>
      </c>
      <c r="DD3746" s="34" t="e">
        <v>#NULL!</v>
      </c>
      <c r="DE3746">
        <v>0</v>
      </c>
      <c r="DF3746" s="27">
        <v>0</v>
      </c>
      <c r="DG3746" s="34" t="e">
        <v>#NULL!</v>
      </c>
      <c r="DH3746" s="27">
        <v>0</v>
      </c>
      <c r="DI3746" s="34" t="e">
        <v>#NULL!</v>
      </c>
      <c r="DJ3746">
        <v>0</v>
      </c>
      <c r="DK3746">
        <v>0</v>
      </c>
      <c r="DL3746">
        <v>0</v>
      </c>
      <c r="DM3746">
        <v>3</v>
      </c>
      <c r="DN3746">
        <v>0</v>
      </c>
      <c r="DO3746">
        <v>0</v>
      </c>
      <c r="DP3746">
        <v>0</v>
      </c>
      <c r="DQ3746">
        <v>0</v>
      </c>
      <c r="DR3746">
        <v>0</v>
      </c>
      <c r="DS3746">
        <v>1</v>
      </c>
      <c r="DT3746">
        <v>20</v>
      </c>
      <c r="DU3746">
        <v>1</v>
      </c>
      <c r="DV3746">
        <v>1</v>
      </c>
      <c r="DW3746">
        <v>1</v>
      </c>
      <c r="DX3746">
        <v>0</v>
      </c>
      <c r="DY3746">
        <v>1</v>
      </c>
      <c r="DZ3746">
        <v>0</v>
      </c>
      <c r="EA3746">
        <v>1</v>
      </c>
      <c r="EB3746">
        <v>0</v>
      </c>
      <c r="EC3746">
        <v>0</v>
      </c>
      <c r="ED3746">
        <v>0</v>
      </c>
      <c r="EE3746">
        <v>0</v>
      </c>
      <c r="EF3746">
        <v>0</v>
      </c>
      <c r="EG3746" s="27">
        <v>7</v>
      </c>
    </row>
    <row r="3747" spans="1:137" x14ac:dyDescent="0.35">
      <c r="A3747">
        <v>3746</v>
      </c>
      <c r="B3747" t="s">
        <v>3960</v>
      </c>
      <c r="C3747">
        <v>3</v>
      </c>
      <c r="D3747">
        <v>4</v>
      </c>
      <c r="E3747">
        <v>1</v>
      </c>
      <c r="F3747">
        <v>25</v>
      </c>
      <c r="G3747">
        <v>3</v>
      </c>
      <c r="H3747" t="s">
        <v>231</v>
      </c>
      <c r="I3747">
        <v>11</v>
      </c>
      <c r="J3747">
        <v>49</v>
      </c>
      <c r="K3747">
        <v>15</v>
      </c>
      <c r="L3747">
        <v>3</v>
      </c>
      <c r="M3747">
        <v>4</v>
      </c>
      <c r="N3747">
        <v>0</v>
      </c>
      <c r="O3747">
        <v>2</v>
      </c>
      <c r="P3747" s="27">
        <v>22</v>
      </c>
      <c r="Q3747" s="33" t="str">
        <f t="shared" si="58"/>
        <v>Low</v>
      </c>
      <c r="R3747">
        <v>2</v>
      </c>
      <c r="S3747">
        <v>0</v>
      </c>
      <c r="T3747" s="27">
        <v>3.0910424533583161</v>
      </c>
      <c r="U3747">
        <v>1</v>
      </c>
      <c r="V3747" s="27">
        <v>9.8000000000000007</v>
      </c>
      <c r="W3747" s="27">
        <v>0.38808000000000004</v>
      </c>
      <c r="X3747" s="27">
        <v>-0.94654377504517584</v>
      </c>
      <c r="Y3747" s="27">
        <v>1.7679200000000002</v>
      </c>
      <c r="Z3747" s="27">
        <v>0.56980371432291255</v>
      </c>
      <c r="AA3747">
        <v>1</v>
      </c>
      <c r="AB3747">
        <v>3</v>
      </c>
      <c r="AC3747">
        <v>0</v>
      </c>
      <c r="AD3747">
        <v>-1</v>
      </c>
      <c r="AE3747">
        <v>-1</v>
      </c>
      <c r="AF3747">
        <v>2</v>
      </c>
      <c r="AG3747">
        <v>6</v>
      </c>
      <c r="AH3747">
        <v>0</v>
      </c>
      <c r="AI3747">
        <v>0</v>
      </c>
      <c r="AJ3747">
        <v>0</v>
      </c>
      <c r="AK3747">
        <v>0</v>
      </c>
      <c r="AL3747">
        <v>0</v>
      </c>
      <c r="AM3747">
        <v>0</v>
      </c>
      <c r="AN3747">
        <v>6</v>
      </c>
      <c r="AO3747">
        <v>0</v>
      </c>
      <c r="AP3747">
        <v>2</v>
      </c>
      <c r="AQ3747">
        <v>3</v>
      </c>
      <c r="AR3747">
        <v>2</v>
      </c>
      <c r="AS3747">
        <v>4</v>
      </c>
      <c r="AT3747">
        <v>1</v>
      </c>
      <c r="AU3747">
        <v>0</v>
      </c>
      <c r="AV3747" s="27">
        <v>10.4</v>
      </c>
      <c r="AW3747">
        <v>1</v>
      </c>
      <c r="AX3747">
        <v>0</v>
      </c>
      <c r="AY3747">
        <v>0</v>
      </c>
      <c r="AZ3747">
        <v>1</v>
      </c>
      <c r="BA3747">
        <v>1</v>
      </c>
      <c r="BB3747">
        <v>30</v>
      </c>
      <c r="BC3747">
        <v>1</v>
      </c>
      <c r="BD3747">
        <v>0</v>
      </c>
      <c r="BE3747">
        <v>0</v>
      </c>
      <c r="BF3747">
        <v>0</v>
      </c>
      <c r="BG3747">
        <v>1</v>
      </c>
      <c r="BH3747">
        <v>0</v>
      </c>
      <c r="BI3747">
        <v>1</v>
      </c>
      <c r="BJ3747">
        <v>0</v>
      </c>
      <c r="BK3747">
        <v>0</v>
      </c>
      <c r="BL3747">
        <v>0</v>
      </c>
      <c r="BM3747">
        <v>9</v>
      </c>
      <c r="BN3747">
        <v>4</v>
      </c>
      <c r="BO3747">
        <v>0</v>
      </c>
      <c r="BP3747">
        <v>0</v>
      </c>
      <c r="BQ3747">
        <v>1</v>
      </c>
      <c r="BR3747">
        <v>3</v>
      </c>
      <c r="BS3747">
        <v>1</v>
      </c>
      <c r="BT3747">
        <v>3</v>
      </c>
      <c r="BU3747">
        <v>0</v>
      </c>
      <c r="BV3747">
        <v>7</v>
      </c>
      <c r="BW3747">
        <v>3</v>
      </c>
      <c r="BX3747">
        <v>5</v>
      </c>
      <c r="BY3747">
        <v>4</v>
      </c>
      <c r="BZ3747">
        <v>1</v>
      </c>
      <c r="CA3747">
        <v>0</v>
      </c>
      <c r="CB3747">
        <v>7</v>
      </c>
      <c r="CC3747">
        <v>3</v>
      </c>
      <c r="CD3747" s="27">
        <v>16</v>
      </c>
      <c r="CE3747" s="27">
        <v>329.77</v>
      </c>
      <c r="CF3747" s="27">
        <v>8</v>
      </c>
      <c r="CG3747" s="27">
        <v>167.29</v>
      </c>
      <c r="CH3747">
        <v>1</v>
      </c>
      <c r="CI3747">
        <v>1</v>
      </c>
      <c r="CJ3747">
        <v>35</v>
      </c>
      <c r="CK3747">
        <v>0</v>
      </c>
      <c r="CL3747" s="27">
        <v>7.7</v>
      </c>
      <c r="CM3747" s="27">
        <v>2.0412203288596382</v>
      </c>
      <c r="CN3747" s="27">
        <v>249.5</v>
      </c>
      <c r="CO3747" s="27">
        <v>5.5194589151915734</v>
      </c>
      <c r="CP3747">
        <v>0</v>
      </c>
      <c r="CQ3747" s="27">
        <v>0</v>
      </c>
      <c r="CR3747" s="34" t="e">
        <v>#NULL!</v>
      </c>
      <c r="CS3747" s="27">
        <v>0</v>
      </c>
      <c r="CT3747" s="34" t="e">
        <v>#NULL!</v>
      </c>
      <c r="CU3747">
        <v>0</v>
      </c>
      <c r="CV3747" s="27">
        <v>0</v>
      </c>
      <c r="CW3747" s="34" t="e">
        <v>#NULL!</v>
      </c>
      <c r="CX3747" s="27">
        <v>0</v>
      </c>
      <c r="CY3747" s="34" t="e">
        <v>#NULL!</v>
      </c>
      <c r="CZ3747">
        <v>1</v>
      </c>
      <c r="DA3747" s="27">
        <v>22.25</v>
      </c>
      <c r="DB3747" s="27">
        <v>3.1023420086122493</v>
      </c>
      <c r="DC3747" s="27">
        <v>720</v>
      </c>
      <c r="DD3747" s="27">
        <v>6.5792512120101012</v>
      </c>
      <c r="DE3747">
        <v>0</v>
      </c>
      <c r="DF3747" s="27">
        <v>0</v>
      </c>
      <c r="DG3747" s="34" t="e">
        <v>#NULL!</v>
      </c>
      <c r="DH3747" s="27">
        <v>0</v>
      </c>
      <c r="DI3747" s="34" t="e">
        <v>#NULL!</v>
      </c>
      <c r="DJ3747">
        <v>1</v>
      </c>
      <c r="DK3747">
        <v>0</v>
      </c>
      <c r="DL3747">
        <v>0</v>
      </c>
      <c r="DM3747">
        <v>0</v>
      </c>
      <c r="DN3747">
        <v>0</v>
      </c>
      <c r="DO3747">
        <v>0</v>
      </c>
      <c r="DP3747">
        <v>0</v>
      </c>
      <c r="DQ3747">
        <v>0</v>
      </c>
      <c r="DR3747">
        <v>0</v>
      </c>
      <c r="DS3747">
        <v>1</v>
      </c>
      <c r="DT3747">
        <v>17</v>
      </c>
      <c r="DU3747">
        <v>1</v>
      </c>
      <c r="DV3747">
        <v>1</v>
      </c>
      <c r="DW3747">
        <v>1</v>
      </c>
      <c r="DX3747">
        <v>0</v>
      </c>
      <c r="DY3747">
        <v>0</v>
      </c>
      <c r="DZ3747">
        <v>1</v>
      </c>
      <c r="EA3747">
        <v>0</v>
      </c>
      <c r="EB3747">
        <v>0</v>
      </c>
      <c r="EC3747">
        <v>0</v>
      </c>
      <c r="ED3747">
        <v>0</v>
      </c>
      <c r="EE3747">
        <v>0</v>
      </c>
      <c r="EF3747">
        <v>0</v>
      </c>
      <c r="EG3747" s="27">
        <v>4</v>
      </c>
    </row>
    <row r="3748" spans="1:137" x14ac:dyDescent="0.35">
      <c r="A3748">
        <v>3747</v>
      </c>
      <c r="B3748" t="s">
        <v>3961</v>
      </c>
      <c r="C3748">
        <v>5</v>
      </c>
      <c r="D3748">
        <v>4</v>
      </c>
      <c r="E3748">
        <v>1</v>
      </c>
      <c r="F3748">
        <v>24</v>
      </c>
      <c r="G3748">
        <v>2</v>
      </c>
      <c r="H3748" t="s">
        <v>225</v>
      </c>
      <c r="I3748">
        <v>20</v>
      </c>
      <c r="J3748">
        <v>47</v>
      </c>
      <c r="K3748">
        <v>19</v>
      </c>
      <c r="L3748">
        <v>4</v>
      </c>
      <c r="M3748">
        <v>5</v>
      </c>
      <c r="N3748">
        <v>0</v>
      </c>
      <c r="O3748">
        <v>0</v>
      </c>
      <c r="P3748" s="27">
        <v>21</v>
      </c>
      <c r="Q3748" s="33" t="str">
        <f t="shared" si="58"/>
        <v>Low</v>
      </c>
      <c r="R3748">
        <v>1</v>
      </c>
      <c r="S3748">
        <v>0</v>
      </c>
      <c r="T3748" s="27">
        <v>3.044522437723423</v>
      </c>
      <c r="U3748">
        <v>1</v>
      </c>
      <c r="V3748" s="27">
        <v>1.3</v>
      </c>
      <c r="W3748" s="27">
        <v>7.8077999999999995E-2</v>
      </c>
      <c r="X3748" s="27">
        <v>-2.550046951959462</v>
      </c>
      <c r="Y3748" s="27">
        <v>0.19492199999999998</v>
      </c>
      <c r="Z3748" s="27">
        <v>-1.63515580043973</v>
      </c>
      <c r="AA3748">
        <v>0</v>
      </c>
      <c r="AB3748">
        <v>2</v>
      </c>
      <c r="AC3748">
        <v>0</v>
      </c>
      <c r="AD3748">
        <v>-1</v>
      </c>
      <c r="AE3748">
        <v>-1</v>
      </c>
      <c r="AF3748">
        <v>3</v>
      </c>
      <c r="AG3748">
        <v>0</v>
      </c>
      <c r="AH3748">
        <v>0</v>
      </c>
      <c r="AI3748">
        <v>0</v>
      </c>
      <c r="AJ3748">
        <v>0</v>
      </c>
      <c r="AK3748">
        <v>0</v>
      </c>
      <c r="AL3748">
        <v>0</v>
      </c>
      <c r="AM3748">
        <v>0</v>
      </c>
      <c r="AN3748">
        <v>0</v>
      </c>
      <c r="AO3748">
        <v>0</v>
      </c>
      <c r="AP3748">
        <v>1</v>
      </c>
      <c r="AQ3748">
        <v>0</v>
      </c>
      <c r="AR3748">
        <v>1</v>
      </c>
      <c r="AS3748">
        <v>1</v>
      </c>
      <c r="AT3748">
        <v>1</v>
      </c>
      <c r="AU3748">
        <v>0</v>
      </c>
      <c r="AV3748" s="27">
        <v>12.9</v>
      </c>
      <c r="AW3748">
        <v>1</v>
      </c>
      <c r="AX3748">
        <v>0</v>
      </c>
      <c r="AY3748">
        <v>1</v>
      </c>
      <c r="AZ3748">
        <v>5</v>
      </c>
      <c r="BA3748">
        <v>3</v>
      </c>
      <c r="BB3748">
        <v>34</v>
      </c>
      <c r="BC3748">
        <v>0</v>
      </c>
      <c r="BD3748">
        <v>0</v>
      </c>
      <c r="BE3748">
        <v>1</v>
      </c>
      <c r="BF3748">
        <v>0</v>
      </c>
      <c r="BG3748">
        <v>1</v>
      </c>
      <c r="BH3748">
        <v>0</v>
      </c>
      <c r="BI3748">
        <v>0</v>
      </c>
      <c r="BJ3748">
        <v>0</v>
      </c>
      <c r="BK3748">
        <v>0</v>
      </c>
      <c r="BL3748">
        <v>0</v>
      </c>
      <c r="BM3748">
        <v>9</v>
      </c>
      <c r="BN3748">
        <v>2</v>
      </c>
      <c r="BO3748">
        <v>1</v>
      </c>
      <c r="BP3748">
        <v>0</v>
      </c>
      <c r="BQ3748">
        <v>1</v>
      </c>
      <c r="BR3748">
        <v>1</v>
      </c>
      <c r="BS3748">
        <v>3</v>
      </c>
      <c r="BT3748">
        <v>3</v>
      </c>
      <c r="BU3748">
        <v>1</v>
      </c>
      <c r="BV3748">
        <v>7</v>
      </c>
      <c r="BW3748">
        <v>3</v>
      </c>
      <c r="BX3748">
        <v>3</v>
      </c>
      <c r="BY3748">
        <v>4</v>
      </c>
      <c r="BZ3748">
        <v>3</v>
      </c>
      <c r="CA3748">
        <v>0</v>
      </c>
      <c r="CB3748">
        <v>6</v>
      </c>
      <c r="CC3748">
        <v>3</v>
      </c>
      <c r="CD3748" s="27">
        <v>11</v>
      </c>
      <c r="CE3748" s="27">
        <v>455.74</v>
      </c>
      <c r="CF3748" s="27">
        <v>4</v>
      </c>
      <c r="CG3748" s="27">
        <v>95.14</v>
      </c>
      <c r="CH3748">
        <v>0</v>
      </c>
      <c r="CI3748">
        <v>3</v>
      </c>
      <c r="CJ3748">
        <v>21</v>
      </c>
      <c r="CK3748">
        <v>1</v>
      </c>
      <c r="CL3748" s="27">
        <v>2.9</v>
      </c>
      <c r="CM3748" s="27">
        <v>1.0647107369924282</v>
      </c>
      <c r="CN3748" s="27">
        <v>74.8</v>
      </c>
      <c r="CO3748" s="27">
        <v>4.3148178849804317</v>
      </c>
      <c r="CP3748">
        <v>1</v>
      </c>
      <c r="CQ3748" s="27">
        <v>23.5</v>
      </c>
      <c r="CR3748" s="27">
        <v>3.1570004211501135</v>
      </c>
      <c r="CS3748" s="27">
        <v>521.70000000000005</v>
      </c>
      <c r="CT3748" s="27">
        <v>6.2570927100283473</v>
      </c>
      <c r="CU3748">
        <v>1</v>
      </c>
      <c r="CV3748" s="27">
        <v>45.05</v>
      </c>
      <c r="CW3748" s="27">
        <v>3.8077729840543468</v>
      </c>
      <c r="CX3748" s="27">
        <v>833.15</v>
      </c>
      <c r="CY3748" s="27">
        <v>6.7252136979846329</v>
      </c>
      <c r="CZ3748">
        <v>1</v>
      </c>
      <c r="DA3748" s="27">
        <v>19.5</v>
      </c>
      <c r="DB3748" s="27">
        <v>2.9704144655697009</v>
      </c>
      <c r="DC3748" s="27">
        <v>350</v>
      </c>
      <c r="DD3748" s="27">
        <v>5.857933154483459</v>
      </c>
      <c r="DE3748">
        <v>1</v>
      </c>
      <c r="DF3748" s="27">
        <v>39.15</v>
      </c>
      <c r="DG3748" s="27">
        <v>3.667400422436812</v>
      </c>
      <c r="DH3748" s="27">
        <v>795.65</v>
      </c>
      <c r="DI3748" s="27">
        <v>6.679159390656193</v>
      </c>
      <c r="DJ3748">
        <v>1</v>
      </c>
      <c r="DK3748">
        <v>1</v>
      </c>
      <c r="DL3748">
        <v>1</v>
      </c>
      <c r="DM3748">
        <v>4</v>
      </c>
      <c r="DN3748">
        <v>1</v>
      </c>
      <c r="DO3748">
        <v>1</v>
      </c>
      <c r="DP3748">
        <v>1</v>
      </c>
      <c r="DQ3748">
        <v>1</v>
      </c>
      <c r="DR3748">
        <v>1</v>
      </c>
      <c r="DS3748">
        <v>1</v>
      </c>
      <c r="DT3748">
        <v>13</v>
      </c>
      <c r="DU3748">
        <v>1</v>
      </c>
      <c r="DV3748">
        <v>0</v>
      </c>
      <c r="DW3748">
        <v>0</v>
      </c>
      <c r="DX3748">
        <v>1</v>
      </c>
      <c r="DY3748">
        <v>1</v>
      </c>
      <c r="DZ3748">
        <v>1</v>
      </c>
      <c r="EA3748">
        <v>1</v>
      </c>
      <c r="EB3748">
        <v>1</v>
      </c>
      <c r="EC3748">
        <v>0</v>
      </c>
      <c r="ED3748">
        <v>0</v>
      </c>
      <c r="EE3748">
        <v>0</v>
      </c>
      <c r="EF3748">
        <v>0</v>
      </c>
      <c r="EG3748" s="27">
        <v>12</v>
      </c>
    </row>
    <row r="3749" spans="1:137" x14ac:dyDescent="0.35">
      <c r="A3749">
        <v>3748</v>
      </c>
      <c r="B3749" t="s">
        <v>3962</v>
      </c>
      <c r="C3749">
        <v>3</v>
      </c>
      <c r="D3749">
        <v>5</v>
      </c>
      <c r="E3749">
        <v>1</v>
      </c>
      <c r="F3749">
        <v>57</v>
      </c>
      <c r="G3749">
        <v>5</v>
      </c>
      <c r="H3749" t="s">
        <v>231</v>
      </c>
      <c r="I3749">
        <v>13</v>
      </c>
      <c r="J3749">
        <v>47</v>
      </c>
      <c r="K3749">
        <v>13</v>
      </c>
      <c r="L3749">
        <v>2</v>
      </c>
      <c r="M3749">
        <v>1</v>
      </c>
      <c r="N3749">
        <v>0</v>
      </c>
      <c r="O3749">
        <v>9</v>
      </c>
      <c r="P3749" s="27">
        <v>47</v>
      </c>
      <c r="Q3749" s="33" t="str">
        <f t="shared" si="58"/>
        <v>Low</v>
      </c>
      <c r="R3749">
        <v>3</v>
      </c>
      <c r="S3749">
        <v>0</v>
      </c>
      <c r="T3749" s="27">
        <v>3.8501476017100584</v>
      </c>
      <c r="U3749">
        <v>2</v>
      </c>
      <c r="V3749" s="27">
        <v>10.299999999999999</v>
      </c>
      <c r="W3749" s="27">
        <v>1.2199319999999998</v>
      </c>
      <c r="X3749" s="27">
        <v>0.19879511948684339</v>
      </c>
      <c r="Y3749" s="27">
        <v>3.6210679999999993</v>
      </c>
      <c r="Z3749" s="27">
        <v>1.2867690099498974</v>
      </c>
      <c r="AA3749">
        <v>0</v>
      </c>
      <c r="AB3749">
        <v>4</v>
      </c>
      <c r="AC3749">
        <v>1</v>
      </c>
      <c r="AD3749">
        <v>18</v>
      </c>
      <c r="AE3749">
        <v>4</v>
      </c>
      <c r="AF3749">
        <v>6</v>
      </c>
      <c r="AG3749">
        <v>12</v>
      </c>
      <c r="AH3749">
        <v>0</v>
      </c>
      <c r="AI3749">
        <v>2</v>
      </c>
      <c r="AJ3749">
        <v>0</v>
      </c>
      <c r="AK3749">
        <v>0</v>
      </c>
      <c r="AL3749">
        <v>3</v>
      </c>
      <c r="AM3749">
        <v>0</v>
      </c>
      <c r="AN3749">
        <v>7</v>
      </c>
      <c r="AO3749">
        <v>0</v>
      </c>
      <c r="AP3749">
        <v>2</v>
      </c>
      <c r="AQ3749">
        <v>30</v>
      </c>
      <c r="AR3749">
        <v>5</v>
      </c>
      <c r="AS3749">
        <v>1</v>
      </c>
      <c r="AT3749">
        <v>1</v>
      </c>
      <c r="AU3749">
        <v>0</v>
      </c>
      <c r="AV3749" s="27">
        <v>22.700000000000003</v>
      </c>
      <c r="AW3749">
        <v>2</v>
      </c>
      <c r="AX3749">
        <v>0</v>
      </c>
      <c r="AY3749">
        <v>0</v>
      </c>
      <c r="AZ3749">
        <v>8</v>
      </c>
      <c r="BA3749">
        <v>4</v>
      </c>
      <c r="BB3749">
        <v>31</v>
      </c>
      <c r="BC3749">
        <v>1</v>
      </c>
      <c r="BD3749">
        <v>0</v>
      </c>
      <c r="BE3749">
        <v>1</v>
      </c>
      <c r="BF3749">
        <v>1</v>
      </c>
      <c r="BG3749">
        <v>0</v>
      </c>
      <c r="BH3749">
        <v>1</v>
      </c>
      <c r="BI3749">
        <v>0</v>
      </c>
      <c r="BJ3749">
        <v>1</v>
      </c>
      <c r="BK3749">
        <v>0</v>
      </c>
      <c r="BL3749">
        <v>0</v>
      </c>
      <c r="BM3749">
        <v>9</v>
      </c>
      <c r="BN3749">
        <v>5</v>
      </c>
      <c r="BO3749">
        <v>1</v>
      </c>
      <c r="BP3749">
        <v>1</v>
      </c>
      <c r="BQ3749">
        <v>1</v>
      </c>
      <c r="BR3749">
        <v>3</v>
      </c>
      <c r="BS3749">
        <v>4</v>
      </c>
      <c r="BT3749">
        <v>3</v>
      </c>
      <c r="BU3749">
        <v>0</v>
      </c>
      <c r="BV3749">
        <v>34</v>
      </c>
      <c r="BW3749">
        <v>5</v>
      </c>
      <c r="BX3749">
        <v>4</v>
      </c>
      <c r="BY3749">
        <v>2</v>
      </c>
      <c r="BZ3749">
        <v>1</v>
      </c>
      <c r="CA3749">
        <v>0</v>
      </c>
      <c r="CB3749">
        <v>29</v>
      </c>
      <c r="CC3749">
        <v>5</v>
      </c>
      <c r="CD3749" s="27">
        <v>6</v>
      </c>
      <c r="CE3749" s="27">
        <v>331.26</v>
      </c>
      <c r="CF3749" s="27">
        <v>5</v>
      </c>
      <c r="CG3749" s="27">
        <v>299.94</v>
      </c>
      <c r="CH3749">
        <v>0</v>
      </c>
      <c r="CI3749">
        <v>3</v>
      </c>
      <c r="CJ3749">
        <v>70</v>
      </c>
      <c r="CK3749">
        <v>0</v>
      </c>
      <c r="CL3749" s="27">
        <v>30.05</v>
      </c>
      <c r="CM3749" s="27">
        <v>3.4028626609812167</v>
      </c>
      <c r="CN3749" s="27">
        <v>2088.1</v>
      </c>
      <c r="CO3749" s="27">
        <v>7.6440098405760164</v>
      </c>
      <c r="CP3749">
        <v>0</v>
      </c>
      <c r="CQ3749" s="27">
        <v>0</v>
      </c>
      <c r="CR3749" s="34" t="e">
        <v>#NULL!</v>
      </c>
      <c r="CS3749" s="27">
        <v>0</v>
      </c>
      <c r="CT3749" s="34" t="e">
        <v>#NULL!</v>
      </c>
      <c r="CU3749">
        <v>0</v>
      </c>
      <c r="CV3749" s="27">
        <v>0</v>
      </c>
      <c r="CW3749" s="34" t="e">
        <v>#NULL!</v>
      </c>
      <c r="CX3749" s="27">
        <v>0</v>
      </c>
      <c r="CY3749" s="34" t="e">
        <v>#NULL!</v>
      </c>
      <c r="CZ3749">
        <v>1</v>
      </c>
      <c r="DA3749" s="27">
        <v>14.5</v>
      </c>
      <c r="DB3749" s="27">
        <v>2.6741486494265287</v>
      </c>
      <c r="DC3749" s="27">
        <v>1015</v>
      </c>
      <c r="DD3749" s="27">
        <v>6.9226438914758877</v>
      </c>
      <c r="DE3749">
        <v>0</v>
      </c>
      <c r="DF3749" s="27">
        <v>0</v>
      </c>
      <c r="DG3749" s="34" t="e">
        <v>#NULL!</v>
      </c>
      <c r="DH3749" s="27">
        <v>0</v>
      </c>
      <c r="DI3749" s="34" t="e">
        <v>#NULL!</v>
      </c>
      <c r="DJ3749">
        <v>1</v>
      </c>
      <c r="DK3749">
        <v>0</v>
      </c>
      <c r="DL3749">
        <v>0</v>
      </c>
      <c r="DM3749">
        <v>0</v>
      </c>
      <c r="DN3749">
        <v>0</v>
      </c>
      <c r="DO3749">
        <v>0</v>
      </c>
      <c r="DP3749">
        <v>0</v>
      </c>
      <c r="DQ3749">
        <v>0</v>
      </c>
      <c r="DR3749">
        <v>1</v>
      </c>
      <c r="DS3749">
        <v>1</v>
      </c>
      <c r="DT3749">
        <v>22</v>
      </c>
      <c r="DU3749">
        <v>1</v>
      </c>
      <c r="DV3749">
        <v>1</v>
      </c>
      <c r="DW3749">
        <v>1</v>
      </c>
      <c r="DX3749">
        <v>0</v>
      </c>
      <c r="DY3749">
        <v>1</v>
      </c>
      <c r="DZ3749">
        <v>0</v>
      </c>
      <c r="EA3749">
        <v>1</v>
      </c>
      <c r="EB3749">
        <v>0</v>
      </c>
      <c r="EC3749">
        <v>1</v>
      </c>
      <c r="ED3749">
        <v>0</v>
      </c>
      <c r="EE3749">
        <v>0</v>
      </c>
      <c r="EF3749">
        <v>0</v>
      </c>
      <c r="EG3749" s="27">
        <v>4</v>
      </c>
    </row>
    <row r="3750" spans="1:137" x14ac:dyDescent="0.35">
      <c r="A3750">
        <v>3749</v>
      </c>
      <c r="B3750" t="s">
        <v>3963</v>
      </c>
      <c r="C3750">
        <v>4</v>
      </c>
      <c r="D3750">
        <v>2</v>
      </c>
      <c r="E3750">
        <v>1</v>
      </c>
      <c r="F3750">
        <v>48</v>
      </c>
      <c r="G3750">
        <v>4</v>
      </c>
      <c r="H3750" t="s">
        <v>225</v>
      </c>
      <c r="I3750">
        <v>19</v>
      </c>
      <c r="J3750">
        <v>49</v>
      </c>
      <c r="K3750">
        <v>13</v>
      </c>
      <c r="L3750">
        <v>2</v>
      </c>
      <c r="M3750">
        <v>2</v>
      </c>
      <c r="N3750">
        <v>0</v>
      </c>
      <c r="O3750">
        <v>7</v>
      </c>
      <c r="P3750" s="27">
        <v>45</v>
      </c>
      <c r="Q3750" s="33" t="str">
        <f t="shared" si="58"/>
        <v>Low</v>
      </c>
      <c r="R3750">
        <v>3</v>
      </c>
      <c r="S3750">
        <v>0</v>
      </c>
      <c r="T3750" s="27">
        <v>3.8066624897703196</v>
      </c>
      <c r="U3750">
        <v>2</v>
      </c>
      <c r="V3750" s="27">
        <v>2.2999999999999998</v>
      </c>
      <c r="W3750" s="27">
        <v>0.31153499999999995</v>
      </c>
      <c r="X3750" s="27">
        <v>-1.1662435875159292</v>
      </c>
      <c r="Y3750" s="27">
        <v>0.72346500000000002</v>
      </c>
      <c r="Z3750" s="27">
        <v>-0.32370311003099439</v>
      </c>
      <c r="AA3750">
        <v>0</v>
      </c>
      <c r="AB3750">
        <v>4</v>
      </c>
      <c r="AC3750">
        <v>1</v>
      </c>
      <c r="AD3750">
        <v>16</v>
      </c>
      <c r="AE3750">
        <v>3</v>
      </c>
      <c r="AF3750">
        <v>3</v>
      </c>
      <c r="AG3750">
        <v>0</v>
      </c>
      <c r="AH3750">
        <v>0</v>
      </c>
      <c r="AI3750">
        <v>0</v>
      </c>
      <c r="AJ3750">
        <v>0</v>
      </c>
      <c r="AK3750">
        <v>0</v>
      </c>
      <c r="AL3750">
        <v>0</v>
      </c>
      <c r="AM3750">
        <v>0</v>
      </c>
      <c r="AN3750">
        <v>0</v>
      </c>
      <c r="AO3750">
        <v>1</v>
      </c>
      <c r="AP3750">
        <v>2</v>
      </c>
      <c r="AQ3750">
        <v>15</v>
      </c>
      <c r="AR3750">
        <v>3</v>
      </c>
      <c r="AS3750">
        <v>3</v>
      </c>
      <c r="AT3750">
        <v>0</v>
      </c>
      <c r="AU3750">
        <v>0</v>
      </c>
      <c r="AV3750" s="27">
        <v>26.6</v>
      </c>
      <c r="AW3750">
        <v>2</v>
      </c>
      <c r="AX3750">
        <v>1</v>
      </c>
      <c r="AY3750">
        <v>0</v>
      </c>
      <c r="AZ3750">
        <v>1</v>
      </c>
      <c r="BA3750">
        <v>1</v>
      </c>
      <c r="BB3750">
        <v>26</v>
      </c>
      <c r="BC3750">
        <v>1</v>
      </c>
      <c r="BD3750">
        <v>0</v>
      </c>
      <c r="BE3750">
        <v>0</v>
      </c>
      <c r="BF3750">
        <v>0</v>
      </c>
      <c r="BG3750">
        <v>0</v>
      </c>
      <c r="BH3750">
        <v>0</v>
      </c>
      <c r="BI3750">
        <v>0</v>
      </c>
      <c r="BJ3750">
        <v>0</v>
      </c>
      <c r="BK3750">
        <v>0</v>
      </c>
      <c r="BL3750">
        <v>0</v>
      </c>
      <c r="BM3750">
        <v>9</v>
      </c>
      <c r="BN3750">
        <v>7</v>
      </c>
      <c r="BO3750">
        <v>1</v>
      </c>
      <c r="BP3750">
        <v>0</v>
      </c>
      <c r="BQ3750">
        <v>0</v>
      </c>
      <c r="BR3750">
        <v>3</v>
      </c>
      <c r="BS3750">
        <v>3</v>
      </c>
      <c r="BT3750">
        <v>1</v>
      </c>
      <c r="BU3750">
        <v>1</v>
      </c>
      <c r="BV3750">
        <v>31</v>
      </c>
      <c r="BW3750">
        <v>5</v>
      </c>
      <c r="BX3750">
        <v>4</v>
      </c>
      <c r="BY3750">
        <v>2</v>
      </c>
      <c r="BZ3750">
        <v>2</v>
      </c>
      <c r="CA3750">
        <v>0</v>
      </c>
      <c r="CB3750">
        <v>20</v>
      </c>
      <c r="CC3750">
        <v>5</v>
      </c>
      <c r="CD3750" s="27">
        <v>10</v>
      </c>
      <c r="CE3750" s="27">
        <v>223.81</v>
      </c>
      <c r="CF3750" s="27">
        <v>2</v>
      </c>
      <c r="CG3750" s="27">
        <v>51.36</v>
      </c>
      <c r="CH3750">
        <v>0</v>
      </c>
      <c r="CI3750">
        <v>2</v>
      </c>
      <c r="CJ3750">
        <v>54</v>
      </c>
      <c r="CK3750">
        <v>1</v>
      </c>
      <c r="CL3750" s="27">
        <v>22.15</v>
      </c>
      <c r="CM3750" s="27">
        <v>3.0978374964911444</v>
      </c>
      <c r="CN3750" s="27">
        <v>1109.5999999999999</v>
      </c>
      <c r="CO3750" s="27">
        <v>7.0117548690006215</v>
      </c>
      <c r="CP3750">
        <v>0</v>
      </c>
      <c r="CQ3750" s="27">
        <v>0</v>
      </c>
      <c r="CR3750" s="34" t="e">
        <v>#NULL!</v>
      </c>
      <c r="CS3750" s="27">
        <v>0</v>
      </c>
      <c r="CT3750" s="34" t="e">
        <v>#NULL!</v>
      </c>
      <c r="CU3750">
        <v>1</v>
      </c>
      <c r="CV3750" s="27">
        <v>47.45</v>
      </c>
      <c r="CW3750" s="27">
        <v>3.8596765250559368</v>
      </c>
      <c r="CX3750" s="27">
        <v>2619.4499999999998</v>
      </c>
      <c r="CY3750" s="27">
        <v>7.8707196510539639</v>
      </c>
      <c r="CZ3750">
        <v>1</v>
      </c>
      <c r="DA3750" s="27">
        <v>6</v>
      </c>
      <c r="DB3750" s="27">
        <v>1.791759469228055</v>
      </c>
      <c r="DC3750" s="27">
        <v>305</v>
      </c>
      <c r="DD3750" s="27">
        <v>5.7203117766074119</v>
      </c>
      <c r="DE3750">
        <v>1</v>
      </c>
      <c r="DF3750" s="27">
        <v>40.65</v>
      </c>
      <c r="DG3750" s="27">
        <v>3.7049988359938197</v>
      </c>
      <c r="DH3750" s="27">
        <v>2229.85</v>
      </c>
      <c r="DI3750" s="27">
        <v>7.7096895976178104</v>
      </c>
      <c r="DJ3750">
        <v>1</v>
      </c>
      <c r="DK3750">
        <v>0</v>
      </c>
      <c r="DL3750">
        <v>0</v>
      </c>
      <c r="DM3750">
        <v>2</v>
      </c>
      <c r="DN3750">
        <v>0</v>
      </c>
      <c r="DO3750">
        <v>0</v>
      </c>
      <c r="DP3750">
        <v>0</v>
      </c>
      <c r="DQ3750">
        <v>0</v>
      </c>
      <c r="DR3750">
        <v>1</v>
      </c>
      <c r="DS3750">
        <v>1</v>
      </c>
      <c r="DT3750">
        <v>18</v>
      </c>
      <c r="DU3750">
        <v>1</v>
      </c>
      <c r="DV3750">
        <v>1</v>
      </c>
      <c r="DW3750">
        <v>1</v>
      </c>
      <c r="DX3750">
        <v>0</v>
      </c>
      <c r="DY3750">
        <v>1</v>
      </c>
      <c r="DZ3750">
        <v>1</v>
      </c>
      <c r="EA3750">
        <v>1</v>
      </c>
      <c r="EB3750">
        <v>0</v>
      </c>
      <c r="EC3750">
        <v>0</v>
      </c>
      <c r="ED3750">
        <v>0</v>
      </c>
      <c r="EE3750">
        <v>0</v>
      </c>
      <c r="EF3750">
        <v>0</v>
      </c>
      <c r="EG3750" s="27">
        <v>12</v>
      </c>
    </row>
    <row r="3751" spans="1:137" x14ac:dyDescent="0.35">
      <c r="A3751">
        <v>3750</v>
      </c>
      <c r="B3751" t="s">
        <v>3964</v>
      </c>
      <c r="C3751">
        <v>1</v>
      </c>
      <c r="D3751">
        <v>1</v>
      </c>
      <c r="E3751">
        <v>0</v>
      </c>
      <c r="F3751">
        <v>76</v>
      </c>
      <c r="G3751">
        <v>6</v>
      </c>
      <c r="H3751" t="s">
        <v>215</v>
      </c>
      <c r="I3751">
        <v>15</v>
      </c>
      <c r="J3751">
        <v>53</v>
      </c>
      <c r="K3751">
        <v>14</v>
      </c>
      <c r="L3751">
        <v>2</v>
      </c>
      <c r="M3751">
        <v>1</v>
      </c>
      <c r="N3751">
        <v>0</v>
      </c>
      <c r="O3751">
        <v>11</v>
      </c>
      <c r="P3751" s="27">
        <v>36</v>
      </c>
      <c r="Q3751" s="33" t="str">
        <f t="shared" si="58"/>
        <v>Low</v>
      </c>
      <c r="R3751">
        <v>4</v>
      </c>
      <c r="S3751">
        <v>0</v>
      </c>
      <c r="T3751" s="27">
        <v>3.5835189384561099</v>
      </c>
      <c r="U3751">
        <v>2</v>
      </c>
      <c r="V3751" s="27">
        <v>9</v>
      </c>
      <c r="W3751" s="27">
        <v>0.75815999999999995</v>
      </c>
      <c r="X3751" s="27">
        <v>-0.27686083382019766</v>
      </c>
      <c r="Y3751" s="27">
        <v>2.48184</v>
      </c>
      <c r="Z3751" s="27">
        <v>0.90900022056269225</v>
      </c>
      <c r="AA3751">
        <v>0</v>
      </c>
      <c r="AB3751">
        <v>2</v>
      </c>
      <c r="AC3751">
        <v>1</v>
      </c>
      <c r="AD3751">
        <v>13</v>
      </c>
      <c r="AE3751">
        <v>2</v>
      </c>
      <c r="AF3751">
        <v>2</v>
      </c>
      <c r="AG3751">
        <v>5</v>
      </c>
      <c r="AH3751">
        <v>1</v>
      </c>
      <c r="AI3751">
        <v>0</v>
      </c>
      <c r="AJ3751">
        <v>0</v>
      </c>
      <c r="AK3751">
        <v>0</v>
      </c>
      <c r="AL3751">
        <v>0</v>
      </c>
      <c r="AM3751">
        <v>4</v>
      </c>
      <c r="AN3751">
        <v>0</v>
      </c>
      <c r="AO3751">
        <v>1</v>
      </c>
      <c r="AP3751">
        <v>1</v>
      </c>
      <c r="AQ3751">
        <v>42</v>
      </c>
      <c r="AR3751">
        <v>5</v>
      </c>
      <c r="AS3751">
        <v>4</v>
      </c>
      <c r="AT3751">
        <v>1</v>
      </c>
      <c r="AU3751">
        <v>1</v>
      </c>
      <c r="AV3751" s="27">
        <v>21.6</v>
      </c>
      <c r="AW3751">
        <v>2</v>
      </c>
      <c r="AX3751">
        <v>1</v>
      </c>
      <c r="AY3751">
        <v>1</v>
      </c>
      <c r="AZ3751">
        <v>1</v>
      </c>
      <c r="BA3751">
        <v>1</v>
      </c>
      <c r="BB3751">
        <v>22</v>
      </c>
      <c r="BC3751">
        <v>1</v>
      </c>
      <c r="BD3751">
        <v>0</v>
      </c>
      <c r="BE3751">
        <v>1</v>
      </c>
      <c r="BF3751">
        <v>1</v>
      </c>
      <c r="BG3751">
        <v>1</v>
      </c>
      <c r="BH3751">
        <v>0</v>
      </c>
      <c r="BI3751">
        <v>0</v>
      </c>
      <c r="BJ3751">
        <v>0</v>
      </c>
      <c r="BK3751">
        <v>0</v>
      </c>
      <c r="BL3751">
        <v>0</v>
      </c>
      <c r="BM3751">
        <v>9</v>
      </c>
      <c r="BN3751">
        <v>6</v>
      </c>
      <c r="BO3751">
        <v>0</v>
      </c>
      <c r="BP3751">
        <v>0</v>
      </c>
      <c r="BQ3751">
        <v>0</v>
      </c>
      <c r="BR3751">
        <v>4</v>
      </c>
      <c r="BS3751">
        <v>1</v>
      </c>
      <c r="BT3751">
        <v>4</v>
      </c>
      <c r="BU3751">
        <v>0</v>
      </c>
      <c r="BV3751">
        <v>38</v>
      </c>
      <c r="BW3751">
        <v>5</v>
      </c>
      <c r="BX3751">
        <v>2</v>
      </c>
      <c r="BY3751">
        <v>4</v>
      </c>
      <c r="BZ3751">
        <v>3</v>
      </c>
      <c r="CA3751">
        <v>0</v>
      </c>
      <c r="CB3751">
        <v>29</v>
      </c>
      <c r="CC3751">
        <v>5</v>
      </c>
      <c r="CD3751" s="27">
        <v>12</v>
      </c>
      <c r="CE3751" s="27">
        <v>233.12</v>
      </c>
      <c r="CF3751" s="27">
        <v>5</v>
      </c>
      <c r="CG3751" s="27">
        <v>64.33</v>
      </c>
      <c r="CH3751">
        <v>1</v>
      </c>
      <c r="CI3751">
        <v>2</v>
      </c>
      <c r="CJ3751">
        <v>72</v>
      </c>
      <c r="CK3751">
        <v>0</v>
      </c>
      <c r="CL3751" s="27">
        <v>36.15</v>
      </c>
      <c r="CM3751" s="27">
        <v>3.5876769486047735</v>
      </c>
      <c r="CN3751" s="27">
        <v>2576.85</v>
      </c>
      <c r="CO3751" s="27">
        <v>7.8543230017405641</v>
      </c>
      <c r="CP3751">
        <v>1</v>
      </c>
      <c r="CQ3751" s="27">
        <v>33.5</v>
      </c>
      <c r="CR3751" s="27">
        <v>3.5115454388310208</v>
      </c>
      <c r="CS3751" s="27">
        <v>2461.85</v>
      </c>
      <c r="CT3751" s="27">
        <v>7.8086683788119693</v>
      </c>
      <c r="CU3751">
        <v>0</v>
      </c>
      <c r="CV3751" s="27">
        <v>0</v>
      </c>
      <c r="CW3751" s="34" t="e">
        <v>#NULL!</v>
      </c>
      <c r="CX3751" s="27">
        <v>0</v>
      </c>
      <c r="CY3751" s="34" t="e">
        <v>#NULL!</v>
      </c>
      <c r="CZ3751">
        <v>1</v>
      </c>
      <c r="DA3751" s="27">
        <v>8</v>
      </c>
      <c r="DB3751" s="27">
        <v>2.0794415416798357</v>
      </c>
      <c r="DC3751" s="27">
        <v>535</v>
      </c>
      <c r="DD3751" s="27">
        <v>6.2822667468960063</v>
      </c>
      <c r="DE3751">
        <v>0</v>
      </c>
      <c r="DF3751" s="27">
        <v>0</v>
      </c>
      <c r="DG3751" s="34" t="e">
        <v>#NULL!</v>
      </c>
      <c r="DH3751" s="27">
        <v>0</v>
      </c>
      <c r="DI3751" s="34" t="e">
        <v>#NULL!</v>
      </c>
      <c r="DJ3751">
        <v>1</v>
      </c>
      <c r="DK3751">
        <v>0</v>
      </c>
      <c r="DL3751">
        <v>0</v>
      </c>
      <c r="DM3751">
        <v>0</v>
      </c>
      <c r="DN3751">
        <v>1</v>
      </c>
      <c r="DO3751">
        <v>1</v>
      </c>
      <c r="DP3751">
        <v>1</v>
      </c>
      <c r="DQ3751">
        <v>0</v>
      </c>
      <c r="DR3751">
        <v>0</v>
      </c>
      <c r="DS3751">
        <v>1</v>
      </c>
      <c r="DT3751">
        <v>16</v>
      </c>
      <c r="DU3751">
        <v>1</v>
      </c>
      <c r="DV3751">
        <v>1</v>
      </c>
      <c r="DW3751">
        <v>1</v>
      </c>
      <c r="DX3751">
        <v>0</v>
      </c>
      <c r="DY3751">
        <v>1</v>
      </c>
      <c r="DZ3751">
        <v>0</v>
      </c>
      <c r="EA3751">
        <v>0</v>
      </c>
      <c r="EB3751">
        <v>0</v>
      </c>
      <c r="EC3751">
        <v>1</v>
      </c>
      <c r="ED3751">
        <v>0</v>
      </c>
      <c r="EE3751">
        <v>0</v>
      </c>
      <c r="EF3751">
        <v>0</v>
      </c>
      <c r="EG3751" s="27">
        <v>10</v>
      </c>
    </row>
    <row r="3752" spans="1:137" x14ac:dyDescent="0.35">
      <c r="A3752">
        <v>3751</v>
      </c>
      <c r="B3752" t="s">
        <v>3965</v>
      </c>
      <c r="C3752">
        <v>1</v>
      </c>
      <c r="D3752">
        <v>1</v>
      </c>
      <c r="E3752">
        <v>1</v>
      </c>
      <c r="F3752">
        <v>59</v>
      </c>
      <c r="G3752">
        <v>5</v>
      </c>
      <c r="H3752" t="s">
        <v>231</v>
      </c>
      <c r="I3752">
        <v>17</v>
      </c>
      <c r="J3752">
        <v>49</v>
      </c>
      <c r="K3752">
        <v>19</v>
      </c>
      <c r="L3752">
        <v>4</v>
      </c>
      <c r="M3752">
        <v>2</v>
      </c>
      <c r="N3752">
        <v>0</v>
      </c>
      <c r="O3752">
        <v>8</v>
      </c>
      <c r="P3752" s="27">
        <v>28</v>
      </c>
      <c r="Q3752" s="33" t="str">
        <f t="shared" si="58"/>
        <v>Low</v>
      </c>
      <c r="R3752">
        <v>3</v>
      </c>
      <c r="S3752">
        <v>0</v>
      </c>
      <c r="T3752" s="27">
        <v>3.3322045101752038</v>
      </c>
      <c r="U3752">
        <v>2</v>
      </c>
      <c r="V3752" s="27">
        <v>6.8000000000000007</v>
      </c>
      <c r="W3752" s="27">
        <v>0.13899200000000003</v>
      </c>
      <c r="X3752" s="27">
        <v>-1.9733389014645721</v>
      </c>
      <c r="Y3752" s="27">
        <v>1.7650080000000001</v>
      </c>
      <c r="Z3752" s="27">
        <v>0.56815522295289178</v>
      </c>
      <c r="AA3752">
        <v>0</v>
      </c>
      <c r="AB3752">
        <v>3</v>
      </c>
      <c r="AC3752">
        <v>0</v>
      </c>
      <c r="AD3752">
        <v>-1</v>
      </c>
      <c r="AE3752">
        <v>-1</v>
      </c>
      <c r="AF3752">
        <v>1</v>
      </c>
      <c r="AG3752">
        <v>1</v>
      </c>
      <c r="AH3752">
        <v>0</v>
      </c>
      <c r="AI3752">
        <v>1</v>
      </c>
      <c r="AJ3752">
        <v>0</v>
      </c>
      <c r="AK3752">
        <v>0</v>
      </c>
      <c r="AL3752">
        <v>0</v>
      </c>
      <c r="AM3752">
        <v>0</v>
      </c>
      <c r="AN3752">
        <v>0</v>
      </c>
      <c r="AO3752">
        <v>0</v>
      </c>
      <c r="AP3752">
        <v>2</v>
      </c>
      <c r="AQ3752">
        <v>14</v>
      </c>
      <c r="AR3752">
        <v>3</v>
      </c>
      <c r="AS3752">
        <v>3</v>
      </c>
      <c r="AT3752">
        <v>1</v>
      </c>
      <c r="AU3752">
        <v>0</v>
      </c>
      <c r="AV3752" s="27">
        <v>15.5</v>
      </c>
      <c r="AW3752">
        <v>1</v>
      </c>
      <c r="AX3752">
        <v>0</v>
      </c>
      <c r="AY3752">
        <v>1</v>
      </c>
      <c r="AZ3752">
        <v>1</v>
      </c>
      <c r="BA3752">
        <v>1</v>
      </c>
      <c r="BB3752">
        <v>26</v>
      </c>
      <c r="BC3752">
        <v>1</v>
      </c>
      <c r="BD3752">
        <v>0</v>
      </c>
      <c r="BE3752">
        <v>1</v>
      </c>
      <c r="BF3752">
        <v>0</v>
      </c>
      <c r="BG3752">
        <v>1</v>
      </c>
      <c r="BH3752">
        <v>0</v>
      </c>
      <c r="BI3752">
        <v>0</v>
      </c>
      <c r="BJ3752">
        <v>1</v>
      </c>
      <c r="BK3752">
        <v>0</v>
      </c>
      <c r="BL3752">
        <v>1</v>
      </c>
      <c r="BM3752">
        <v>9</v>
      </c>
      <c r="BN3752">
        <v>4</v>
      </c>
      <c r="BO3752">
        <v>0</v>
      </c>
      <c r="BP3752">
        <v>0</v>
      </c>
      <c r="BQ3752">
        <v>1</v>
      </c>
      <c r="BR3752">
        <v>4</v>
      </c>
      <c r="BS3752">
        <v>1</v>
      </c>
      <c r="BT3752">
        <v>4</v>
      </c>
      <c r="BU3752">
        <v>1</v>
      </c>
      <c r="BV3752">
        <v>6</v>
      </c>
      <c r="BW3752">
        <v>3</v>
      </c>
      <c r="BX3752">
        <v>2</v>
      </c>
      <c r="BY3752">
        <v>3</v>
      </c>
      <c r="BZ3752">
        <v>2</v>
      </c>
      <c r="CA3752">
        <v>0</v>
      </c>
      <c r="CB3752">
        <v>5</v>
      </c>
      <c r="CC3752">
        <v>2</v>
      </c>
      <c r="CD3752" s="27">
        <v>1</v>
      </c>
      <c r="CE3752" s="27">
        <v>22.37</v>
      </c>
      <c r="CF3752" s="27">
        <v>3</v>
      </c>
      <c r="CG3752" s="27">
        <v>47.62</v>
      </c>
      <c r="CH3752">
        <v>1</v>
      </c>
      <c r="CI3752">
        <v>2</v>
      </c>
      <c r="CJ3752">
        <v>21</v>
      </c>
      <c r="CK3752">
        <v>0</v>
      </c>
      <c r="CL3752" s="27">
        <v>6.7</v>
      </c>
      <c r="CM3752" s="27">
        <v>1.9021075263969205</v>
      </c>
      <c r="CN3752" s="27">
        <v>124.85</v>
      </c>
      <c r="CO3752" s="27">
        <v>4.8271130167257823</v>
      </c>
      <c r="CP3752">
        <v>0</v>
      </c>
      <c r="CQ3752" s="27">
        <v>0</v>
      </c>
      <c r="CR3752" s="34" t="e">
        <v>#NULL!</v>
      </c>
      <c r="CS3752" s="27">
        <v>0</v>
      </c>
      <c r="CT3752" s="34" t="e">
        <v>#NULL!</v>
      </c>
      <c r="CU3752">
        <v>1</v>
      </c>
      <c r="CV3752" s="27">
        <v>30.3</v>
      </c>
      <c r="CW3752" s="27">
        <v>3.4111477125153233</v>
      </c>
      <c r="CX3752" s="27">
        <v>572.85</v>
      </c>
      <c r="CY3752" s="27">
        <v>6.3506239023396347</v>
      </c>
      <c r="CZ3752">
        <v>0</v>
      </c>
      <c r="DA3752" s="27">
        <v>0</v>
      </c>
      <c r="DB3752" s="34" t="e">
        <v>#NULL!</v>
      </c>
      <c r="DC3752" s="27">
        <v>0</v>
      </c>
      <c r="DD3752" s="34" t="e">
        <v>#NULL!</v>
      </c>
      <c r="DE3752">
        <v>0</v>
      </c>
      <c r="DF3752" s="27">
        <v>0</v>
      </c>
      <c r="DG3752" s="34" t="e">
        <v>#NULL!</v>
      </c>
      <c r="DH3752" s="27">
        <v>0</v>
      </c>
      <c r="DI3752" s="34" t="e">
        <v>#NULL!</v>
      </c>
      <c r="DJ3752">
        <v>0</v>
      </c>
      <c r="DK3752">
        <v>1</v>
      </c>
      <c r="DL3752">
        <v>0</v>
      </c>
      <c r="DM3752">
        <v>3</v>
      </c>
      <c r="DN3752">
        <v>0</v>
      </c>
      <c r="DO3752">
        <v>0</v>
      </c>
      <c r="DP3752">
        <v>0</v>
      </c>
      <c r="DQ3752">
        <v>0</v>
      </c>
      <c r="DR3752">
        <v>1</v>
      </c>
      <c r="DS3752">
        <v>1</v>
      </c>
      <c r="DT3752">
        <v>19</v>
      </c>
      <c r="DU3752">
        <v>1</v>
      </c>
      <c r="DV3752">
        <v>1</v>
      </c>
      <c r="DW3752">
        <v>1</v>
      </c>
      <c r="DX3752">
        <v>0</v>
      </c>
      <c r="DY3752">
        <v>1</v>
      </c>
      <c r="DZ3752">
        <v>1</v>
      </c>
      <c r="EA3752">
        <v>1</v>
      </c>
      <c r="EB3752">
        <v>0</v>
      </c>
      <c r="EC3752">
        <v>0</v>
      </c>
      <c r="ED3752">
        <v>0</v>
      </c>
      <c r="EE3752">
        <v>0</v>
      </c>
      <c r="EF3752">
        <v>0</v>
      </c>
      <c r="EG3752" s="27">
        <v>4</v>
      </c>
    </row>
    <row r="3753" spans="1:137" x14ac:dyDescent="0.35">
      <c r="A3753">
        <v>3752</v>
      </c>
      <c r="B3753" t="s">
        <v>3966</v>
      </c>
      <c r="C3753">
        <v>2</v>
      </c>
      <c r="D3753">
        <v>1</v>
      </c>
      <c r="E3753">
        <v>0</v>
      </c>
      <c r="F3753">
        <v>45</v>
      </c>
      <c r="G3753">
        <v>4</v>
      </c>
      <c r="H3753" t="s">
        <v>239</v>
      </c>
      <c r="I3753">
        <v>15</v>
      </c>
      <c r="J3753">
        <v>47</v>
      </c>
      <c r="K3753">
        <v>20</v>
      </c>
      <c r="L3753">
        <v>5</v>
      </c>
      <c r="M3753">
        <v>3</v>
      </c>
      <c r="N3753">
        <v>0</v>
      </c>
      <c r="O3753">
        <v>6</v>
      </c>
      <c r="P3753" s="27">
        <v>65</v>
      </c>
      <c r="Q3753" s="33" t="str">
        <f t="shared" si="58"/>
        <v>Low</v>
      </c>
      <c r="R3753">
        <v>3</v>
      </c>
      <c r="S3753">
        <v>0</v>
      </c>
      <c r="T3753" s="27">
        <v>4.1743872698956368</v>
      </c>
      <c r="U3753">
        <v>3</v>
      </c>
      <c r="V3753" s="27">
        <v>7.3999999999999995</v>
      </c>
      <c r="W3753" s="27">
        <v>1.28427</v>
      </c>
      <c r="X3753" s="27">
        <v>0.25019046353578228</v>
      </c>
      <c r="Y3753" s="27">
        <v>3.5257299999999994</v>
      </c>
      <c r="Z3753" s="27">
        <v>1.260087507022184</v>
      </c>
      <c r="AA3753">
        <v>0</v>
      </c>
      <c r="AB3753">
        <v>2</v>
      </c>
      <c r="AC3753">
        <v>0</v>
      </c>
      <c r="AD3753">
        <v>-1</v>
      </c>
      <c r="AE3753">
        <v>-1</v>
      </c>
      <c r="AF3753">
        <v>1</v>
      </c>
      <c r="AG3753">
        <v>1</v>
      </c>
      <c r="AH3753">
        <v>1</v>
      </c>
      <c r="AI3753">
        <v>0</v>
      </c>
      <c r="AJ3753">
        <v>0</v>
      </c>
      <c r="AK3753">
        <v>0</v>
      </c>
      <c r="AL3753">
        <v>0</v>
      </c>
      <c r="AM3753">
        <v>0</v>
      </c>
      <c r="AN3753">
        <v>0</v>
      </c>
      <c r="AO3753">
        <v>1</v>
      </c>
      <c r="AP3753">
        <v>1</v>
      </c>
      <c r="AQ3753">
        <v>20</v>
      </c>
      <c r="AR3753">
        <v>4</v>
      </c>
      <c r="AS3753">
        <v>3</v>
      </c>
      <c r="AT3753">
        <v>1</v>
      </c>
      <c r="AU3753">
        <v>1</v>
      </c>
      <c r="AV3753" s="27">
        <v>43.400000000000006</v>
      </c>
      <c r="AW3753">
        <v>3</v>
      </c>
      <c r="AX3753">
        <v>1</v>
      </c>
      <c r="AY3753">
        <v>0</v>
      </c>
      <c r="AZ3753">
        <v>1</v>
      </c>
      <c r="BA3753">
        <v>1</v>
      </c>
      <c r="BB3753">
        <v>21</v>
      </c>
      <c r="BC3753">
        <v>1</v>
      </c>
      <c r="BD3753">
        <v>0</v>
      </c>
      <c r="BE3753">
        <v>0</v>
      </c>
      <c r="BF3753">
        <v>1</v>
      </c>
      <c r="BG3753">
        <v>1</v>
      </c>
      <c r="BH3753">
        <v>0</v>
      </c>
      <c r="BI3753">
        <v>0</v>
      </c>
      <c r="BJ3753">
        <v>0</v>
      </c>
      <c r="BK3753">
        <v>0</v>
      </c>
      <c r="BL3753">
        <v>0</v>
      </c>
      <c r="BM3753">
        <v>9</v>
      </c>
      <c r="BN3753">
        <v>4</v>
      </c>
      <c r="BO3753">
        <v>0</v>
      </c>
      <c r="BP3753">
        <v>0</v>
      </c>
      <c r="BQ3753">
        <v>0</v>
      </c>
      <c r="BR3753">
        <v>1</v>
      </c>
      <c r="BS3753">
        <v>4</v>
      </c>
      <c r="BT3753">
        <v>2</v>
      </c>
      <c r="BU3753">
        <v>0</v>
      </c>
      <c r="BV3753">
        <v>25</v>
      </c>
      <c r="BW3753">
        <v>5</v>
      </c>
      <c r="BX3753">
        <v>4</v>
      </c>
      <c r="BY3753">
        <v>2</v>
      </c>
      <c r="BZ3753">
        <v>2</v>
      </c>
      <c r="CA3753">
        <v>0</v>
      </c>
      <c r="CB3753">
        <v>24</v>
      </c>
      <c r="CC3753">
        <v>5</v>
      </c>
      <c r="CD3753" s="27">
        <v>17</v>
      </c>
      <c r="CE3753" s="27">
        <v>1308.6300000000001</v>
      </c>
      <c r="CF3753" s="27">
        <v>6</v>
      </c>
      <c r="CG3753" s="27">
        <v>495.62</v>
      </c>
      <c r="CH3753">
        <v>1</v>
      </c>
      <c r="CI3753">
        <v>1</v>
      </c>
      <c r="CJ3753">
        <v>48</v>
      </c>
      <c r="CK3753">
        <v>0</v>
      </c>
      <c r="CL3753" s="27">
        <v>16.3</v>
      </c>
      <c r="CM3753" s="27">
        <v>2.7911651078127169</v>
      </c>
      <c r="CN3753" s="27">
        <v>750.85</v>
      </c>
      <c r="CO3753" s="27">
        <v>6.6212058981262896</v>
      </c>
      <c r="CP3753">
        <v>0</v>
      </c>
      <c r="CQ3753" s="27">
        <v>0</v>
      </c>
      <c r="CR3753" s="34" t="e">
        <v>#NULL!</v>
      </c>
      <c r="CS3753" s="27">
        <v>0</v>
      </c>
      <c r="CT3753" s="34" t="e">
        <v>#NULL!</v>
      </c>
      <c r="CU3753">
        <v>1</v>
      </c>
      <c r="CV3753" s="27">
        <v>35.4</v>
      </c>
      <c r="CW3753" s="27">
        <v>3.5667118201397288</v>
      </c>
      <c r="CX3753" s="27">
        <v>1739.3</v>
      </c>
      <c r="CY3753" s="27">
        <v>7.4612380124141078</v>
      </c>
      <c r="CZ3753">
        <v>1</v>
      </c>
      <c r="DA3753" s="27">
        <v>19</v>
      </c>
      <c r="DB3753" s="27">
        <v>2.9444389791664403</v>
      </c>
      <c r="DC3753" s="27">
        <v>885</v>
      </c>
      <c r="DD3753" s="27">
        <v>6.7855876450079293</v>
      </c>
      <c r="DE3753">
        <v>1</v>
      </c>
      <c r="DF3753" s="27">
        <v>24.95</v>
      </c>
      <c r="DG3753" s="27">
        <v>3.2168738221975275</v>
      </c>
      <c r="DH3753" s="27">
        <v>1143.9000000000001</v>
      </c>
      <c r="DI3753" s="27">
        <v>7.0421987555316274</v>
      </c>
      <c r="DJ3753">
        <v>1</v>
      </c>
      <c r="DK3753">
        <v>0</v>
      </c>
      <c r="DL3753">
        <v>1</v>
      </c>
      <c r="DM3753">
        <v>3</v>
      </c>
      <c r="DN3753">
        <v>0</v>
      </c>
      <c r="DO3753">
        <v>1</v>
      </c>
      <c r="DP3753">
        <v>1</v>
      </c>
      <c r="DQ3753">
        <v>0</v>
      </c>
      <c r="DR3753">
        <v>1</v>
      </c>
      <c r="DS3753">
        <v>1</v>
      </c>
      <c r="DT3753">
        <v>12</v>
      </c>
      <c r="DU3753">
        <v>1</v>
      </c>
      <c r="DV3753">
        <v>1</v>
      </c>
      <c r="DW3753">
        <v>1</v>
      </c>
      <c r="DX3753">
        <v>1</v>
      </c>
      <c r="DY3753">
        <v>1</v>
      </c>
      <c r="DZ3753">
        <v>1</v>
      </c>
      <c r="EA3753">
        <v>1</v>
      </c>
      <c r="EB3753">
        <v>0</v>
      </c>
      <c r="EC3753">
        <v>1</v>
      </c>
      <c r="ED3753">
        <v>0</v>
      </c>
      <c r="EE3753">
        <v>0</v>
      </c>
      <c r="EF3753">
        <v>0</v>
      </c>
      <c r="EG3753" s="27">
        <v>11</v>
      </c>
    </row>
    <row r="3754" spans="1:137" x14ac:dyDescent="0.35">
      <c r="A3754">
        <v>3753</v>
      </c>
      <c r="B3754" t="s">
        <v>3967</v>
      </c>
      <c r="C3754">
        <v>3</v>
      </c>
      <c r="D3754">
        <v>1</v>
      </c>
      <c r="E3754">
        <v>1</v>
      </c>
      <c r="F3754">
        <v>68</v>
      </c>
      <c r="G3754">
        <v>6</v>
      </c>
      <c r="H3754" t="s">
        <v>225</v>
      </c>
      <c r="I3754">
        <v>14</v>
      </c>
      <c r="J3754">
        <v>54</v>
      </c>
      <c r="K3754">
        <v>8</v>
      </c>
      <c r="L3754">
        <v>1</v>
      </c>
      <c r="M3754">
        <v>1</v>
      </c>
      <c r="N3754">
        <v>0</v>
      </c>
      <c r="O3754">
        <v>14</v>
      </c>
      <c r="P3754" s="27">
        <v>43</v>
      </c>
      <c r="Q3754" s="33" t="str">
        <f t="shared" si="58"/>
        <v>Low</v>
      </c>
      <c r="R3754">
        <v>4</v>
      </c>
      <c r="S3754">
        <v>0</v>
      </c>
      <c r="T3754" s="27">
        <v>3.7612001156935624</v>
      </c>
      <c r="U3754">
        <v>2</v>
      </c>
      <c r="V3754" s="27">
        <v>14.7</v>
      </c>
      <c r="W3754" s="27">
        <v>2.5852889999999999</v>
      </c>
      <c r="X3754" s="27">
        <v>0.94983730055082638</v>
      </c>
      <c r="Y3754" s="27">
        <v>3.7357109999999998</v>
      </c>
      <c r="Z3754" s="27">
        <v>1.3179381619141228</v>
      </c>
      <c r="AA3754">
        <v>0</v>
      </c>
      <c r="AB3754">
        <v>4</v>
      </c>
      <c r="AC3754">
        <v>0</v>
      </c>
      <c r="AD3754">
        <v>-1</v>
      </c>
      <c r="AE3754">
        <v>-1</v>
      </c>
      <c r="AF3754">
        <v>1</v>
      </c>
      <c r="AG3754">
        <v>7</v>
      </c>
      <c r="AH3754">
        <v>2</v>
      </c>
      <c r="AI3754">
        <v>0</v>
      </c>
      <c r="AJ3754">
        <v>1</v>
      </c>
      <c r="AK3754">
        <v>0</v>
      </c>
      <c r="AL3754">
        <v>0</v>
      </c>
      <c r="AM3754">
        <v>0</v>
      </c>
      <c r="AN3754">
        <v>4</v>
      </c>
      <c r="AO3754">
        <v>0</v>
      </c>
      <c r="AP3754">
        <v>2</v>
      </c>
      <c r="AQ3754">
        <v>11</v>
      </c>
      <c r="AR3754">
        <v>3</v>
      </c>
      <c r="AS3754">
        <v>3</v>
      </c>
      <c r="AT3754">
        <v>1</v>
      </c>
      <c r="AU3754">
        <v>1</v>
      </c>
      <c r="AV3754" s="27">
        <v>17.5</v>
      </c>
      <c r="AW3754">
        <v>1</v>
      </c>
      <c r="AX3754">
        <v>1</v>
      </c>
      <c r="AY3754">
        <v>0</v>
      </c>
      <c r="AZ3754">
        <v>1</v>
      </c>
      <c r="BA3754">
        <v>1</v>
      </c>
      <c r="BB3754">
        <v>20</v>
      </c>
      <c r="BC3754">
        <v>1</v>
      </c>
      <c r="BD3754">
        <v>0</v>
      </c>
      <c r="BE3754">
        <v>0</v>
      </c>
      <c r="BF3754">
        <v>0</v>
      </c>
      <c r="BG3754">
        <v>0</v>
      </c>
      <c r="BH3754">
        <v>0</v>
      </c>
      <c r="BI3754">
        <v>0</v>
      </c>
      <c r="BJ3754">
        <v>1</v>
      </c>
      <c r="BK3754">
        <v>0</v>
      </c>
      <c r="BL3754">
        <v>0</v>
      </c>
      <c r="BM3754">
        <v>9</v>
      </c>
      <c r="BN3754">
        <v>3</v>
      </c>
      <c r="BO3754">
        <v>1</v>
      </c>
      <c r="BP3754">
        <v>0</v>
      </c>
      <c r="BQ3754">
        <v>0</v>
      </c>
      <c r="BR3754">
        <v>3</v>
      </c>
      <c r="BS3754">
        <v>4</v>
      </c>
      <c r="BT3754">
        <v>4</v>
      </c>
      <c r="BU3754">
        <v>0</v>
      </c>
      <c r="BV3754">
        <v>19</v>
      </c>
      <c r="BW3754">
        <v>5</v>
      </c>
      <c r="BX3754">
        <v>5</v>
      </c>
      <c r="BY3754">
        <v>1</v>
      </c>
      <c r="BZ3754">
        <v>3</v>
      </c>
      <c r="CA3754">
        <v>1</v>
      </c>
      <c r="CB3754">
        <v>12</v>
      </c>
      <c r="CC3754">
        <v>4</v>
      </c>
      <c r="CD3754" s="27">
        <v>12</v>
      </c>
      <c r="CE3754" s="27">
        <v>343.16</v>
      </c>
      <c r="CF3754" s="27">
        <v>4</v>
      </c>
      <c r="CG3754" s="27">
        <v>141.87</v>
      </c>
      <c r="CH3754">
        <v>0</v>
      </c>
      <c r="CI3754">
        <v>2</v>
      </c>
      <c r="CJ3754">
        <v>35</v>
      </c>
      <c r="CK3754">
        <v>0</v>
      </c>
      <c r="CL3754" s="27">
        <v>8.6999999999999993</v>
      </c>
      <c r="CM3754" s="27">
        <v>2.1633230256605378</v>
      </c>
      <c r="CN3754" s="27">
        <v>283.7</v>
      </c>
      <c r="CO3754" s="27">
        <v>5.6479173418148054</v>
      </c>
      <c r="CP3754">
        <v>0</v>
      </c>
      <c r="CQ3754" s="27">
        <v>0</v>
      </c>
      <c r="CR3754" s="34" t="e">
        <v>#NULL!</v>
      </c>
      <c r="CS3754" s="27">
        <v>0</v>
      </c>
      <c r="CT3754" s="34" t="e">
        <v>#NULL!</v>
      </c>
      <c r="CU3754">
        <v>0</v>
      </c>
      <c r="CV3754" s="27">
        <v>0</v>
      </c>
      <c r="CW3754" s="34" t="e">
        <v>#NULL!</v>
      </c>
      <c r="CX3754" s="27">
        <v>0</v>
      </c>
      <c r="CY3754" s="34" t="e">
        <v>#NULL!</v>
      </c>
      <c r="CZ3754">
        <v>1</v>
      </c>
      <c r="DA3754" s="27">
        <v>32.5</v>
      </c>
      <c r="DB3754" s="27">
        <v>3.4812400893356918</v>
      </c>
      <c r="DC3754" s="27">
        <v>1170</v>
      </c>
      <c r="DD3754" s="27">
        <v>7.0647590277918022</v>
      </c>
      <c r="DE3754">
        <v>0</v>
      </c>
      <c r="DF3754" s="27">
        <v>0</v>
      </c>
      <c r="DG3754" s="34" t="e">
        <v>#NULL!</v>
      </c>
      <c r="DH3754" s="27">
        <v>0</v>
      </c>
      <c r="DI3754" s="34" t="e">
        <v>#NULL!</v>
      </c>
      <c r="DJ3754">
        <v>0</v>
      </c>
      <c r="DK3754">
        <v>0</v>
      </c>
      <c r="DL3754">
        <v>0</v>
      </c>
      <c r="DM3754">
        <v>0</v>
      </c>
      <c r="DN3754">
        <v>1</v>
      </c>
      <c r="DO3754">
        <v>0</v>
      </c>
      <c r="DP3754">
        <v>1</v>
      </c>
      <c r="DQ3754">
        <v>0</v>
      </c>
      <c r="DR3754">
        <v>0</v>
      </c>
      <c r="DS3754">
        <v>1</v>
      </c>
      <c r="DT3754">
        <v>19</v>
      </c>
      <c r="DU3754">
        <v>1</v>
      </c>
      <c r="DV3754">
        <v>1</v>
      </c>
      <c r="DW3754">
        <v>1</v>
      </c>
      <c r="DX3754">
        <v>0</v>
      </c>
      <c r="DY3754">
        <v>0</v>
      </c>
      <c r="DZ3754">
        <v>0</v>
      </c>
      <c r="EA3754">
        <v>0</v>
      </c>
      <c r="EB3754">
        <v>0</v>
      </c>
      <c r="EC3754">
        <v>0</v>
      </c>
      <c r="ED3754">
        <v>0</v>
      </c>
      <c r="EE3754">
        <v>0</v>
      </c>
      <c r="EF3754">
        <v>0</v>
      </c>
      <c r="EG3754" s="27">
        <v>12</v>
      </c>
    </row>
    <row r="3755" spans="1:137" x14ac:dyDescent="0.35">
      <c r="A3755">
        <v>3754</v>
      </c>
      <c r="B3755" t="s">
        <v>3968</v>
      </c>
      <c r="C3755">
        <v>2</v>
      </c>
      <c r="D3755">
        <v>1</v>
      </c>
      <c r="E3755">
        <v>1</v>
      </c>
      <c r="F3755">
        <v>50</v>
      </c>
      <c r="G3755">
        <v>5</v>
      </c>
      <c r="H3755" t="s">
        <v>239</v>
      </c>
      <c r="I3755">
        <v>17</v>
      </c>
      <c r="J3755">
        <v>54</v>
      </c>
      <c r="K3755">
        <v>14</v>
      </c>
      <c r="L3755">
        <v>2</v>
      </c>
      <c r="M3755">
        <v>3</v>
      </c>
      <c r="N3755">
        <v>0</v>
      </c>
      <c r="O3755">
        <v>12</v>
      </c>
      <c r="P3755" s="27">
        <v>48</v>
      </c>
      <c r="Q3755" s="33" t="str">
        <f t="shared" si="58"/>
        <v>Low</v>
      </c>
      <c r="R3755">
        <v>4</v>
      </c>
      <c r="S3755">
        <v>0</v>
      </c>
      <c r="T3755" s="27">
        <v>3.8712010109078911</v>
      </c>
      <c r="U3755">
        <v>2</v>
      </c>
      <c r="V3755" s="27">
        <v>11.5</v>
      </c>
      <c r="W3755" s="27">
        <v>1.3910400000000003</v>
      </c>
      <c r="X3755" s="27">
        <v>0.3300516688182904</v>
      </c>
      <c r="Y3755" s="27">
        <v>4.1289600000000002</v>
      </c>
      <c r="Z3755" s="27">
        <v>1.4180255592813442</v>
      </c>
      <c r="AA3755">
        <v>0</v>
      </c>
      <c r="AB3755">
        <v>4</v>
      </c>
      <c r="AC3755">
        <v>1</v>
      </c>
      <c r="AD3755">
        <v>10</v>
      </c>
      <c r="AE3755">
        <v>1</v>
      </c>
      <c r="AF3755">
        <v>2</v>
      </c>
      <c r="AG3755">
        <v>0</v>
      </c>
      <c r="AH3755">
        <v>0</v>
      </c>
      <c r="AI3755">
        <v>0</v>
      </c>
      <c r="AJ3755">
        <v>0</v>
      </c>
      <c r="AK3755">
        <v>0</v>
      </c>
      <c r="AL3755">
        <v>0</v>
      </c>
      <c r="AM3755">
        <v>0</v>
      </c>
      <c r="AN3755">
        <v>0</v>
      </c>
      <c r="AO3755">
        <v>1</v>
      </c>
      <c r="AP3755">
        <v>3</v>
      </c>
      <c r="AQ3755">
        <v>23</v>
      </c>
      <c r="AR3755">
        <v>4</v>
      </c>
      <c r="AS3755">
        <v>2</v>
      </c>
      <c r="AT3755">
        <v>1</v>
      </c>
      <c r="AU3755">
        <v>0</v>
      </c>
      <c r="AV3755" s="27">
        <v>30.6</v>
      </c>
      <c r="AW3755">
        <v>2</v>
      </c>
      <c r="AX3755">
        <v>0</v>
      </c>
      <c r="AY3755">
        <v>0</v>
      </c>
      <c r="AZ3755">
        <v>1</v>
      </c>
      <c r="BA3755">
        <v>1</v>
      </c>
      <c r="BB3755">
        <v>23</v>
      </c>
      <c r="BC3755">
        <v>1</v>
      </c>
      <c r="BD3755">
        <v>0</v>
      </c>
      <c r="BE3755">
        <v>0</v>
      </c>
      <c r="BF3755">
        <v>0</v>
      </c>
      <c r="BG3755">
        <v>0</v>
      </c>
      <c r="BH3755">
        <v>0</v>
      </c>
      <c r="BI3755">
        <v>0</v>
      </c>
      <c r="BJ3755">
        <v>1</v>
      </c>
      <c r="BK3755">
        <v>0</v>
      </c>
      <c r="BL3755">
        <v>0</v>
      </c>
      <c r="BM3755">
        <v>9</v>
      </c>
      <c r="BN3755">
        <v>3</v>
      </c>
      <c r="BO3755">
        <v>1</v>
      </c>
      <c r="BP3755">
        <v>1</v>
      </c>
      <c r="BQ3755">
        <v>1</v>
      </c>
      <c r="BR3755">
        <v>2</v>
      </c>
      <c r="BS3755">
        <v>2</v>
      </c>
      <c r="BT3755">
        <v>4</v>
      </c>
      <c r="BU3755">
        <v>1</v>
      </c>
      <c r="BV3755">
        <v>25</v>
      </c>
      <c r="BW3755">
        <v>5</v>
      </c>
      <c r="BX3755">
        <v>3</v>
      </c>
      <c r="BY3755">
        <v>3</v>
      </c>
      <c r="BZ3755">
        <v>4</v>
      </c>
      <c r="CA3755">
        <v>0</v>
      </c>
      <c r="CB3755">
        <v>16</v>
      </c>
      <c r="CC3755">
        <v>5</v>
      </c>
      <c r="CD3755" s="27">
        <v>6</v>
      </c>
      <c r="CE3755" s="27">
        <v>115.2</v>
      </c>
      <c r="CF3755" s="27">
        <v>6</v>
      </c>
      <c r="CG3755" s="27">
        <v>78.77</v>
      </c>
      <c r="CH3755">
        <v>1</v>
      </c>
      <c r="CI3755">
        <v>2</v>
      </c>
      <c r="CJ3755">
        <v>47</v>
      </c>
      <c r="CK3755">
        <v>0</v>
      </c>
      <c r="CL3755" s="27">
        <v>17.75</v>
      </c>
      <c r="CM3755" s="27">
        <v>2.8763855159214247</v>
      </c>
      <c r="CN3755" s="27">
        <v>844.65</v>
      </c>
      <c r="CO3755" s="27">
        <v>6.7389223403687373</v>
      </c>
      <c r="CP3755">
        <v>1</v>
      </c>
      <c r="CQ3755" s="27">
        <v>17.25</v>
      </c>
      <c r="CR3755" s="27">
        <v>2.8478121434773689</v>
      </c>
      <c r="CS3755" s="27">
        <v>865.6</v>
      </c>
      <c r="CT3755" s="27">
        <v>6.7634229080922168</v>
      </c>
      <c r="CU3755">
        <v>1</v>
      </c>
      <c r="CV3755" s="27">
        <v>33.4</v>
      </c>
      <c r="CW3755" s="27">
        <v>3.5085558999826545</v>
      </c>
      <c r="CX3755" s="27">
        <v>1504</v>
      </c>
      <c r="CY3755" s="27">
        <v>7.3158835045097854</v>
      </c>
      <c r="CZ3755">
        <v>1</v>
      </c>
      <c r="DA3755" s="27">
        <v>9</v>
      </c>
      <c r="DB3755" s="27">
        <v>2.1972245773362196</v>
      </c>
      <c r="DC3755" s="27">
        <v>445</v>
      </c>
      <c r="DD3755" s="27">
        <v>6.0980742821662401</v>
      </c>
      <c r="DE3755">
        <v>0</v>
      </c>
      <c r="DF3755" s="27">
        <v>0</v>
      </c>
      <c r="DG3755" s="34" t="e">
        <v>#NULL!</v>
      </c>
      <c r="DH3755" s="27">
        <v>0</v>
      </c>
      <c r="DI3755" s="34" t="e">
        <v>#NULL!</v>
      </c>
      <c r="DJ3755">
        <v>1</v>
      </c>
      <c r="DK3755">
        <v>0</v>
      </c>
      <c r="DL3755">
        <v>0</v>
      </c>
      <c r="DM3755">
        <v>0</v>
      </c>
      <c r="DN3755">
        <v>0</v>
      </c>
      <c r="DO3755">
        <v>1</v>
      </c>
      <c r="DP3755">
        <v>0</v>
      </c>
      <c r="DQ3755">
        <v>0</v>
      </c>
      <c r="DR3755">
        <v>0</v>
      </c>
      <c r="DS3755">
        <v>1</v>
      </c>
      <c r="DT3755">
        <v>19</v>
      </c>
      <c r="DU3755">
        <v>1</v>
      </c>
      <c r="DV3755">
        <v>1</v>
      </c>
      <c r="DW3755">
        <v>1</v>
      </c>
      <c r="DX3755">
        <v>0</v>
      </c>
      <c r="DY3755">
        <v>0</v>
      </c>
      <c r="DZ3755">
        <v>1</v>
      </c>
      <c r="EA3755">
        <v>0</v>
      </c>
      <c r="EB3755">
        <v>0</v>
      </c>
      <c r="EC3755">
        <v>0</v>
      </c>
      <c r="ED3755">
        <v>0</v>
      </c>
      <c r="EE3755">
        <v>0</v>
      </c>
      <c r="EF3755">
        <v>0</v>
      </c>
      <c r="EG3755" s="27">
        <v>11</v>
      </c>
    </row>
    <row r="3756" spans="1:137" x14ac:dyDescent="0.35">
      <c r="A3756">
        <v>3755</v>
      </c>
      <c r="B3756" t="s">
        <v>3969</v>
      </c>
      <c r="C3756">
        <v>5</v>
      </c>
      <c r="D3756">
        <v>2</v>
      </c>
      <c r="E3756">
        <v>0</v>
      </c>
      <c r="F3756">
        <v>52</v>
      </c>
      <c r="G3756">
        <v>5</v>
      </c>
      <c r="H3756" t="s">
        <v>212</v>
      </c>
      <c r="I3756">
        <v>15</v>
      </c>
      <c r="J3756">
        <v>43</v>
      </c>
      <c r="K3756">
        <v>21</v>
      </c>
      <c r="L3756">
        <v>5</v>
      </c>
      <c r="M3756">
        <v>2</v>
      </c>
      <c r="N3756">
        <v>0</v>
      </c>
      <c r="O3756">
        <v>4</v>
      </c>
      <c r="P3756" s="27">
        <v>185</v>
      </c>
      <c r="Q3756" s="33" t="str">
        <f t="shared" si="58"/>
        <v>Low</v>
      </c>
      <c r="R3756">
        <v>2</v>
      </c>
      <c r="S3756">
        <v>0</v>
      </c>
      <c r="T3756" s="27">
        <v>5.2203558250783244</v>
      </c>
      <c r="U3756">
        <v>5</v>
      </c>
      <c r="V3756" s="27">
        <v>24.9</v>
      </c>
      <c r="W3756" s="27">
        <v>1.5201450000000001</v>
      </c>
      <c r="X3756" s="27">
        <v>0.41880572504523861</v>
      </c>
      <c r="Y3756" s="27">
        <v>44.544854999999998</v>
      </c>
      <c r="Z3756" s="27">
        <v>3.7964966590320528</v>
      </c>
      <c r="AA3756">
        <v>0</v>
      </c>
      <c r="AB3756">
        <v>4</v>
      </c>
      <c r="AC3756">
        <v>1</v>
      </c>
      <c r="AD3756">
        <v>19</v>
      </c>
      <c r="AE3756">
        <v>4</v>
      </c>
      <c r="AF3756">
        <v>5</v>
      </c>
      <c r="AG3756">
        <v>1</v>
      </c>
      <c r="AH3756">
        <v>1</v>
      </c>
      <c r="AI3756">
        <v>0</v>
      </c>
      <c r="AJ3756">
        <v>0</v>
      </c>
      <c r="AK3756">
        <v>0</v>
      </c>
      <c r="AL3756">
        <v>0</v>
      </c>
      <c r="AM3756">
        <v>0</v>
      </c>
      <c r="AN3756">
        <v>0</v>
      </c>
      <c r="AO3756">
        <v>1</v>
      </c>
      <c r="AP3756">
        <v>3</v>
      </c>
      <c r="AQ3756">
        <v>24</v>
      </c>
      <c r="AR3756">
        <v>4</v>
      </c>
      <c r="AS3756">
        <v>2</v>
      </c>
      <c r="AT3756">
        <v>1</v>
      </c>
      <c r="AU3756">
        <v>1</v>
      </c>
      <c r="AV3756" s="27">
        <v>82</v>
      </c>
      <c r="AW3756">
        <v>3</v>
      </c>
      <c r="AX3756">
        <v>0</v>
      </c>
      <c r="AY3756">
        <v>1</v>
      </c>
      <c r="AZ3756">
        <v>10</v>
      </c>
      <c r="BA3756">
        <v>5</v>
      </c>
      <c r="BB3756">
        <v>25</v>
      </c>
      <c r="BC3756">
        <v>0</v>
      </c>
      <c r="BD3756">
        <v>0</v>
      </c>
      <c r="BE3756">
        <v>1</v>
      </c>
      <c r="BF3756">
        <v>0</v>
      </c>
      <c r="BG3756">
        <v>0</v>
      </c>
      <c r="BH3756">
        <v>0</v>
      </c>
      <c r="BI3756">
        <v>0</v>
      </c>
      <c r="BJ3756">
        <v>0</v>
      </c>
      <c r="BK3756">
        <v>0</v>
      </c>
      <c r="BL3756">
        <v>1</v>
      </c>
      <c r="BM3756">
        <v>9</v>
      </c>
      <c r="BN3756">
        <v>3</v>
      </c>
      <c r="BO3756">
        <v>0</v>
      </c>
      <c r="BP3756">
        <v>0</v>
      </c>
      <c r="BQ3756">
        <v>0</v>
      </c>
      <c r="BR3756">
        <v>1</v>
      </c>
      <c r="BS3756">
        <v>1</v>
      </c>
      <c r="BT3756">
        <v>1</v>
      </c>
      <c r="BU3756">
        <v>0</v>
      </c>
      <c r="BV3756">
        <v>19</v>
      </c>
      <c r="BW3756">
        <v>5</v>
      </c>
      <c r="BX3756">
        <v>3</v>
      </c>
      <c r="BY3756">
        <v>4</v>
      </c>
      <c r="BZ3756">
        <v>4</v>
      </c>
      <c r="CA3756">
        <v>0</v>
      </c>
      <c r="CB3756">
        <v>18</v>
      </c>
      <c r="CC3756">
        <v>5</v>
      </c>
      <c r="CD3756" s="27">
        <v>10</v>
      </c>
      <c r="CE3756" s="27">
        <v>1276.74</v>
      </c>
      <c r="CF3756" s="27">
        <v>4</v>
      </c>
      <c r="CG3756" s="27">
        <v>605.62</v>
      </c>
      <c r="CH3756">
        <v>1</v>
      </c>
      <c r="CI3756">
        <v>3</v>
      </c>
      <c r="CJ3756">
        <v>54</v>
      </c>
      <c r="CK3756">
        <v>1</v>
      </c>
      <c r="CL3756" s="27">
        <v>12.15</v>
      </c>
      <c r="CM3756" s="27">
        <v>2.4973291697865574</v>
      </c>
      <c r="CN3756" s="27">
        <v>598.04999999999995</v>
      </c>
      <c r="CO3756" s="27">
        <v>6.3936743624954735</v>
      </c>
      <c r="CP3756">
        <v>1</v>
      </c>
      <c r="CQ3756" s="27">
        <v>32.5</v>
      </c>
      <c r="CR3756" s="27">
        <v>3.4812400893356918</v>
      </c>
      <c r="CS3756" s="27">
        <v>1724.25</v>
      </c>
      <c r="CT3756" s="27">
        <v>7.4525474523114008</v>
      </c>
      <c r="CU3756">
        <v>1</v>
      </c>
      <c r="CV3756" s="27">
        <v>46.25</v>
      </c>
      <c r="CW3756" s="27">
        <v>3.8340614639584341</v>
      </c>
      <c r="CX3756" s="27">
        <v>2502</v>
      </c>
      <c r="CY3756" s="27">
        <v>7.824845691026856</v>
      </c>
      <c r="CZ3756">
        <v>0</v>
      </c>
      <c r="DA3756" s="27">
        <v>0</v>
      </c>
      <c r="DB3756" s="34" t="e">
        <v>#NULL!</v>
      </c>
      <c r="DC3756" s="27">
        <v>0</v>
      </c>
      <c r="DD3756" s="34" t="e">
        <v>#NULL!</v>
      </c>
      <c r="DE3756">
        <v>1</v>
      </c>
      <c r="DF3756" s="27">
        <v>43.65</v>
      </c>
      <c r="DG3756" s="27">
        <v>3.7762032822856111</v>
      </c>
      <c r="DH3756" s="27">
        <v>2274.1</v>
      </c>
      <c r="DI3756" s="27">
        <v>7.7293396487173833</v>
      </c>
      <c r="DJ3756">
        <v>1</v>
      </c>
      <c r="DK3756">
        <v>1</v>
      </c>
      <c r="DL3756">
        <v>1</v>
      </c>
      <c r="DM3756">
        <v>4</v>
      </c>
      <c r="DN3756">
        <v>1</v>
      </c>
      <c r="DO3756">
        <v>1</v>
      </c>
      <c r="DP3756">
        <v>1</v>
      </c>
      <c r="DQ3756">
        <v>1</v>
      </c>
      <c r="DR3756">
        <v>1</v>
      </c>
      <c r="DS3756">
        <v>1</v>
      </c>
      <c r="DT3756">
        <v>19</v>
      </c>
      <c r="DU3756">
        <v>1</v>
      </c>
      <c r="DV3756">
        <v>1</v>
      </c>
      <c r="DW3756">
        <v>1</v>
      </c>
      <c r="DX3756">
        <v>1</v>
      </c>
      <c r="DY3756">
        <v>1</v>
      </c>
      <c r="DZ3756">
        <v>1</v>
      </c>
      <c r="EA3756">
        <v>1</v>
      </c>
      <c r="EB3756">
        <v>1</v>
      </c>
      <c r="EC3756">
        <v>1</v>
      </c>
      <c r="ED3756">
        <v>0</v>
      </c>
      <c r="EE3756">
        <v>0</v>
      </c>
      <c r="EF3756">
        <v>0</v>
      </c>
      <c r="EG3756" s="27">
        <v>8</v>
      </c>
    </row>
    <row r="3757" spans="1:137" x14ac:dyDescent="0.35">
      <c r="A3757">
        <v>3756</v>
      </c>
      <c r="B3757" t="s">
        <v>3970</v>
      </c>
      <c r="C3757">
        <v>4</v>
      </c>
      <c r="D3757">
        <v>4</v>
      </c>
      <c r="E3757">
        <v>1</v>
      </c>
      <c r="F3757">
        <v>51</v>
      </c>
      <c r="G3757">
        <v>5</v>
      </c>
      <c r="H3757" t="s">
        <v>247</v>
      </c>
      <c r="I3757">
        <v>16</v>
      </c>
      <c r="J3757">
        <v>59</v>
      </c>
      <c r="K3757">
        <v>12</v>
      </c>
      <c r="L3757">
        <v>2</v>
      </c>
      <c r="M3757">
        <v>1</v>
      </c>
      <c r="N3757">
        <v>0</v>
      </c>
      <c r="O3757">
        <v>6</v>
      </c>
      <c r="P3757" s="27">
        <v>52</v>
      </c>
      <c r="Q3757" s="33" t="str">
        <f t="shared" si="58"/>
        <v>Low</v>
      </c>
      <c r="R3757">
        <v>3</v>
      </c>
      <c r="S3757">
        <v>0</v>
      </c>
      <c r="T3757" s="27">
        <v>3.9512437185814275</v>
      </c>
      <c r="U3757">
        <v>3</v>
      </c>
      <c r="V3757" s="27">
        <v>1.7000000000000002</v>
      </c>
      <c r="W3757" s="27">
        <v>0.43050800000000006</v>
      </c>
      <c r="X3757" s="27">
        <v>-0.84278937224404071</v>
      </c>
      <c r="Y3757" s="27">
        <v>0.45349200000000006</v>
      </c>
      <c r="Z3757" s="27">
        <v>-0.79077765015586099</v>
      </c>
      <c r="AA3757">
        <v>0</v>
      </c>
      <c r="AB3757">
        <v>3</v>
      </c>
      <c r="AC3757">
        <v>1</v>
      </c>
      <c r="AD3757">
        <v>13</v>
      </c>
      <c r="AE3757">
        <v>2</v>
      </c>
      <c r="AF3757">
        <v>4</v>
      </c>
      <c r="AG3757">
        <v>1</v>
      </c>
      <c r="AH3757">
        <v>0</v>
      </c>
      <c r="AI3757">
        <v>1</v>
      </c>
      <c r="AJ3757">
        <v>0</v>
      </c>
      <c r="AK3757">
        <v>0</v>
      </c>
      <c r="AL3757">
        <v>0</v>
      </c>
      <c r="AM3757">
        <v>0</v>
      </c>
      <c r="AN3757">
        <v>0</v>
      </c>
      <c r="AO3757">
        <v>1</v>
      </c>
      <c r="AP3757">
        <v>1</v>
      </c>
      <c r="AQ3757">
        <v>27</v>
      </c>
      <c r="AR3757">
        <v>5</v>
      </c>
      <c r="AS3757">
        <v>0</v>
      </c>
      <c r="AT3757">
        <v>-1</v>
      </c>
      <c r="AU3757">
        <v>-1</v>
      </c>
      <c r="AV3757" s="27">
        <v>-1</v>
      </c>
      <c r="AW3757">
        <v>-1</v>
      </c>
      <c r="AX3757">
        <v>-1</v>
      </c>
      <c r="AY3757">
        <v>1</v>
      </c>
      <c r="AZ3757">
        <v>3</v>
      </c>
      <c r="BA3757">
        <v>2</v>
      </c>
      <c r="BB3757">
        <v>20</v>
      </c>
      <c r="BC3757">
        <v>0</v>
      </c>
      <c r="BD3757">
        <v>0</v>
      </c>
      <c r="BE3757">
        <v>1</v>
      </c>
      <c r="BF3757">
        <v>0</v>
      </c>
      <c r="BG3757">
        <v>0</v>
      </c>
      <c r="BH3757">
        <v>0</v>
      </c>
      <c r="BI3757">
        <v>1</v>
      </c>
      <c r="BJ3757">
        <v>1</v>
      </c>
      <c r="BK3757">
        <v>0</v>
      </c>
      <c r="BL3757">
        <v>0</v>
      </c>
      <c r="BM3757">
        <v>9</v>
      </c>
      <c r="BN3757">
        <v>4</v>
      </c>
      <c r="BO3757">
        <v>1</v>
      </c>
      <c r="BP3757">
        <v>0</v>
      </c>
      <c r="BQ3757">
        <v>0</v>
      </c>
      <c r="BR3757">
        <v>2</v>
      </c>
      <c r="BS3757">
        <v>2</v>
      </c>
      <c r="BT3757">
        <v>4</v>
      </c>
      <c r="BU3757">
        <v>0</v>
      </c>
      <c r="BV3757">
        <v>32</v>
      </c>
      <c r="BW3757">
        <v>5</v>
      </c>
      <c r="BX3757">
        <v>1</v>
      </c>
      <c r="BY3757">
        <v>3</v>
      </c>
      <c r="BZ3757">
        <v>3</v>
      </c>
      <c r="CA3757">
        <v>0</v>
      </c>
      <c r="CB3757">
        <v>24</v>
      </c>
      <c r="CC3757">
        <v>5</v>
      </c>
      <c r="CD3757" s="27">
        <v>8</v>
      </c>
      <c r="CE3757" s="27">
        <v>306.26</v>
      </c>
      <c r="CF3757" s="27">
        <v>4</v>
      </c>
      <c r="CG3757" s="27">
        <v>229.07</v>
      </c>
      <c r="CH3757">
        <v>0</v>
      </c>
      <c r="CI3757">
        <v>3</v>
      </c>
      <c r="CJ3757">
        <v>61</v>
      </c>
      <c r="CK3757">
        <v>0</v>
      </c>
      <c r="CL3757" s="27">
        <v>15.1</v>
      </c>
      <c r="CM3757" s="27">
        <v>2.7146947438208788</v>
      </c>
      <c r="CN3757" s="27">
        <v>827.1</v>
      </c>
      <c r="CO3757" s="27">
        <v>6.717925606697861</v>
      </c>
      <c r="CP3757">
        <v>0</v>
      </c>
      <c r="CQ3757" s="27">
        <v>0</v>
      </c>
      <c r="CR3757" s="34" t="e">
        <v>#NULL!</v>
      </c>
      <c r="CS3757" s="27">
        <v>0</v>
      </c>
      <c r="CT3757" s="34" t="e">
        <v>#NULL!</v>
      </c>
      <c r="CU3757">
        <v>0</v>
      </c>
      <c r="CV3757" s="27">
        <v>0</v>
      </c>
      <c r="CW3757" s="34" t="e">
        <v>#NULL!</v>
      </c>
      <c r="CX3757" s="27">
        <v>0</v>
      </c>
      <c r="CY3757" s="34" t="e">
        <v>#NULL!</v>
      </c>
      <c r="CZ3757">
        <v>1</v>
      </c>
      <c r="DA3757" s="27">
        <v>30.5</v>
      </c>
      <c r="DB3757" s="27">
        <v>3.417726683613366</v>
      </c>
      <c r="DC3757" s="27">
        <v>1880</v>
      </c>
      <c r="DD3757" s="27">
        <v>7.5390270558239951</v>
      </c>
      <c r="DE3757">
        <v>0</v>
      </c>
      <c r="DF3757" s="27">
        <v>0</v>
      </c>
      <c r="DG3757" s="34" t="e">
        <v>#NULL!</v>
      </c>
      <c r="DH3757" s="27">
        <v>0</v>
      </c>
      <c r="DI3757" s="34" t="e">
        <v>#NULL!</v>
      </c>
      <c r="DJ3757">
        <v>0</v>
      </c>
      <c r="DK3757">
        <v>0</v>
      </c>
      <c r="DL3757">
        <v>0</v>
      </c>
      <c r="DM3757">
        <v>0</v>
      </c>
      <c r="DN3757">
        <v>0</v>
      </c>
      <c r="DO3757">
        <v>0</v>
      </c>
      <c r="DP3757">
        <v>0</v>
      </c>
      <c r="DQ3757">
        <v>0</v>
      </c>
      <c r="DR3757">
        <v>0</v>
      </c>
      <c r="DS3757">
        <v>1</v>
      </c>
      <c r="DT3757">
        <v>19</v>
      </c>
      <c r="DU3757">
        <v>1</v>
      </c>
      <c r="DV3757">
        <v>1</v>
      </c>
      <c r="DW3757">
        <v>1</v>
      </c>
      <c r="DX3757">
        <v>0</v>
      </c>
      <c r="DY3757">
        <v>0</v>
      </c>
      <c r="DZ3757">
        <v>0</v>
      </c>
      <c r="EA3757">
        <v>0</v>
      </c>
      <c r="EB3757">
        <v>0</v>
      </c>
      <c r="EC3757">
        <v>1</v>
      </c>
      <c r="ED3757">
        <v>0</v>
      </c>
      <c r="EE3757">
        <v>0</v>
      </c>
      <c r="EF3757">
        <v>0</v>
      </c>
      <c r="EG3757" s="27">
        <v>2</v>
      </c>
    </row>
    <row r="3758" spans="1:137" x14ac:dyDescent="0.35">
      <c r="A3758">
        <v>3757</v>
      </c>
      <c r="B3758" t="s">
        <v>3971</v>
      </c>
      <c r="C3758">
        <v>3</v>
      </c>
      <c r="D3758">
        <v>5</v>
      </c>
      <c r="E3758">
        <v>0</v>
      </c>
      <c r="F3758">
        <v>33</v>
      </c>
      <c r="G3758">
        <v>3</v>
      </c>
      <c r="H3758" t="s">
        <v>225</v>
      </c>
      <c r="I3758">
        <v>15</v>
      </c>
      <c r="J3758">
        <v>56</v>
      </c>
      <c r="K3758">
        <v>15</v>
      </c>
      <c r="L3758">
        <v>3</v>
      </c>
      <c r="M3758">
        <v>3</v>
      </c>
      <c r="N3758">
        <v>0</v>
      </c>
      <c r="O3758">
        <v>7</v>
      </c>
      <c r="P3758" s="27">
        <v>76</v>
      </c>
      <c r="Q3758" s="33" t="str">
        <f t="shared" si="58"/>
        <v>Low</v>
      </c>
      <c r="R3758">
        <v>3</v>
      </c>
      <c r="S3758">
        <v>0</v>
      </c>
      <c r="T3758" s="27">
        <v>4.3307333402863311</v>
      </c>
      <c r="U3758">
        <v>4</v>
      </c>
      <c r="V3758" s="27">
        <v>6.2</v>
      </c>
      <c r="W3758" s="27">
        <v>0.76805599999999996</v>
      </c>
      <c r="X3758" s="27">
        <v>-0.26389263182608919</v>
      </c>
      <c r="Y3758" s="27">
        <v>3.9439439999999997</v>
      </c>
      <c r="Z3758" s="27">
        <v>1.3721812378566238</v>
      </c>
      <c r="AA3758">
        <v>0</v>
      </c>
      <c r="AB3758">
        <v>1</v>
      </c>
      <c r="AC3758">
        <v>1</v>
      </c>
      <c r="AD3758">
        <v>12</v>
      </c>
      <c r="AE3758">
        <v>2</v>
      </c>
      <c r="AF3758">
        <v>4</v>
      </c>
      <c r="AG3758">
        <v>1</v>
      </c>
      <c r="AH3758">
        <v>1</v>
      </c>
      <c r="AI3758">
        <v>0</v>
      </c>
      <c r="AJ3758">
        <v>0</v>
      </c>
      <c r="AK3758">
        <v>0</v>
      </c>
      <c r="AL3758">
        <v>0</v>
      </c>
      <c r="AM3758">
        <v>0</v>
      </c>
      <c r="AN3758">
        <v>0</v>
      </c>
      <c r="AO3758">
        <v>1</v>
      </c>
      <c r="AP3758">
        <v>3</v>
      </c>
      <c r="AQ3758">
        <v>12</v>
      </c>
      <c r="AR3758">
        <v>3</v>
      </c>
      <c r="AS3758">
        <v>2</v>
      </c>
      <c r="AT3758">
        <v>1</v>
      </c>
      <c r="AU3758">
        <v>0</v>
      </c>
      <c r="AV3758" s="27">
        <v>41.5</v>
      </c>
      <c r="AW3758">
        <v>3</v>
      </c>
      <c r="AX3758">
        <v>1</v>
      </c>
      <c r="AY3758">
        <v>1</v>
      </c>
      <c r="AZ3758">
        <v>5</v>
      </c>
      <c r="BA3758">
        <v>3</v>
      </c>
      <c r="BB3758">
        <v>33</v>
      </c>
      <c r="BC3758">
        <v>1</v>
      </c>
      <c r="BD3758">
        <v>0</v>
      </c>
      <c r="BE3758">
        <v>0</v>
      </c>
      <c r="BF3758">
        <v>1</v>
      </c>
      <c r="BG3758">
        <v>1</v>
      </c>
      <c r="BH3758">
        <v>1</v>
      </c>
      <c r="BI3758">
        <v>0</v>
      </c>
      <c r="BJ3758">
        <v>1</v>
      </c>
      <c r="BK3758">
        <v>0</v>
      </c>
      <c r="BL3758">
        <v>0</v>
      </c>
      <c r="BM3758">
        <v>2</v>
      </c>
      <c r="BN3758">
        <v>6</v>
      </c>
      <c r="BO3758">
        <v>1</v>
      </c>
      <c r="BP3758">
        <v>1</v>
      </c>
      <c r="BQ3758">
        <v>1</v>
      </c>
      <c r="BR3758">
        <v>1</v>
      </c>
      <c r="BS3758">
        <v>3</v>
      </c>
      <c r="BT3758">
        <v>2</v>
      </c>
      <c r="BU3758">
        <v>1</v>
      </c>
      <c r="BV3758">
        <v>15</v>
      </c>
      <c r="BW3758">
        <v>4</v>
      </c>
      <c r="BX3758">
        <v>4</v>
      </c>
      <c r="BY3758">
        <v>2</v>
      </c>
      <c r="BZ3758">
        <v>1</v>
      </c>
      <c r="CA3758">
        <v>0</v>
      </c>
      <c r="CB3758">
        <v>15</v>
      </c>
      <c r="CC3758">
        <v>4</v>
      </c>
      <c r="CD3758" s="27">
        <v>14</v>
      </c>
      <c r="CE3758" s="27">
        <v>750.30000000000007</v>
      </c>
      <c r="CF3758" s="27">
        <v>1</v>
      </c>
      <c r="CG3758" s="27">
        <v>56</v>
      </c>
      <c r="CH3758">
        <v>0</v>
      </c>
      <c r="CI3758">
        <v>3</v>
      </c>
      <c r="CJ3758">
        <v>64</v>
      </c>
      <c r="CK3758">
        <v>0</v>
      </c>
      <c r="CL3758" s="27">
        <v>11.6</v>
      </c>
      <c r="CM3758" s="27">
        <v>2.451005098112319</v>
      </c>
      <c r="CN3758" s="27">
        <v>732.3</v>
      </c>
      <c r="CO3758" s="27">
        <v>6.5961902660670244</v>
      </c>
      <c r="CP3758">
        <v>1</v>
      </c>
      <c r="CQ3758" s="27">
        <v>36.25</v>
      </c>
      <c r="CR3758" s="27">
        <v>3.5904393813006839</v>
      </c>
      <c r="CS3758" s="27">
        <v>2331.5500000000002</v>
      </c>
      <c r="CT3758" s="27">
        <v>7.7542885614398287</v>
      </c>
      <c r="CU3758">
        <v>0</v>
      </c>
      <c r="CV3758" s="27">
        <v>0</v>
      </c>
      <c r="CW3758" s="34" t="e">
        <v>#NULL!</v>
      </c>
      <c r="CX3758" s="27">
        <v>0</v>
      </c>
      <c r="CY3758" s="34" t="e">
        <v>#NULL!</v>
      </c>
      <c r="CZ3758">
        <v>1</v>
      </c>
      <c r="DA3758" s="27">
        <v>10.25</v>
      </c>
      <c r="DB3758" s="27">
        <v>2.3272777055844172</v>
      </c>
      <c r="DC3758" s="27">
        <v>610</v>
      </c>
      <c r="DD3758" s="27">
        <v>6.4134589571673573</v>
      </c>
      <c r="DE3758">
        <v>0</v>
      </c>
      <c r="DF3758" s="27">
        <v>0</v>
      </c>
      <c r="DG3758" s="34" t="e">
        <v>#NULL!</v>
      </c>
      <c r="DH3758" s="27">
        <v>0</v>
      </c>
      <c r="DI3758" s="34" t="e">
        <v>#NULL!</v>
      </c>
      <c r="DJ3758">
        <v>0</v>
      </c>
      <c r="DK3758">
        <v>1</v>
      </c>
      <c r="DL3758">
        <v>0</v>
      </c>
      <c r="DM3758">
        <v>0</v>
      </c>
      <c r="DN3758">
        <v>1</v>
      </c>
      <c r="DO3758">
        <v>1</v>
      </c>
      <c r="DP3758">
        <v>1</v>
      </c>
      <c r="DQ3758">
        <v>1</v>
      </c>
      <c r="DR3758">
        <v>0</v>
      </c>
      <c r="DS3758">
        <v>1</v>
      </c>
      <c r="DT3758">
        <v>20</v>
      </c>
      <c r="DU3758">
        <v>1</v>
      </c>
      <c r="DV3758">
        <v>1</v>
      </c>
      <c r="DW3758">
        <v>1</v>
      </c>
      <c r="DX3758">
        <v>0</v>
      </c>
      <c r="DY3758">
        <v>0</v>
      </c>
      <c r="DZ3758">
        <v>1</v>
      </c>
      <c r="EA3758">
        <v>0</v>
      </c>
      <c r="EB3758">
        <v>0</v>
      </c>
      <c r="EC3758">
        <v>1</v>
      </c>
      <c r="ED3758">
        <v>0</v>
      </c>
      <c r="EE3758">
        <v>0</v>
      </c>
      <c r="EF3758">
        <v>0</v>
      </c>
      <c r="EG3758" s="27">
        <v>12</v>
      </c>
    </row>
    <row r="3759" spans="1:137" x14ac:dyDescent="0.35">
      <c r="A3759">
        <v>3758</v>
      </c>
      <c r="B3759" t="s">
        <v>3972</v>
      </c>
      <c r="C3759">
        <v>5</v>
      </c>
      <c r="D3759">
        <v>3</v>
      </c>
      <c r="E3759">
        <v>1</v>
      </c>
      <c r="F3759">
        <v>76</v>
      </c>
      <c r="G3759">
        <v>6</v>
      </c>
      <c r="H3759" t="s">
        <v>212</v>
      </c>
      <c r="I3759">
        <v>13</v>
      </c>
      <c r="J3759">
        <v>48</v>
      </c>
      <c r="K3759">
        <v>15</v>
      </c>
      <c r="L3759">
        <v>3</v>
      </c>
      <c r="M3759">
        <v>2</v>
      </c>
      <c r="N3759">
        <v>0</v>
      </c>
      <c r="O3759">
        <v>3</v>
      </c>
      <c r="P3759" s="27">
        <v>39</v>
      </c>
      <c r="Q3759" s="33" t="str">
        <f t="shared" si="58"/>
        <v>Low</v>
      </c>
      <c r="R3759">
        <v>2</v>
      </c>
      <c r="S3759">
        <v>0</v>
      </c>
      <c r="T3759" s="27">
        <v>3.6635616461296463</v>
      </c>
      <c r="U3759">
        <v>2</v>
      </c>
      <c r="V3759" s="27">
        <v>18.8</v>
      </c>
      <c r="W3759" s="27">
        <v>2.2949160000000002</v>
      </c>
      <c r="X3759" s="27">
        <v>0.83069624153547483</v>
      </c>
      <c r="Y3759" s="27">
        <v>5.0370840000000001</v>
      </c>
      <c r="Z3759" s="27">
        <v>1.616827343217671</v>
      </c>
      <c r="AA3759">
        <v>0</v>
      </c>
      <c r="AB3759">
        <v>3</v>
      </c>
      <c r="AC3759">
        <v>0</v>
      </c>
      <c r="AD3759">
        <v>-1</v>
      </c>
      <c r="AE3759">
        <v>-1</v>
      </c>
      <c r="AF3759">
        <v>1</v>
      </c>
      <c r="AG3759">
        <v>3</v>
      </c>
      <c r="AH3759">
        <v>0</v>
      </c>
      <c r="AI3759">
        <v>3</v>
      </c>
      <c r="AJ3759">
        <v>0</v>
      </c>
      <c r="AK3759">
        <v>0</v>
      </c>
      <c r="AL3759">
        <v>0</v>
      </c>
      <c r="AM3759">
        <v>0</v>
      </c>
      <c r="AN3759">
        <v>0</v>
      </c>
      <c r="AO3759">
        <v>0</v>
      </c>
      <c r="AP3759">
        <v>2</v>
      </c>
      <c r="AQ3759">
        <v>40</v>
      </c>
      <c r="AR3759">
        <v>5</v>
      </c>
      <c r="AS3759">
        <v>3</v>
      </c>
      <c r="AT3759">
        <v>1</v>
      </c>
      <c r="AU3759">
        <v>1</v>
      </c>
      <c r="AV3759" s="27">
        <v>18.5</v>
      </c>
      <c r="AW3759">
        <v>1</v>
      </c>
      <c r="AX3759">
        <v>0</v>
      </c>
      <c r="AY3759">
        <v>1</v>
      </c>
      <c r="AZ3759">
        <v>1</v>
      </c>
      <c r="BA3759">
        <v>1</v>
      </c>
      <c r="BB3759">
        <v>24</v>
      </c>
      <c r="BC3759">
        <v>1</v>
      </c>
      <c r="BD3759">
        <v>0</v>
      </c>
      <c r="BE3759">
        <v>0</v>
      </c>
      <c r="BF3759">
        <v>0</v>
      </c>
      <c r="BG3759">
        <v>1</v>
      </c>
      <c r="BH3759">
        <v>0</v>
      </c>
      <c r="BI3759">
        <v>0</v>
      </c>
      <c r="BJ3759">
        <v>0</v>
      </c>
      <c r="BK3759">
        <v>0</v>
      </c>
      <c r="BL3759">
        <v>0</v>
      </c>
      <c r="BM3759">
        <v>9</v>
      </c>
      <c r="BN3759">
        <v>5</v>
      </c>
      <c r="BO3759">
        <v>0</v>
      </c>
      <c r="BP3759">
        <v>0</v>
      </c>
      <c r="BQ3759">
        <v>0</v>
      </c>
      <c r="BR3759">
        <v>4</v>
      </c>
      <c r="BS3759">
        <v>4</v>
      </c>
      <c r="BT3759">
        <v>1</v>
      </c>
      <c r="BU3759">
        <v>0</v>
      </c>
      <c r="BV3759">
        <v>5</v>
      </c>
      <c r="BW3759">
        <v>2</v>
      </c>
      <c r="BX3759">
        <v>3</v>
      </c>
      <c r="BY3759">
        <v>4</v>
      </c>
      <c r="BZ3759">
        <v>3</v>
      </c>
      <c r="CA3759">
        <v>0</v>
      </c>
      <c r="CB3759">
        <v>6</v>
      </c>
      <c r="CC3759">
        <v>3</v>
      </c>
      <c r="CD3759" s="27">
        <v>12</v>
      </c>
      <c r="CE3759" s="27">
        <v>136.36000000000001</v>
      </c>
      <c r="CF3759" s="27">
        <v>11</v>
      </c>
      <c r="CG3759" s="27">
        <v>163.63</v>
      </c>
      <c r="CH3759">
        <v>0</v>
      </c>
      <c r="CI3759">
        <v>2</v>
      </c>
      <c r="CJ3759">
        <v>16</v>
      </c>
      <c r="CK3759">
        <v>1</v>
      </c>
      <c r="CL3759" s="27">
        <v>7</v>
      </c>
      <c r="CM3759" s="27">
        <v>1.9459101490553132</v>
      </c>
      <c r="CN3759" s="27">
        <v>124.65</v>
      </c>
      <c r="CO3759" s="27">
        <v>4.8255098099695672</v>
      </c>
      <c r="CP3759">
        <v>1</v>
      </c>
      <c r="CQ3759" s="27">
        <v>25.75</v>
      </c>
      <c r="CR3759" s="27">
        <v>3.2484346271097451</v>
      </c>
      <c r="CS3759" s="27">
        <v>429.7</v>
      </c>
      <c r="CT3759" s="27">
        <v>6.063087290780949</v>
      </c>
      <c r="CU3759">
        <v>1</v>
      </c>
      <c r="CV3759" s="27">
        <v>50.1</v>
      </c>
      <c r="CW3759" s="27">
        <v>3.9140210080908191</v>
      </c>
      <c r="CX3759" s="27">
        <v>703.75</v>
      </c>
      <c r="CY3759" s="27">
        <v>6.5564231794539003</v>
      </c>
      <c r="CZ3759">
        <v>1</v>
      </c>
      <c r="DA3759" s="27">
        <v>17.5</v>
      </c>
      <c r="DB3759" s="27">
        <v>2.8622008809294686</v>
      </c>
      <c r="DC3759" s="27">
        <v>230</v>
      </c>
      <c r="DD3759" s="27">
        <v>5.4380793089231956</v>
      </c>
      <c r="DE3759">
        <v>1</v>
      </c>
      <c r="DF3759" s="27">
        <v>49.65</v>
      </c>
      <c r="DG3759" s="27">
        <v>3.9049983904911816</v>
      </c>
      <c r="DH3759" s="27">
        <v>703.9</v>
      </c>
      <c r="DI3759" s="27">
        <v>6.5566363006140858</v>
      </c>
      <c r="DJ3759">
        <v>1</v>
      </c>
      <c r="DK3759">
        <v>1</v>
      </c>
      <c r="DL3759">
        <v>1</v>
      </c>
      <c r="DM3759">
        <v>3</v>
      </c>
      <c r="DN3759">
        <v>1</v>
      </c>
      <c r="DO3759">
        <v>1</v>
      </c>
      <c r="DP3759">
        <v>1</v>
      </c>
      <c r="DQ3759">
        <v>1</v>
      </c>
      <c r="DR3759">
        <v>0</v>
      </c>
      <c r="DS3759">
        <v>1</v>
      </c>
      <c r="DT3759">
        <v>15</v>
      </c>
      <c r="DU3759">
        <v>1</v>
      </c>
      <c r="DV3759">
        <v>1</v>
      </c>
      <c r="DW3759">
        <v>1</v>
      </c>
      <c r="DX3759">
        <v>0</v>
      </c>
      <c r="DY3759">
        <v>1</v>
      </c>
      <c r="DZ3759">
        <v>1</v>
      </c>
      <c r="EA3759">
        <v>1</v>
      </c>
      <c r="EB3759">
        <v>1</v>
      </c>
      <c r="EC3759">
        <v>0</v>
      </c>
      <c r="ED3759">
        <v>0</v>
      </c>
      <c r="EE3759">
        <v>0</v>
      </c>
      <c r="EF3759">
        <v>1</v>
      </c>
      <c r="EG3759" s="27">
        <v>8</v>
      </c>
    </row>
    <row r="3760" spans="1:137" x14ac:dyDescent="0.35">
      <c r="A3760">
        <v>3759</v>
      </c>
      <c r="B3760" t="s">
        <v>3973</v>
      </c>
      <c r="C3760">
        <v>5</v>
      </c>
      <c r="D3760">
        <v>5</v>
      </c>
      <c r="E3760">
        <v>1</v>
      </c>
      <c r="F3760">
        <v>36</v>
      </c>
      <c r="G3760">
        <v>4</v>
      </c>
      <c r="H3760" t="s">
        <v>231</v>
      </c>
      <c r="I3760">
        <v>13</v>
      </c>
      <c r="J3760">
        <v>42</v>
      </c>
      <c r="K3760">
        <v>17</v>
      </c>
      <c r="L3760">
        <v>4</v>
      </c>
      <c r="M3760">
        <v>3</v>
      </c>
      <c r="N3760">
        <v>0</v>
      </c>
      <c r="O3760">
        <v>3</v>
      </c>
      <c r="P3760" s="27">
        <v>30</v>
      </c>
      <c r="Q3760" s="33" t="str">
        <f t="shared" si="58"/>
        <v>Low</v>
      </c>
      <c r="R3760">
        <v>2</v>
      </c>
      <c r="S3760">
        <v>0</v>
      </c>
      <c r="T3760" s="27">
        <v>3.4011973816621555</v>
      </c>
      <c r="U3760">
        <v>2</v>
      </c>
      <c r="V3760" s="27">
        <v>11.5</v>
      </c>
      <c r="W3760" s="27">
        <v>0.64515</v>
      </c>
      <c r="X3760" s="27">
        <v>-0.43827243108428204</v>
      </c>
      <c r="Y3760" s="27">
        <v>2.8048500000000001</v>
      </c>
      <c r="Z3760" s="27">
        <v>1.0313500616089419</v>
      </c>
      <c r="AA3760">
        <v>1</v>
      </c>
      <c r="AB3760">
        <v>3</v>
      </c>
      <c r="AC3760">
        <v>0</v>
      </c>
      <c r="AD3760">
        <v>-1</v>
      </c>
      <c r="AE3760">
        <v>-1</v>
      </c>
      <c r="AF3760">
        <v>1</v>
      </c>
      <c r="AG3760">
        <v>1</v>
      </c>
      <c r="AH3760">
        <v>1</v>
      </c>
      <c r="AI3760">
        <v>0</v>
      </c>
      <c r="AJ3760">
        <v>0</v>
      </c>
      <c r="AK3760">
        <v>0</v>
      </c>
      <c r="AL3760">
        <v>0</v>
      </c>
      <c r="AM3760">
        <v>0</v>
      </c>
      <c r="AN3760">
        <v>0</v>
      </c>
      <c r="AO3760">
        <v>1</v>
      </c>
      <c r="AP3760">
        <v>1</v>
      </c>
      <c r="AQ3760">
        <v>8</v>
      </c>
      <c r="AR3760">
        <v>3</v>
      </c>
      <c r="AS3760">
        <v>1</v>
      </c>
      <c r="AT3760">
        <v>1</v>
      </c>
      <c r="AU3760">
        <v>1</v>
      </c>
      <c r="AV3760" s="27">
        <v>16.2</v>
      </c>
      <c r="AW3760">
        <v>1</v>
      </c>
      <c r="AX3760">
        <v>1</v>
      </c>
      <c r="AY3760">
        <v>1</v>
      </c>
      <c r="AZ3760">
        <v>4</v>
      </c>
      <c r="BA3760">
        <v>3</v>
      </c>
      <c r="BB3760">
        <v>29</v>
      </c>
      <c r="BC3760">
        <v>0</v>
      </c>
      <c r="BD3760">
        <v>0</v>
      </c>
      <c r="BE3760">
        <v>1</v>
      </c>
      <c r="BF3760">
        <v>1</v>
      </c>
      <c r="BG3760">
        <v>1</v>
      </c>
      <c r="BH3760">
        <v>0</v>
      </c>
      <c r="BI3760">
        <v>0</v>
      </c>
      <c r="BJ3760">
        <v>1</v>
      </c>
      <c r="BK3760">
        <v>1</v>
      </c>
      <c r="BL3760">
        <v>1</v>
      </c>
      <c r="BM3760">
        <v>9</v>
      </c>
      <c r="BN3760">
        <v>6</v>
      </c>
      <c r="BO3760">
        <v>1</v>
      </c>
      <c r="BP3760">
        <v>0</v>
      </c>
      <c r="BQ3760">
        <v>1</v>
      </c>
      <c r="BR3760">
        <v>4</v>
      </c>
      <c r="BS3760">
        <v>3</v>
      </c>
      <c r="BT3760">
        <v>3</v>
      </c>
      <c r="BU3760">
        <v>0</v>
      </c>
      <c r="BV3760">
        <v>4</v>
      </c>
      <c r="BW3760">
        <v>2</v>
      </c>
      <c r="BX3760">
        <v>2</v>
      </c>
      <c r="BY3760">
        <v>1</v>
      </c>
      <c r="BZ3760">
        <v>1</v>
      </c>
      <c r="CA3760">
        <v>0</v>
      </c>
      <c r="CB3760">
        <v>1</v>
      </c>
      <c r="CC3760">
        <v>1</v>
      </c>
      <c r="CD3760" s="27">
        <v>9</v>
      </c>
      <c r="CE3760" s="27">
        <v>131.03</v>
      </c>
      <c r="CF3760" s="27">
        <v>5</v>
      </c>
      <c r="CG3760" s="27">
        <v>110.07000000000001</v>
      </c>
      <c r="CH3760">
        <v>1</v>
      </c>
      <c r="CI3760">
        <v>3</v>
      </c>
      <c r="CJ3760">
        <v>8</v>
      </c>
      <c r="CK3760">
        <v>1</v>
      </c>
      <c r="CL3760" s="27">
        <v>2.95</v>
      </c>
      <c r="CM3760" s="27">
        <v>1.0818051703517284</v>
      </c>
      <c r="CN3760" s="27">
        <v>27.8</v>
      </c>
      <c r="CO3760" s="27">
        <v>3.3250360206965914</v>
      </c>
      <c r="CP3760">
        <v>1</v>
      </c>
      <c r="CQ3760" s="27">
        <v>20.5</v>
      </c>
      <c r="CR3760" s="27">
        <v>3.0204248861443626</v>
      </c>
      <c r="CS3760" s="27">
        <v>159.55000000000001</v>
      </c>
      <c r="CT3760" s="27">
        <v>5.0723573527242527</v>
      </c>
      <c r="CU3760">
        <v>1</v>
      </c>
      <c r="CV3760" s="27">
        <v>31.35</v>
      </c>
      <c r="CW3760" s="27">
        <v>3.4452142670789296</v>
      </c>
      <c r="CX3760" s="27">
        <v>246.4</v>
      </c>
      <c r="CY3760" s="27">
        <v>5.5069562316593643</v>
      </c>
      <c r="CZ3760">
        <v>0</v>
      </c>
      <c r="DA3760" s="27">
        <v>0</v>
      </c>
      <c r="DB3760" s="34" t="e">
        <v>#NULL!</v>
      </c>
      <c r="DC3760" s="27">
        <v>0</v>
      </c>
      <c r="DD3760" s="34" t="e">
        <v>#NULL!</v>
      </c>
      <c r="DE3760">
        <v>0</v>
      </c>
      <c r="DF3760" s="27">
        <v>0</v>
      </c>
      <c r="DG3760" s="34" t="e">
        <v>#NULL!</v>
      </c>
      <c r="DH3760" s="27">
        <v>0</v>
      </c>
      <c r="DI3760" s="34" t="e">
        <v>#NULL!</v>
      </c>
      <c r="DJ3760">
        <v>0</v>
      </c>
      <c r="DK3760">
        <v>0</v>
      </c>
      <c r="DL3760">
        <v>0</v>
      </c>
      <c r="DM3760">
        <v>3</v>
      </c>
      <c r="DN3760">
        <v>1</v>
      </c>
      <c r="DO3760">
        <v>0</v>
      </c>
      <c r="DP3760">
        <v>1</v>
      </c>
      <c r="DQ3760">
        <v>0</v>
      </c>
      <c r="DR3760">
        <v>1</v>
      </c>
      <c r="DS3760">
        <v>1</v>
      </c>
      <c r="DT3760">
        <v>18</v>
      </c>
      <c r="DU3760">
        <v>1</v>
      </c>
      <c r="DV3760">
        <v>1</v>
      </c>
      <c r="DW3760">
        <v>1</v>
      </c>
      <c r="DX3760">
        <v>1</v>
      </c>
      <c r="DY3760">
        <v>1</v>
      </c>
      <c r="DZ3760">
        <v>1</v>
      </c>
      <c r="EA3760">
        <v>1</v>
      </c>
      <c r="EB3760">
        <v>0</v>
      </c>
      <c r="EC3760">
        <v>0</v>
      </c>
      <c r="ED3760">
        <v>0</v>
      </c>
      <c r="EE3760">
        <v>0</v>
      </c>
      <c r="EF3760">
        <v>0</v>
      </c>
      <c r="EG3760" s="27">
        <v>4</v>
      </c>
    </row>
    <row r="3761" spans="1:137" x14ac:dyDescent="0.35">
      <c r="A3761">
        <v>3760</v>
      </c>
      <c r="B3761" t="s">
        <v>3974</v>
      </c>
      <c r="C3761">
        <v>5</v>
      </c>
      <c r="D3761">
        <v>1</v>
      </c>
      <c r="E3761">
        <v>1</v>
      </c>
      <c r="F3761">
        <v>47</v>
      </c>
      <c r="G3761">
        <v>4</v>
      </c>
      <c r="H3761" t="s">
        <v>212</v>
      </c>
      <c r="I3761">
        <v>15</v>
      </c>
      <c r="J3761">
        <v>40</v>
      </c>
      <c r="K3761">
        <v>14</v>
      </c>
      <c r="L3761">
        <v>2</v>
      </c>
      <c r="M3761">
        <v>2</v>
      </c>
      <c r="N3761">
        <v>0</v>
      </c>
      <c r="O3761">
        <v>4</v>
      </c>
      <c r="P3761" s="27">
        <v>65</v>
      </c>
      <c r="Q3761" s="33" t="str">
        <f t="shared" si="58"/>
        <v>Low</v>
      </c>
      <c r="R3761">
        <v>2</v>
      </c>
      <c r="S3761">
        <v>0</v>
      </c>
      <c r="T3761" s="27">
        <v>4.1743872698956368</v>
      </c>
      <c r="U3761">
        <v>3</v>
      </c>
      <c r="V3761" s="27">
        <v>29.299999999999997</v>
      </c>
      <c r="W3761" s="27">
        <v>4.2660799999999997</v>
      </c>
      <c r="X3761" s="27">
        <v>1.4506953728034702</v>
      </c>
      <c r="Y3761" s="27">
        <v>14.778919999999999</v>
      </c>
      <c r="Z3761" s="27">
        <v>2.693201841131649</v>
      </c>
      <c r="AA3761">
        <v>1</v>
      </c>
      <c r="AB3761">
        <v>2</v>
      </c>
      <c r="AC3761">
        <v>1</v>
      </c>
      <c r="AD3761">
        <v>15</v>
      </c>
      <c r="AE3761">
        <v>3</v>
      </c>
      <c r="AF3761">
        <v>5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  <c r="AN3761">
        <v>0</v>
      </c>
      <c r="AO3761">
        <v>0</v>
      </c>
      <c r="AP3761">
        <v>3</v>
      </c>
      <c r="AQ3761">
        <v>16</v>
      </c>
      <c r="AR3761">
        <v>4</v>
      </c>
      <c r="AS3761">
        <v>3</v>
      </c>
      <c r="AT3761">
        <v>1</v>
      </c>
      <c r="AU3761">
        <v>0</v>
      </c>
      <c r="AV3761" s="27">
        <v>35.300000000000004</v>
      </c>
      <c r="AW3761">
        <v>2</v>
      </c>
      <c r="AX3761">
        <v>0</v>
      </c>
      <c r="AY3761">
        <v>1</v>
      </c>
      <c r="AZ3761">
        <v>1</v>
      </c>
      <c r="BA3761">
        <v>1</v>
      </c>
      <c r="BB3761">
        <v>33</v>
      </c>
      <c r="BC3761">
        <v>1</v>
      </c>
      <c r="BD3761">
        <v>0</v>
      </c>
      <c r="BE3761">
        <v>0</v>
      </c>
      <c r="BF3761">
        <v>0</v>
      </c>
      <c r="BG3761">
        <v>0</v>
      </c>
      <c r="BH3761">
        <v>0</v>
      </c>
      <c r="BI3761">
        <v>0</v>
      </c>
      <c r="BJ3761">
        <v>0</v>
      </c>
      <c r="BK3761">
        <v>0</v>
      </c>
      <c r="BL3761">
        <v>1</v>
      </c>
      <c r="BM3761">
        <v>9</v>
      </c>
      <c r="BN3761">
        <v>4</v>
      </c>
      <c r="BO3761">
        <v>0</v>
      </c>
      <c r="BP3761">
        <v>0</v>
      </c>
      <c r="BQ3761">
        <v>1</v>
      </c>
      <c r="BR3761">
        <v>4</v>
      </c>
      <c r="BS3761">
        <v>2</v>
      </c>
      <c r="BT3761">
        <v>1</v>
      </c>
      <c r="BU3761">
        <v>0</v>
      </c>
      <c r="BV3761">
        <v>29</v>
      </c>
      <c r="BW3761">
        <v>5</v>
      </c>
      <c r="BX3761">
        <v>2</v>
      </c>
      <c r="BY3761">
        <v>1</v>
      </c>
      <c r="BZ3761">
        <v>3</v>
      </c>
      <c r="CA3761">
        <v>1</v>
      </c>
      <c r="CB3761">
        <v>19</v>
      </c>
      <c r="CC3761">
        <v>5</v>
      </c>
      <c r="CD3761" s="27">
        <v>8</v>
      </c>
      <c r="CE3761" s="27">
        <v>255.19</v>
      </c>
      <c r="CF3761" s="27">
        <v>4</v>
      </c>
      <c r="CG3761" s="27">
        <v>104.56</v>
      </c>
      <c r="CH3761">
        <v>1</v>
      </c>
      <c r="CI3761">
        <v>3</v>
      </c>
      <c r="CJ3761">
        <v>63</v>
      </c>
      <c r="CK3761">
        <v>0</v>
      </c>
      <c r="CL3761" s="27">
        <v>21.55</v>
      </c>
      <c r="CM3761" s="27">
        <v>3.070375816549757</v>
      </c>
      <c r="CN3761" s="27">
        <v>1343.65</v>
      </c>
      <c r="CO3761" s="27">
        <v>7.2031450705021198</v>
      </c>
      <c r="CP3761">
        <v>0</v>
      </c>
      <c r="CQ3761" s="27">
        <v>0</v>
      </c>
      <c r="CR3761" s="34" t="e">
        <v>#NULL!</v>
      </c>
      <c r="CS3761" s="27">
        <v>0</v>
      </c>
      <c r="CT3761" s="34" t="e">
        <v>#NULL!</v>
      </c>
      <c r="CU3761">
        <v>1</v>
      </c>
      <c r="CV3761" s="27">
        <v>34.200000000000003</v>
      </c>
      <c r="CW3761" s="27">
        <v>3.5322256440685598</v>
      </c>
      <c r="CX3761" s="27">
        <v>2206.9499999999998</v>
      </c>
      <c r="CY3761" s="27">
        <v>7.6993667508120653</v>
      </c>
      <c r="CZ3761">
        <v>1</v>
      </c>
      <c r="DA3761" s="27">
        <v>43.25</v>
      </c>
      <c r="DB3761" s="27">
        <v>3.7669972333778885</v>
      </c>
      <c r="DC3761" s="27">
        <v>2745</v>
      </c>
      <c r="DD3761" s="27">
        <v>7.917536353943631</v>
      </c>
      <c r="DE3761">
        <v>0</v>
      </c>
      <c r="DF3761" s="27">
        <v>0</v>
      </c>
      <c r="DG3761" s="34" t="e">
        <v>#NULL!</v>
      </c>
      <c r="DH3761" s="27">
        <v>0</v>
      </c>
      <c r="DI3761" s="34" t="e">
        <v>#NULL!</v>
      </c>
      <c r="DJ3761">
        <v>0</v>
      </c>
      <c r="DK3761">
        <v>0</v>
      </c>
      <c r="DL3761">
        <v>0</v>
      </c>
      <c r="DM3761">
        <v>3</v>
      </c>
      <c r="DN3761">
        <v>0</v>
      </c>
      <c r="DO3761">
        <v>1</v>
      </c>
      <c r="DP3761">
        <v>0</v>
      </c>
      <c r="DQ3761">
        <v>0</v>
      </c>
      <c r="DR3761">
        <v>0</v>
      </c>
      <c r="DS3761">
        <v>1</v>
      </c>
      <c r="DT3761">
        <v>21</v>
      </c>
      <c r="DU3761">
        <v>1</v>
      </c>
      <c r="DV3761">
        <v>1</v>
      </c>
      <c r="DW3761">
        <v>1</v>
      </c>
      <c r="DX3761">
        <v>0</v>
      </c>
      <c r="DY3761">
        <v>1</v>
      </c>
      <c r="DZ3761">
        <v>0</v>
      </c>
      <c r="EA3761">
        <v>1</v>
      </c>
      <c r="EB3761">
        <v>0</v>
      </c>
      <c r="EC3761">
        <v>1</v>
      </c>
      <c r="ED3761">
        <v>0</v>
      </c>
      <c r="EE3761">
        <v>0</v>
      </c>
      <c r="EF3761">
        <v>0</v>
      </c>
      <c r="EG3761" s="27">
        <v>8</v>
      </c>
    </row>
    <row r="3762" spans="1:137" x14ac:dyDescent="0.35">
      <c r="A3762">
        <v>3761</v>
      </c>
      <c r="B3762" t="s">
        <v>3975</v>
      </c>
      <c r="C3762">
        <v>3</v>
      </c>
      <c r="D3762">
        <v>3</v>
      </c>
      <c r="E3762">
        <v>0</v>
      </c>
      <c r="F3762">
        <v>48</v>
      </c>
      <c r="G3762">
        <v>4</v>
      </c>
      <c r="H3762" t="s">
        <v>239</v>
      </c>
      <c r="I3762">
        <v>14</v>
      </c>
      <c r="J3762">
        <v>54</v>
      </c>
      <c r="K3762">
        <v>15</v>
      </c>
      <c r="L3762">
        <v>3</v>
      </c>
      <c r="M3762">
        <v>6</v>
      </c>
      <c r="N3762">
        <v>0</v>
      </c>
      <c r="O3762">
        <v>15</v>
      </c>
      <c r="P3762" s="27">
        <v>24</v>
      </c>
      <c r="Q3762" s="33" t="str">
        <f t="shared" si="58"/>
        <v>Low</v>
      </c>
      <c r="R3762">
        <v>4</v>
      </c>
      <c r="S3762">
        <v>0</v>
      </c>
      <c r="T3762" s="27">
        <v>3.1780538303479458</v>
      </c>
      <c r="U3762">
        <v>1</v>
      </c>
      <c r="V3762" s="27">
        <v>14.299999999999999</v>
      </c>
      <c r="W3762" s="27">
        <v>1.6301999999999999</v>
      </c>
      <c r="X3762" s="27">
        <v>0.48870270667821991</v>
      </c>
      <c r="Y3762" s="27">
        <v>1.8017999999999996</v>
      </c>
      <c r="Z3762" s="27">
        <v>0.58878616523520233</v>
      </c>
      <c r="AA3762">
        <v>0</v>
      </c>
      <c r="AB3762">
        <v>3</v>
      </c>
      <c r="AC3762">
        <v>0</v>
      </c>
      <c r="AD3762">
        <v>-1</v>
      </c>
      <c r="AE3762">
        <v>-1</v>
      </c>
      <c r="AF3762">
        <v>1</v>
      </c>
      <c r="AG3762">
        <v>0</v>
      </c>
      <c r="AH3762">
        <v>0</v>
      </c>
      <c r="AI3762">
        <v>0</v>
      </c>
      <c r="AJ3762">
        <v>0</v>
      </c>
      <c r="AK3762">
        <v>0</v>
      </c>
      <c r="AL3762">
        <v>0</v>
      </c>
      <c r="AM3762">
        <v>0</v>
      </c>
      <c r="AN3762">
        <v>0</v>
      </c>
      <c r="AO3762">
        <v>1</v>
      </c>
      <c r="AP3762">
        <v>1</v>
      </c>
      <c r="AQ3762">
        <v>16</v>
      </c>
      <c r="AR3762">
        <v>4</v>
      </c>
      <c r="AS3762">
        <v>0</v>
      </c>
      <c r="AT3762">
        <v>-1</v>
      </c>
      <c r="AU3762">
        <v>-1</v>
      </c>
      <c r="AV3762" s="27">
        <v>-1</v>
      </c>
      <c r="AW3762">
        <v>-1</v>
      </c>
      <c r="AX3762">
        <v>-1</v>
      </c>
      <c r="AY3762">
        <v>0</v>
      </c>
      <c r="AZ3762">
        <v>4</v>
      </c>
      <c r="BA3762">
        <v>3</v>
      </c>
      <c r="BB3762">
        <v>26</v>
      </c>
      <c r="BC3762">
        <v>0</v>
      </c>
      <c r="BD3762">
        <v>0</v>
      </c>
      <c r="BE3762">
        <v>0</v>
      </c>
      <c r="BF3762">
        <v>1</v>
      </c>
      <c r="BG3762">
        <v>0</v>
      </c>
      <c r="BH3762">
        <v>0</v>
      </c>
      <c r="BI3762">
        <v>1</v>
      </c>
      <c r="BJ3762">
        <v>0</v>
      </c>
      <c r="BK3762">
        <v>0</v>
      </c>
      <c r="BL3762">
        <v>0</v>
      </c>
      <c r="BM3762">
        <v>9</v>
      </c>
      <c r="BN3762">
        <v>4</v>
      </c>
      <c r="BO3762">
        <v>0</v>
      </c>
      <c r="BP3762">
        <v>0</v>
      </c>
      <c r="BQ3762">
        <v>1</v>
      </c>
      <c r="BR3762">
        <v>3</v>
      </c>
      <c r="BS3762">
        <v>3</v>
      </c>
      <c r="BT3762">
        <v>3</v>
      </c>
      <c r="BU3762">
        <v>0</v>
      </c>
      <c r="BV3762">
        <v>4</v>
      </c>
      <c r="BW3762">
        <v>2</v>
      </c>
      <c r="BX3762">
        <v>1</v>
      </c>
      <c r="BY3762">
        <v>4</v>
      </c>
      <c r="BZ3762">
        <v>2</v>
      </c>
      <c r="CA3762">
        <v>0</v>
      </c>
      <c r="CB3762">
        <v>4</v>
      </c>
      <c r="CC3762">
        <v>2</v>
      </c>
      <c r="CD3762" s="27">
        <v>16</v>
      </c>
      <c r="CE3762" s="27">
        <v>582.47</v>
      </c>
      <c r="CF3762" s="27">
        <v>6</v>
      </c>
      <c r="CG3762" s="27">
        <v>197.29</v>
      </c>
      <c r="CH3762">
        <v>0</v>
      </c>
      <c r="CI3762">
        <v>3</v>
      </c>
      <c r="CJ3762">
        <v>8</v>
      </c>
      <c r="CK3762">
        <v>0</v>
      </c>
      <c r="CL3762" s="27">
        <v>4.05</v>
      </c>
      <c r="CM3762" s="27">
        <v>1.3987168811184478</v>
      </c>
      <c r="CN3762" s="27">
        <v>27.7</v>
      </c>
      <c r="CO3762" s="27">
        <v>3.3214324131932926</v>
      </c>
      <c r="CP3762">
        <v>0</v>
      </c>
      <c r="CQ3762" s="27">
        <v>0</v>
      </c>
      <c r="CR3762" s="34" t="e">
        <v>#NULL!</v>
      </c>
      <c r="CS3762" s="27">
        <v>0</v>
      </c>
      <c r="CT3762" s="34" t="e">
        <v>#NULL!</v>
      </c>
      <c r="CU3762">
        <v>0</v>
      </c>
      <c r="CV3762" s="27">
        <v>0</v>
      </c>
      <c r="CW3762" s="34" t="e">
        <v>#NULL!</v>
      </c>
      <c r="CX3762" s="27">
        <v>0</v>
      </c>
      <c r="CY3762" s="34" t="e">
        <v>#NULL!</v>
      </c>
      <c r="CZ3762">
        <v>0</v>
      </c>
      <c r="DA3762" s="27">
        <v>0</v>
      </c>
      <c r="DB3762" s="34" t="e">
        <v>#NULL!</v>
      </c>
      <c r="DC3762" s="27">
        <v>0</v>
      </c>
      <c r="DD3762" s="34" t="e">
        <v>#NULL!</v>
      </c>
      <c r="DE3762">
        <v>0</v>
      </c>
      <c r="DF3762" s="27">
        <v>0</v>
      </c>
      <c r="DG3762" s="34" t="e">
        <v>#NULL!</v>
      </c>
      <c r="DH3762" s="27">
        <v>0</v>
      </c>
      <c r="DI3762" s="34" t="e">
        <v>#NULL!</v>
      </c>
      <c r="DJ3762">
        <v>0</v>
      </c>
      <c r="DK3762">
        <v>0</v>
      </c>
      <c r="DL3762">
        <v>0</v>
      </c>
      <c r="DM3762">
        <v>3</v>
      </c>
      <c r="DN3762">
        <v>0</v>
      </c>
      <c r="DO3762">
        <v>0</v>
      </c>
      <c r="DP3762">
        <v>0</v>
      </c>
      <c r="DQ3762">
        <v>0</v>
      </c>
      <c r="DR3762">
        <v>1</v>
      </c>
      <c r="DS3762">
        <v>1</v>
      </c>
      <c r="DT3762">
        <v>21</v>
      </c>
      <c r="DU3762">
        <v>1</v>
      </c>
      <c r="DV3762">
        <v>1</v>
      </c>
      <c r="DW3762">
        <v>1</v>
      </c>
      <c r="DX3762">
        <v>0</v>
      </c>
      <c r="DY3762">
        <v>1</v>
      </c>
      <c r="DZ3762">
        <v>1</v>
      </c>
      <c r="EA3762">
        <v>1</v>
      </c>
      <c r="EB3762">
        <v>0</v>
      </c>
      <c r="EC3762">
        <v>0</v>
      </c>
      <c r="ED3762">
        <v>0</v>
      </c>
      <c r="EE3762">
        <v>0</v>
      </c>
      <c r="EF3762">
        <v>0</v>
      </c>
      <c r="EG3762" s="27">
        <v>11</v>
      </c>
    </row>
    <row r="3763" spans="1:137" x14ac:dyDescent="0.35">
      <c r="A3763">
        <v>3762</v>
      </c>
      <c r="B3763" t="s">
        <v>3976</v>
      </c>
      <c r="C3763">
        <v>1</v>
      </c>
      <c r="D3763">
        <v>1</v>
      </c>
      <c r="E3763">
        <v>0</v>
      </c>
      <c r="F3763">
        <v>71</v>
      </c>
      <c r="G3763">
        <v>6</v>
      </c>
      <c r="H3763" t="s">
        <v>207</v>
      </c>
      <c r="I3763">
        <v>17</v>
      </c>
      <c r="J3763">
        <v>51</v>
      </c>
      <c r="K3763">
        <v>17</v>
      </c>
      <c r="L3763">
        <v>4</v>
      </c>
      <c r="M3763">
        <v>2</v>
      </c>
      <c r="N3763">
        <v>0</v>
      </c>
      <c r="O3763">
        <v>12</v>
      </c>
      <c r="P3763" s="27">
        <v>103</v>
      </c>
      <c r="Q3763" s="33" t="str">
        <f t="shared" si="58"/>
        <v>Low</v>
      </c>
      <c r="R3763">
        <v>4</v>
      </c>
      <c r="S3763">
        <v>0</v>
      </c>
      <c r="T3763" s="27">
        <v>4.6347289882296359</v>
      </c>
      <c r="U3763">
        <v>4</v>
      </c>
      <c r="V3763" s="27">
        <v>3.5999999999999996</v>
      </c>
      <c r="W3763" s="27">
        <v>1.475784</v>
      </c>
      <c r="X3763" s="27">
        <v>0.38918937400590936</v>
      </c>
      <c r="Y3763" s="27">
        <v>2.2322159999999998</v>
      </c>
      <c r="Z3763" s="27">
        <v>0.8029948140302926</v>
      </c>
      <c r="AA3763">
        <v>0</v>
      </c>
      <c r="AB3763">
        <v>3</v>
      </c>
      <c r="AC3763">
        <v>1</v>
      </c>
      <c r="AD3763">
        <v>16</v>
      </c>
      <c r="AE3763">
        <v>3</v>
      </c>
      <c r="AF3763">
        <v>2</v>
      </c>
      <c r="AG3763">
        <v>4</v>
      </c>
      <c r="AH3763">
        <v>0</v>
      </c>
      <c r="AI3763">
        <v>0</v>
      </c>
      <c r="AJ3763">
        <v>0</v>
      </c>
      <c r="AK3763">
        <v>0</v>
      </c>
      <c r="AL3763">
        <v>0</v>
      </c>
      <c r="AM3763">
        <v>0</v>
      </c>
      <c r="AN3763">
        <v>4</v>
      </c>
      <c r="AO3763">
        <v>1</v>
      </c>
      <c r="AP3763">
        <v>1</v>
      </c>
      <c r="AQ3763">
        <v>38</v>
      </c>
      <c r="AR3763">
        <v>5</v>
      </c>
      <c r="AS3763">
        <v>3</v>
      </c>
      <c r="AT3763">
        <v>1</v>
      </c>
      <c r="AU3763">
        <v>0</v>
      </c>
      <c r="AV3763" s="27">
        <v>36</v>
      </c>
      <c r="AW3763">
        <v>2</v>
      </c>
      <c r="AX3763">
        <v>0</v>
      </c>
      <c r="AY3763">
        <v>0</v>
      </c>
      <c r="AZ3763">
        <v>1</v>
      </c>
      <c r="BA3763">
        <v>1</v>
      </c>
      <c r="BB3763">
        <v>17</v>
      </c>
      <c r="BC3763">
        <v>1</v>
      </c>
      <c r="BD3763">
        <v>0</v>
      </c>
      <c r="BE3763">
        <v>1</v>
      </c>
      <c r="BF3763">
        <v>1</v>
      </c>
      <c r="BG3763">
        <v>1</v>
      </c>
      <c r="BH3763">
        <v>0</v>
      </c>
      <c r="BI3763">
        <v>0</v>
      </c>
      <c r="BJ3763">
        <v>0</v>
      </c>
      <c r="BK3763">
        <v>0</v>
      </c>
      <c r="BL3763">
        <v>1</v>
      </c>
      <c r="BM3763">
        <v>4</v>
      </c>
      <c r="BN3763">
        <v>4</v>
      </c>
      <c r="BO3763">
        <v>0</v>
      </c>
      <c r="BP3763">
        <v>0</v>
      </c>
      <c r="BQ3763">
        <v>1</v>
      </c>
      <c r="BR3763">
        <v>4</v>
      </c>
      <c r="BS3763">
        <v>2</v>
      </c>
      <c r="BT3763">
        <v>1</v>
      </c>
      <c r="BU3763">
        <v>1</v>
      </c>
      <c r="BV3763">
        <v>28</v>
      </c>
      <c r="BW3763">
        <v>5</v>
      </c>
      <c r="BX3763">
        <v>2</v>
      </c>
      <c r="BY3763">
        <v>2</v>
      </c>
      <c r="BZ3763">
        <v>1</v>
      </c>
      <c r="CA3763">
        <v>0</v>
      </c>
      <c r="CB3763">
        <v>16</v>
      </c>
      <c r="CC3763">
        <v>5</v>
      </c>
      <c r="CD3763" s="27">
        <v>5</v>
      </c>
      <c r="CE3763" s="27">
        <v>147.11000000000001</v>
      </c>
      <c r="CF3763" s="27">
        <v>4</v>
      </c>
      <c r="CG3763" s="27">
        <v>139.12</v>
      </c>
      <c r="CH3763">
        <v>1</v>
      </c>
      <c r="CI3763">
        <v>1</v>
      </c>
      <c r="CJ3763">
        <v>53</v>
      </c>
      <c r="CK3763">
        <v>0</v>
      </c>
      <c r="CL3763" s="27">
        <v>16.45</v>
      </c>
      <c r="CM3763" s="27">
        <v>2.800325477211381</v>
      </c>
      <c r="CN3763" s="27">
        <v>841.05</v>
      </c>
      <c r="CO3763" s="27">
        <v>6.7346511112377909</v>
      </c>
      <c r="CP3763">
        <v>0</v>
      </c>
      <c r="CQ3763" s="27">
        <v>0</v>
      </c>
      <c r="CR3763" s="34" t="e">
        <v>#NULL!</v>
      </c>
      <c r="CS3763" s="27">
        <v>0</v>
      </c>
      <c r="CT3763" s="34" t="e">
        <v>#NULL!</v>
      </c>
      <c r="CU3763">
        <v>1</v>
      </c>
      <c r="CV3763" s="27">
        <v>44.15</v>
      </c>
      <c r="CW3763" s="27">
        <v>3.7875929270499689</v>
      </c>
      <c r="CX3763" s="27">
        <v>2191.1</v>
      </c>
      <c r="CY3763" s="27">
        <v>7.6921589798136347</v>
      </c>
      <c r="CZ3763">
        <v>1</v>
      </c>
      <c r="DA3763" s="27">
        <v>26.5</v>
      </c>
      <c r="DB3763" s="27">
        <v>3.2771447329921766</v>
      </c>
      <c r="DC3763" s="27">
        <v>1380</v>
      </c>
      <c r="DD3763" s="27">
        <v>7.2298387781512501</v>
      </c>
      <c r="DE3763">
        <v>1</v>
      </c>
      <c r="DF3763" s="27">
        <v>30.85</v>
      </c>
      <c r="DG3763" s="27">
        <v>3.4291367503513968</v>
      </c>
      <c r="DH3763" s="27">
        <v>1620.9</v>
      </c>
      <c r="DI3763" s="27">
        <v>7.3907368295181302</v>
      </c>
      <c r="DJ3763">
        <v>1</v>
      </c>
      <c r="DK3763">
        <v>1</v>
      </c>
      <c r="DL3763">
        <v>0</v>
      </c>
      <c r="DM3763">
        <v>4</v>
      </c>
      <c r="DN3763">
        <v>0</v>
      </c>
      <c r="DO3763">
        <v>0</v>
      </c>
      <c r="DP3763">
        <v>0</v>
      </c>
      <c r="DQ3763">
        <v>0</v>
      </c>
      <c r="DR3763">
        <v>1</v>
      </c>
      <c r="DS3763">
        <v>1</v>
      </c>
      <c r="DT3763">
        <v>24</v>
      </c>
      <c r="DU3763">
        <v>1</v>
      </c>
      <c r="DV3763">
        <v>1</v>
      </c>
      <c r="DW3763">
        <v>1</v>
      </c>
      <c r="DX3763">
        <v>1</v>
      </c>
      <c r="DY3763">
        <v>1</v>
      </c>
      <c r="DZ3763">
        <v>1</v>
      </c>
      <c r="EA3763">
        <v>1</v>
      </c>
      <c r="EB3763">
        <v>0</v>
      </c>
      <c r="EC3763">
        <v>0</v>
      </c>
      <c r="ED3763">
        <v>0</v>
      </c>
      <c r="EE3763">
        <v>0</v>
      </c>
      <c r="EF3763">
        <v>1</v>
      </c>
      <c r="EG3763" s="27">
        <v>6</v>
      </c>
    </row>
    <row r="3764" spans="1:137" x14ac:dyDescent="0.35">
      <c r="A3764">
        <v>3763</v>
      </c>
      <c r="B3764" t="s">
        <v>3977</v>
      </c>
      <c r="C3764">
        <v>4</v>
      </c>
      <c r="D3764">
        <v>3</v>
      </c>
      <c r="E3764">
        <v>0</v>
      </c>
      <c r="F3764">
        <v>63</v>
      </c>
      <c r="G3764">
        <v>5</v>
      </c>
      <c r="H3764" t="s">
        <v>225</v>
      </c>
      <c r="I3764">
        <v>13</v>
      </c>
      <c r="J3764">
        <v>53</v>
      </c>
      <c r="K3764">
        <v>15</v>
      </c>
      <c r="L3764">
        <v>3</v>
      </c>
      <c r="M3764">
        <v>1</v>
      </c>
      <c r="N3764">
        <v>0</v>
      </c>
      <c r="O3764">
        <v>9</v>
      </c>
      <c r="P3764" s="27">
        <v>44</v>
      </c>
      <c r="Q3764" s="33" t="str">
        <f t="shared" si="58"/>
        <v>Low</v>
      </c>
      <c r="R3764">
        <v>3</v>
      </c>
      <c r="S3764">
        <v>0</v>
      </c>
      <c r="T3764" s="27">
        <v>3.784189633918261</v>
      </c>
      <c r="U3764">
        <v>2</v>
      </c>
      <c r="V3764" s="27">
        <v>7.5</v>
      </c>
      <c r="W3764" s="27">
        <v>1.7193000000000001</v>
      </c>
      <c r="X3764" s="27">
        <v>0.54191723124366442</v>
      </c>
      <c r="Y3764" s="27">
        <v>1.5806999999999998</v>
      </c>
      <c r="Z3764" s="27">
        <v>0.4578677869012126</v>
      </c>
      <c r="AA3764">
        <v>0</v>
      </c>
      <c r="AB3764">
        <v>2</v>
      </c>
      <c r="AC3764">
        <v>1</v>
      </c>
      <c r="AD3764">
        <v>11</v>
      </c>
      <c r="AE3764">
        <v>1</v>
      </c>
      <c r="AF3764">
        <v>2</v>
      </c>
      <c r="AG3764">
        <v>1</v>
      </c>
      <c r="AH3764">
        <v>0</v>
      </c>
      <c r="AI3764">
        <v>0</v>
      </c>
      <c r="AJ3764">
        <v>0</v>
      </c>
      <c r="AK3764">
        <v>0</v>
      </c>
      <c r="AL3764">
        <v>1</v>
      </c>
      <c r="AM3764">
        <v>0</v>
      </c>
      <c r="AN3764">
        <v>0</v>
      </c>
      <c r="AO3764">
        <v>0</v>
      </c>
      <c r="AP3764">
        <v>2</v>
      </c>
      <c r="AQ3764">
        <v>24</v>
      </c>
      <c r="AR3764">
        <v>4</v>
      </c>
      <c r="AS3764">
        <v>1</v>
      </c>
      <c r="AT3764">
        <v>1</v>
      </c>
      <c r="AU3764">
        <v>1</v>
      </c>
      <c r="AV3764" s="27">
        <v>23.5</v>
      </c>
      <c r="AW3764">
        <v>2</v>
      </c>
      <c r="AX3764">
        <v>1</v>
      </c>
      <c r="AY3764">
        <v>1</v>
      </c>
      <c r="AZ3764">
        <v>10</v>
      </c>
      <c r="BA3764">
        <v>5</v>
      </c>
      <c r="BB3764">
        <v>39</v>
      </c>
      <c r="BC3764">
        <v>0</v>
      </c>
      <c r="BD3764">
        <v>0</v>
      </c>
      <c r="BE3764">
        <v>0</v>
      </c>
      <c r="BF3764">
        <v>1</v>
      </c>
      <c r="BG3764">
        <v>0</v>
      </c>
      <c r="BH3764">
        <v>1</v>
      </c>
      <c r="BI3764">
        <v>0</v>
      </c>
      <c r="BJ3764">
        <v>0</v>
      </c>
      <c r="BK3764">
        <v>0</v>
      </c>
      <c r="BL3764">
        <v>1</v>
      </c>
      <c r="BM3764">
        <v>9</v>
      </c>
      <c r="BN3764">
        <v>4</v>
      </c>
      <c r="BO3764">
        <v>0</v>
      </c>
      <c r="BP3764">
        <v>0</v>
      </c>
      <c r="BQ3764">
        <v>0</v>
      </c>
      <c r="BR3764">
        <v>4</v>
      </c>
      <c r="BS3764">
        <v>1</v>
      </c>
      <c r="BT3764">
        <v>3</v>
      </c>
      <c r="BU3764">
        <v>0</v>
      </c>
      <c r="BV3764">
        <v>23</v>
      </c>
      <c r="BW3764">
        <v>5</v>
      </c>
      <c r="BX3764">
        <v>2</v>
      </c>
      <c r="BY3764">
        <v>4</v>
      </c>
      <c r="BZ3764">
        <v>1</v>
      </c>
      <c r="CA3764">
        <v>1</v>
      </c>
      <c r="CB3764">
        <v>16</v>
      </c>
      <c r="CC3764">
        <v>5</v>
      </c>
      <c r="CD3764" s="27">
        <v>4</v>
      </c>
      <c r="CE3764" s="27">
        <v>75.320000000000007</v>
      </c>
      <c r="CF3764" s="27">
        <v>7</v>
      </c>
      <c r="CG3764" s="27">
        <v>115.02</v>
      </c>
      <c r="CH3764">
        <v>0</v>
      </c>
      <c r="CI3764">
        <v>2</v>
      </c>
      <c r="CJ3764">
        <v>53</v>
      </c>
      <c r="CK3764">
        <v>0</v>
      </c>
      <c r="CL3764" s="27">
        <v>11.1</v>
      </c>
      <c r="CM3764" s="27">
        <v>2.4069451083182885</v>
      </c>
      <c r="CN3764" s="27">
        <v>557.5</v>
      </c>
      <c r="CO3764" s="27">
        <v>6.323462503334274</v>
      </c>
      <c r="CP3764">
        <v>1</v>
      </c>
      <c r="CQ3764" s="27">
        <v>41.75</v>
      </c>
      <c r="CR3764" s="27">
        <v>3.7316994512968646</v>
      </c>
      <c r="CS3764" s="27">
        <v>2183.6</v>
      </c>
      <c r="CT3764" s="27">
        <v>7.6887301699076023</v>
      </c>
      <c r="CU3764">
        <v>0</v>
      </c>
      <c r="CV3764" s="27">
        <v>0</v>
      </c>
      <c r="CW3764" s="34" t="e">
        <v>#NULL!</v>
      </c>
      <c r="CX3764" s="27">
        <v>0</v>
      </c>
      <c r="CY3764" s="34" t="e">
        <v>#NULL!</v>
      </c>
      <c r="CZ3764">
        <v>1</v>
      </c>
      <c r="DA3764" s="27">
        <v>44.5</v>
      </c>
      <c r="DB3764" s="27">
        <v>3.7954891891721947</v>
      </c>
      <c r="DC3764" s="27">
        <v>2075</v>
      </c>
      <c r="DD3764" s="27">
        <v>7.6377164326647984</v>
      </c>
      <c r="DE3764">
        <v>1</v>
      </c>
      <c r="DF3764" s="27">
        <v>41.85</v>
      </c>
      <c r="DG3764" s="27">
        <v>3.7340917969354845</v>
      </c>
      <c r="DH3764" s="27">
        <v>2162.0500000000002</v>
      </c>
      <c r="DI3764" s="27">
        <v>7.6788121246662397</v>
      </c>
      <c r="DJ3764">
        <v>1</v>
      </c>
      <c r="DK3764">
        <v>1</v>
      </c>
      <c r="DL3764">
        <v>1</v>
      </c>
      <c r="DM3764">
        <v>1</v>
      </c>
      <c r="DN3764">
        <v>1</v>
      </c>
      <c r="DO3764">
        <v>1</v>
      </c>
      <c r="DP3764">
        <v>1</v>
      </c>
      <c r="DQ3764">
        <v>1</v>
      </c>
      <c r="DR3764">
        <v>1</v>
      </c>
      <c r="DS3764">
        <v>1</v>
      </c>
      <c r="DT3764">
        <v>22</v>
      </c>
      <c r="DU3764">
        <v>1</v>
      </c>
      <c r="DV3764">
        <v>1</v>
      </c>
      <c r="DW3764">
        <v>1</v>
      </c>
      <c r="DX3764">
        <v>0</v>
      </c>
      <c r="DY3764">
        <v>1</v>
      </c>
      <c r="DZ3764">
        <v>0</v>
      </c>
      <c r="EA3764">
        <v>0</v>
      </c>
      <c r="EB3764">
        <v>0</v>
      </c>
      <c r="EC3764">
        <v>0</v>
      </c>
      <c r="ED3764">
        <v>0</v>
      </c>
      <c r="EE3764">
        <v>0</v>
      </c>
      <c r="EF3764">
        <v>0</v>
      </c>
      <c r="EG3764" s="27">
        <v>12</v>
      </c>
    </row>
    <row r="3765" spans="1:137" x14ac:dyDescent="0.35">
      <c r="A3765">
        <v>3764</v>
      </c>
      <c r="B3765" t="s">
        <v>3978</v>
      </c>
      <c r="C3765">
        <v>3</v>
      </c>
      <c r="D3765">
        <v>1</v>
      </c>
      <c r="E3765">
        <v>1</v>
      </c>
      <c r="F3765">
        <v>68</v>
      </c>
      <c r="G3765">
        <v>6</v>
      </c>
      <c r="H3765" t="s">
        <v>239</v>
      </c>
      <c r="I3765">
        <v>17</v>
      </c>
      <c r="J3765">
        <v>47</v>
      </c>
      <c r="K3765">
        <v>14</v>
      </c>
      <c r="L3765">
        <v>2</v>
      </c>
      <c r="M3765">
        <v>2</v>
      </c>
      <c r="N3765">
        <v>0</v>
      </c>
      <c r="O3765">
        <v>5</v>
      </c>
      <c r="P3765" s="27">
        <v>9</v>
      </c>
      <c r="Q3765" s="33" t="str">
        <f t="shared" si="58"/>
        <v>Low</v>
      </c>
      <c r="R3765">
        <v>2</v>
      </c>
      <c r="S3765">
        <v>1</v>
      </c>
      <c r="T3765" s="27">
        <v>2.1972245773362196</v>
      </c>
      <c r="U3765">
        <v>1</v>
      </c>
      <c r="V3765" s="27">
        <v>19.600000000000001</v>
      </c>
      <c r="W3765" s="27">
        <v>0.377496</v>
      </c>
      <c r="X3765" s="27">
        <v>-0.97419530637568597</v>
      </c>
      <c r="Y3765" s="27">
        <v>1.386504</v>
      </c>
      <c r="Z3765" s="27">
        <v>0.32678547103166905</v>
      </c>
      <c r="AA3765">
        <v>0</v>
      </c>
      <c r="AB3765">
        <v>2</v>
      </c>
      <c r="AC3765">
        <v>0</v>
      </c>
      <c r="AD3765">
        <v>-1</v>
      </c>
      <c r="AE3765">
        <v>-1</v>
      </c>
      <c r="AF3765">
        <v>1</v>
      </c>
      <c r="AG3765">
        <v>0</v>
      </c>
      <c r="AH3765">
        <v>0</v>
      </c>
      <c r="AI3765">
        <v>0</v>
      </c>
      <c r="AJ3765">
        <v>0</v>
      </c>
      <c r="AK3765">
        <v>0</v>
      </c>
      <c r="AL3765">
        <v>0</v>
      </c>
      <c r="AM3765">
        <v>0</v>
      </c>
      <c r="AN3765">
        <v>0</v>
      </c>
      <c r="AO3765">
        <v>0</v>
      </c>
      <c r="AP3765">
        <v>2</v>
      </c>
      <c r="AQ3765">
        <v>21</v>
      </c>
      <c r="AR3765">
        <v>4</v>
      </c>
      <c r="AS3765">
        <v>1</v>
      </c>
      <c r="AT3765">
        <v>1</v>
      </c>
      <c r="AU3765">
        <v>1</v>
      </c>
      <c r="AV3765" s="27">
        <v>4.8000000000000007</v>
      </c>
      <c r="AW3765">
        <v>1</v>
      </c>
      <c r="AX3765">
        <v>0</v>
      </c>
      <c r="AY3765">
        <v>0</v>
      </c>
      <c r="AZ3765">
        <v>1</v>
      </c>
      <c r="BA3765">
        <v>1</v>
      </c>
      <c r="BB3765">
        <v>17</v>
      </c>
      <c r="BC3765">
        <v>1</v>
      </c>
      <c r="BD3765">
        <v>0</v>
      </c>
      <c r="BE3765">
        <v>1</v>
      </c>
      <c r="BF3765">
        <v>0</v>
      </c>
      <c r="BG3765">
        <v>0</v>
      </c>
      <c r="BH3765">
        <v>0</v>
      </c>
      <c r="BI3765">
        <v>0</v>
      </c>
      <c r="BJ3765">
        <v>0</v>
      </c>
      <c r="BK3765">
        <v>0</v>
      </c>
      <c r="BL3765">
        <v>0</v>
      </c>
      <c r="BM3765">
        <v>1</v>
      </c>
      <c r="BN3765">
        <v>4</v>
      </c>
      <c r="BO3765">
        <v>0</v>
      </c>
      <c r="BP3765">
        <v>0</v>
      </c>
      <c r="BQ3765">
        <v>0</v>
      </c>
      <c r="BR3765">
        <v>4</v>
      </c>
      <c r="BS3765">
        <v>4</v>
      </c>
      <c r="BT3765">
        <v>2</v>
      </c>
      <c r="BU3765">
        <v>0</v>
      </c>
      <c r="BV3765">
        <v>26</v>
      </c>
      <c r="BW3765">
        <v>5</v>
      </c>
      <c r="BX3765">
        <v>3</v>
      </c>
      <c r="BY3765">
        <v>3</v>
      </c>
      <c r="BZ3765">
        <v>4</v>
      </c>
      <c r="CA3765">
        <v>1</v>
      </c>
      <c r="CB3765">
        <v>19</v>
      </c>
      <c r="CC3765">
        <v>5</v>
      </c>
      <c r="CD3765" s="27">
        <v>5</v>
      </c>
      <c r="CE3765" s="27">
        <v>86.97</v>
      </c>
      <c r="CF3765" s="27">
        <v>6</v>
      </c>
      <c r="CG3765" s="27">
        <v>75.710000000000008</v>
      </c>
      <c r="CH3765">
        <v>0</v>
      </c>
      <c r="CI3765">
        <v>2</v>
      </c>
      <c r="CJ3765">
        <v>47</v>
      </c>
      <c r="CK3765">
        <v>0</v>
      </c>
      <c r="CL3765" s="27">
        <v>18.55</v>
      </c>
      <c r="CM3765" s="27">
        <v>2.9204697890534441</v>
      </c>
      <c r="CN3765" s="27">
        <v>857.25</v>
      </c>
      <c r="CO3765" s="27">
        <v>6.7537295913430295</v>
      </c>
      <c r="CP3765">
        <v>0</v>
      </c>
      <c r="CQ3765" s="27">
        <v>0</v>
      </c>
      <c r="CR3765" s="34" t="e">
        <v>#NULL!</v>
      </c>
      <c r="CS3765" s="27">
        <v>0</v>
      </c>
      <c r="CT3765" s="34" t="e">
        <v>#NULL!</v>
      </c>
      <c r="CU3765">
        <v>0</v>
      </c>
      <c r="CV3765" s="27">
        <v>0</v>
      </c>
      <c r="CW3765" s="34" t="e">
        <v>#NULL!</v>
      </c>
      <c r="CX3765" s="27">
        <v>0</v>
      </c>
      <c r="CY3765" s="34" t="e">
        <v>#NULL!</v>
      </c>
      <c r="CZ3765">
        <v>1</v>
      </c>
      <c r="DA3765" s="27">
        <v>13.5</v>
      </c>
      <c r="DB3765" s="27">
        <v>2.6026896854443837</v>
      </c>
      <c r="DC3765" s="27">
        <v>645</v>
      </c>
      <c r="DD3765" s="27">
        <v>6.4692503167957724</v>
      </c>
      <c r="DE3765">
        <v>0</v>
      </c>
      <c r="DF3765" s="27">
        <v>0</v>
      </c>
      <c r="DG3765" s="34" t="e">
        <v>#NULL!</v>
      </c>
      <c r="DH3765" s="27">
        <v>0</v>
      </c>
      <c r="DI3765" s="34" t="e">
        <v>#NULL!</v>
      </c>
      <c r="DJ3765">
        <v>1</v>
      </c>
      <c r="DK3765">
        <v>0</v>
      </c>
      <c r="DL3765">
        <v>0</v>
      </c>
      <c r="DM3765">
        <v>0</v>
      </c>
      <c r="DN3765">
        <v>0</v>
      </c>
      <c r="DO3765">
        <v>0</v>
      </c>
      <c r="DP3765">
        <v>0</v>
      </c>
      <c r="DQ3765">
        <v>1</v>
      </c>
      <c r="DR3765">
        <v>0</v>
      </c>
      <c r="DS3765">
        <v>0</v>
      </c>
      <c r="DT3765">
        <v>0</v>
      </c>
      <c r="DU3765">
        <v>0</v>
      </c>
      <c r="DV3765">
        <v>0</v>
      </c>
      <c r="DW3765">
        <v>0</v>
      </c>
      <c r="DX3765">
        <v>0</v>
      </c>
      <c r="DY3765">
        <v>0</v>
      </c>
      <c r="DZ3765">
        <v>0</v>
      </c>
      <c r="EA3765">
        <v>0</v>
      </c>
      <c r="EB3765">
        <v>0</v>
      </c>
      <c r="EC3765">
        <v>1</v>
      </c>
      <c r="ED3765">
        <v>0</v>
      </c>
      <c r="EE3765">
        <v>0</v>
      </c>
      <c r="EF3765">
        <v>0</v>
      </c>
      <c r="EG3765" s="27">
        <v>11</v>
      </c>
    </row>
    <row r="3766" spans="1:137" x14ac:dyDescent="0.35">
      <c r="A3766">
        <v>3765</v>
      </c>
      <c r="B3766" t="s">
        <v>3979</v>
      </c>
      <c r="C3766">
        <v>5</v>
      </c>
      <c r="D3766">
        <v>3</v>
      </c>
      <c r="E3766">
        <v>1</v>
      </c>
      <c r="F3766">
        <v>69</v>
      </c>
      <c r="G3766">
        <v>6</v>
      </c>
      <c r="H3766" t="s">
        <v>205</v>
      </c>
      <c r="I3766">
        <v>17</v>
      </c>
      <c r="J3766">
        <v>50</v>
      </c>
      <c r="K3766">
        <v>21</v>
      </c>
      <c r="L3766">
        <v>5</v>
      </c>
      <c r="M3766">
        <v>3</v>
      </c>
      <c r="N3766">
        <v>0</v>
      </c>
      <c r="O3766">
        <v>21</v>
      </c>
      <c r="P3766" s="27">
        <v>12</v>
      </c>
      <c r="Q3766" s="33" t="str">
        <f t="shared" si="58"/>
        <v>Low</v>
      </c>
      <c r="R3766">
        <v>5</v>
      </c>
      <c r="S3766">
        <v>1</v>
      </c>
      <c r="T3766" s="27">
        <v>2.4849066497880004</v>
      </c>
      <c r="U3766">
        <v>1</v>
      </c>
      <c r="V3766" s="27">
        <v>3.2</v>
      </c>
      <c r="W3766" s="27">
        <v>0.22003200000000001</v>
      </c>
      <c r="X3766" s="27">
        <v>-1.5139822886618077</v>
      </c>
      <c r="Y3766" s="27">
        <v>0.163968</v>
      </c>
      <c r="Z3766" s="27">
        <v>-1.8080839921479226</v>
      </c>
      <c r="AA3766">
        <v>0</v>
      </c>
      <c r="AB3766">
        <v>2</v>
      </c>
      <c r="AC3766">
        <v>1</v>
      </c>
      <c r="AD3766">
        <v>17</v>
      </c>
      <c r="AE3766">
        <v>4</v>
      </c>
      <c r="AF3766">
        <v>2</v>
      </c>
      <c r="AG3766">
        <v>0</v>
      </c>
      <c r="AH3766">
        <v>0</v>
      </c>
      <c r="AI3766">
        <v>0</v>
      </c>
      <c r="AJ3766">
        <v>0</v>
      </c>
      <c r="AK3766">
        <v>0</v>
      </c>
      <c r="AL3766">
        <v>0</v>
      </c>
      <c r="AM3766">
        <v>0</v>
      </c>
      <c r="AN3766">
        <v>0</v>
      </c>
      <c r="AO3766">
        <v>1</v>
      </c>
      <c r="AP3766">
        <v>1</v>
      </c>
      <c r="AQ3766">
        <v>31</v>
      </c>
      <c r="AR3766">
        <v>5</v>
      </c>
      <c r="AS3766">
        <v>2</v>
      </c>
      <c r="AT3766">
        <v>0</v>
      </c>
      <c r="AU3766">
        <v>0</v>
      </c>
      <c r="AV3766" s="27">
        <v>6.5</v>
      </c>
      <c r="AW3766">
        <v>1</v>
      </c>
      <c r="AX3766">
        <v>1</v>
      </c>
      <c r="AY3766">
        <v>0</v>
      </c>
      <c r="AZ3766">
        <v>4</v>
      </c>
      <c r="BA3766">
        <v>3</v>
      </c>
      <c r="BB3766">
        <v>29</v>
      </c>
      <c r="BC3766">
        <v>1</v>
      </c>
      <c r="BD3766">
        <v>0</v>
      </c>
      <c r="BE3766">
        <v>0</v>
      </c>
      <c r="BF3766">
        <v>1</v>
      </c>
      <c r="BG3766">
        <v>1</v>
      </c>
      <c r="BH3766">
        <v>0</v>
      </c>
      <c r="BI3766">
        <v>0</v>
      </c>
      <c r="BJ3766">
        <v>0</v>
      </c>
      <c r="BK3766">
        <v>0</v>
      </c>
      <c r="BL3766">
        <v>0</v>
      </c>
      <c r="BM3766">
        <v>9</v>
      </c>
      <c r="BN3766">
        <v>5</v>
      </c>
      <c r="BO3766">
        <v>1</v>
      </c>
      <c r="BP3766">
        <v>0</v>
      </c>
      <c r="BQ3766">
        <v>0</v>
      </c>
      <c r="BR3766">
        <v>2</v>
      </c>
      <c r="BS3766">
        <v>1</v>
      </c>
      <c r="BT3766">
        <v>4</v>
      </c>
      <c r="BU3766">
        <v>0</v>
      </c>
      <c r="BV3766">
        <v>38</v>
      </c>
      <c r="BW3766">
        <v>5</v>
      </c>
      <c r="BX3766">
        <v>1</v>
      </c>
      <c r="BY3766">
        <v>3</v>
      </c>
      <c r="BZ3766">
        <v>4</v>
      </c>
      <c r="CA3766">
        <v>0</v>
      </c>
      <c r="CB3766">
        <v>28</v>
      </c>
      <c r="CC3766">
        <v>5</v>
      </c>
      <c r="CD3766" s="27">
        <v>9</v>
      </c>
      <c r="CE3766" s="27">
        <v>165.5</v>
      </c>
      <c r="CF3766" s="27">
        <v>4</v>
      </c>
      <c r="CG3766" s="27">
        <v>112.88</v>
      </c>
      <c r="CH3766">
        <v>1</v>
      </c>
      <c r="CI3766">
        <v>2</v>
      </c>
      <c r="CJ3766">
        <v>70</v>
      </c>
      <c r="CK3766">
        <v>0</v>
      </c>
      <c r="CL3766" s="27">
        <v>29.5</v>
      </c>
      <c r="CM3766" s="27">
        <v>3.3843902633457743</v>
      </c>
      <c r="CN3766" s="27">
        <v>2018.65</v>
      </c>
      <c r="CO3766" s="27">
        <v>7.610184250140323</v>
      </c>
      <c r="CP3766">
        <v>1</v>
      </c>
      <c r="CQ3766" s="27">
        <v>22.5</v>
      </c>
      <c r="CR3766" s="27">
        <v>3.1135153092103742</v>
      </c>
      <c r="CS3766" s="27">
        <v>1480.5</v>
      </c>
      <c r="CT3766" s="27">
        <v>7.3001351475416456</v>
      </c>
      <c r="CU3766">
        <v>1</v>
      </c>
      <c r="CV3766" s="27">
        <v>45.9</v>
      </c>
      <c r="CW3766" s="27">
        <v>3.8264651170664994</v>
      </c>
      <c r="CX3766" s="27">
        <v>3125.85</v>
      </c>
      <c r="CY3766" s="27">
        <v>8.0474615251852075</v>
      </c>
      <c r="CZ3766">
        <v>1</v>
      </c>
      <c r="DA3766" s="27">
        <v>23.25</v>
      </c>
      <c r="DB3766" s="27">
        <v>3.1463051320333655</v>
      </c>
      <c r="DC3766" s="27">
        <v>1550</v>
      </c>
      <c r="DD3766" s="27">
        <v>7.3460102099132927</v>
      </c>
      <c r="DE3766">
        <v>1</v>
      </c>
      <c r="DF3766" s="27">
        <v>39.6</v>
      </c>
      <c r="DG3766" s="27">
        <v>3.6788291182604347</v>
      </c>
      <c r="DH3766" s="27">
        <v>2699.85</v>
      </c>
      <c r="DI3766" s="27">
        <v>7.9009514948935982</v>
      </c>
      <c r="DJ3766">
        <v>1</v>
      </c>
      <c r="DK3766">
        <v>1</v>
      </c>
      <c r="DL3766">
        <v>0</v>
      </c>
      <c r="DM3766">
        <v>3</v>
      </c>
      <c r="DN3766">
        <v>0</v>
      </c>
      <c r="DO3766">
        <v>0</v>
      </c>
      <c r="DP3766">
        <v>0</v>
      </c>
      <c r="DQ3766">
        <v>0</v>
      </c>
      <c r="DR3766">
        <v>1</v>
      </c>
      <c r="DS3766">
        <v>1</v>
      </c>
      <c r="DT3766">
        <v>15</v>
      </c>
      <c r="DU3766">
        <v>1</v>
      </c>
      <c r="DV3766">
        <v>1</v>
      </c>
      <c r="DW3766">
        <v>1</v>
      </c>
      <c r="DX3766">
        <v>1</v>
      </c>
      <c r="DY3766">
        <v>1</v>
      </c>
      <c r="DZ3766">
        <v>1</v>
      </c>
      <c r="EA3766">
        <v>1</v>
      </c>
      <c r="EB3766">
        <v>1</v>
      </c>
      <c r="EC3766">
        <v>1</v>
      </c>
      <c r="ED3766">
        <v>0</v>
      </c>
      <c r="EE3766">
        <v>0</v>
      </c>
      <c r="EF3766">
        <v>0</v>
      </c>
      <c r="EG3766" s="27">
        <v>5</v>
      </c>
    </row>
    <row r="3767" spans="1:137" x14ac:dyDescent="0.35">
      <c r="A3767">
        <v>3766</v>
      </c>
      <c r="B3767" t="s">
        <v>3980</v>
      </c>
      <c r="C3767">
        <v>1</v>
      </c>
      <c r="D3767">
        <v>2</v>
      </c>
      <c r="E3767">
        <v>1</v>
      </c>
      <c r="F3767">
        <v>39</v>
      </c>
      <c r="G3767">
        <v>4</v>
      </c>
      <c r="H3767" t="s">
        <v>203</v>
      </c>
      <c r="I3767">
        <v>12</v>
      </c>
      <c r="J3767">
        <v>54</v>
      </c>
      <c r="K3767">
        <v>9</v>
      </c>
      <c r="L3767">
        <v>1</v>
      </c>
      <c r="M3767">
        <v>4</v>
      </c>
      <c r="N3767">
        <v>0</v>
      </c>
      <c r="O3767">
        <v>12</v>
      </c>
      <c r="P3767" s="27">
        <v>20</v>
      </c>
      <c r="Q3767" s="33" t="str">
        <f t="shared" si="58"/>
        <v>Low</v>
      </c>
      <c r="R3767">
        <v>4</v>
      </c>
      <c r="S3767">
        <v>0</v>
      </c>
      <c r="T3767" s="27">
        <v>2.9957322735539909</v>
      </c>
      <c r="U3767">
        <v>1</v>
      </c>
      <c r="V3767" s="27">
        <v>8.9</v>
      </c>
      <c r="W3767" s="27">
        <v>1.0003599999999999</v>
      </c>
      <c r="X3767" s="27">
        <v>3.5993521554772E-4</v>
      </c>
      <c r="Y3767" s="27">
        <v>0.77963999999999989</v>
      </c>
      <c r="Z3767" s="27">
        <v>-0.24892300430169728</v>
      </c>
      <c r="AA3767">
        <v>0</v>
      </c>
      <c r="AB3767">
        <v>3</v>
      </c>
      <c r="AC3767">
        <v>0</v>
      </c>
      <c r="AD3767">
        <v>-1</v>
      </c>
      <c r="AE3767">
        <v>-1</v>
      </c>
      <c r="AF3767">
        <v>1</v>
      </c>
      <c r="AG3767">
        <v>11</v>
      </c>
      <c r="AH3767">
        <v>1</v>
      </c>
      <c r="AI3767">
        <v>0</v>
      </c>
      <c r="AJ3767">
        <v>0</v>
      </c>
      <c r="AK3767">
        <v>0</v>
      </c>
      <c r="AL3767">
        <v>0</v>
      </c>
      <c r="AM3767">
        <v>0</v>
      </c>
      <c r="AN3767">
        <v>10</v>
      </c>
      <c r="AO3767">
        <v>0</v>
      </c>
      <c r="AP3767">
        <v>2</v>
      </c>
      <c r="AQ3767">
        <v>10</v>
      </c>
      <c r="AR3767">
        <v>3</v>
      </c>
      <c r="AS3767">
        <v>0</v>
      </c>
      <c r="AT3767">
        <v>-1</v>
      </c>
      <c r="AU3767">
        <v>-1</v>
      </c>
      <c r="AV3767" s="27">
        <v>-1</v>
      </c>
      <c r="AW3767">
        <v>-1</v>
      </c>
      <c r="AX3767">
        <v>-1</v>
      </c>
      <c r="AY3767">
        <v>0</v>
      </c>
      <c r="AZ3767">
        <v>5</v>
      </c>
      <c r="BA3767">
        <v>3</v>
      </c>
      <c r="BB3767">
        <v>23</v>
      </c>
      <c r="BC3767">
        <v>0</v>
      </c>
      <c r="BD3767">
        <v>0</v>
      </c>
      <c r="BE3767">
        <v>0</v>
      </c>
      <c r="BF3767">
        <v>0</v>
      </c>
      <c r="BG3767">
        <v>1</v>
      </c>
      <c r="BH3767">
        <v>0</v>
      </c>
      <c r="BI3767">
        <v>0</v>
      </c>
      <c r="BJ3767">
        <v>0</v>
      </c>
      <c r="BK3767">
        <v>0</v>
      </c>
      <c r="BL3767">
        <v>1</v>
      </c>
      <c r="BM3767">
        <v>9</v>
      </c>
      <c r="BN3767">
        <v>7</v>
      </c>
      <c r="BO3767">
        <v>1</v>
      </c>
      <c r="BP3767">
        <v>0</v>
      </c>
      <c r="BQ3767">
        <v>1</v>
      </c>
      <c r="BR3767">
        <v>5</v>
      </c>
      <c r="BS3767">
        <v>4</v>
      </c>
      <c r="BT3767">
        <v>2</v>
      </c>
      <c r="BU3767">
        <v>0</v>
      </c>
      <c r="BV3767">
        <v>21</v>
      </c>
      <c r="BW3767">
        <v>5</v>
      </c>
      <c r="BX3767">
        <v>2</v>
      </c>
      <c r="BY3767">
        <v>3</v>
      </c>
      <c r="BZ3767">
        <v>2</v>
      </c>
      <c r="CA3767">
        <v>1</v>
      </c>
      <c r="CB3767">
        <v>15</v>
      </c>
      <c r="CC3767">
        <v>4</v>
      </c>
      <c r="CD3767" s="27">
        <v>12</v>
      </c>
      <c r="CE3767" s="27">
        <v>271.83</v>
      </c>
      <c r="CF3767" s="27">
        <v>1</v>
      </c>
      <c r="CG3767" s="27">
        <v>9.9700000000000006</v>
      </c>
      <c r="CH3767">
        <v>1</v>
      </c>
      <c r="CI3767">
        <v>1</v>
      </c>
      <c r="CJ3767">
        <v>50</v>
      </c>
      <c r="CK3767">
        <v>0</v>
      </c>
      <c r="CL3767" s="27">
        <v>11.5</v>
      </c>
      <c r="CM3767" s="27">
        <v>2.4423470353692043</v>
      </c>
      <c r="CN3767" s="27">
        <v>541.75</v>
      </c>
      <c r="CO3767" s="27">
        <v>6.2948046404164684</v>
      </c>
      <c r="CP3767">
        <v>0</v>
      </c>
      <c r="CQ3767" s="27">
        <v>0</v>
      </c>
      <c r="CR3767" s="34" t="e">
        <v>#NULL!</v>
      </c>
      <c r="CS3767" s="27">
        <v>0</v>
      </c>
      <c r="CT3767" s="34" t="e">
        <v>#NULL!</v>
      </c>
      <c r="CU3767">
        <v>0</v>
      </c>
      <c r="CV3767" s="27">
        <v>0</v>
      </c>
      <c r="CW3767" s="34" t="e">
        <v>#NULL!</v>
      </c>
      <c r="CX3767" s="27">
        <v>0</v>
      </c>
      <c r="CY3767" s="34" t="e">
        <v>#NULL!</v>
      </c>
      <c r="CZ3767">
        <v>0</v>
      </c>
      <c r="DA3767" s="27">
        <v>0</v>
      </c>
      <c r="DB3767" s="34" t="e">
        <v>#NULL!</v>
      </c>
      <c r="DC3767" s="27">
        <v>0</v>
      </c>
      <c r="DD3767" s="34" t="e">
        <v>#NULL!</v>
      </c>
      <c r="DE3767">
        <v>0</v>
      </c>
      <c r="DF3767" s="27">
        <v>0</v>
      </c>
      <c r="DG3767" s="34" t="e">
        <v>#NULL!</v>
      </c>
      <c r="DH3767" s="27">
        <v>0</v>
      </c>
      <c r="DI3767" s="34" t="e">
        <v>#NULL!</v>
      </c>
      <c r="DJ3767">
        <v>0</v>
      </c>
      <c r="DK3767">
        <v>0</v>
      </c>
      <c r="DL3767">
        <v>0</v>
      </c>
      <c r="DM3767">
        <v>0</v>
      </c>
      <c r="DN3767">
        <v>0</v>
      </c>
      <c r="DO3767">
        <v>0</v>
      </c>
      <c r="DP3767">
        <v>0</v>
      </c>
      <c r="DQ3767">
        <v>0</v>
      </c>
      <c r="DR3767">
        <v>0</v>
      </c>
      <c r="DS3767">
        <v>1</v>
      </c>
      <c r="DT3767">
        <v>21</v>
      </c>
      <c r="DU3767">
        <v>1</v>
      </c>
      <c r="DV3767">
        <v>1</v>
      </c>
      <c r="DW3767">
        <v>1</v>
      </c>
      <c r="DX3767">
        <v>0</v>
      </c>
      <c r="DY3767">
        <v>0</v>
      </c>
      <c r="DZ3767">
        <v>0</v>
      </c>
      <c r="EA3767">
        <v>0</v>
      </c>
      <c r="EB3767">
        <v>0</v>
      </c>
      <c r="EC3767">
        <v>1</v>
      </c>
      <c r="ED3767">
        <v>0</v>
      </c>
      <c r="EE3767">
        <v>0</v>
      </c>
      <c r="EF3767">
        <v>0</v>
      </c>
      <c r="EG3767" s="27">
        <v>9</v>
      </c>
    </row>
    <row r="3768" spans="1:137" x14ac:dyDescent="0.35">
      <c r="A3768">
        <v>3767</v>
      </c>
      <c r="B3768" t="s">
        <v>3981</v>
      </c>
      <c r="C3768">
        <v>5</v>
      </c>
      <c r="D3768">
        <v>4</v>
      </c>
      <c r="E3768">
        <v>0</v>
      </c>
      <c r="F3768">
        <v>31</v>
      </c>
      <c r="G3768">
        <v>3</v>
      </c>
      <c r="H3768" t="s">
        <v>221</v>
      </c>
      <c r="I3768">
        <v>17</v>
      </c>
      <c r="J3768">
        <v>45</v>
      </c>
      <c r="K3768">
        <v>16</v>
      </c>
      <c r="L3768">
        <v>3</v>
      </c>
      <c r="M3768">
        <v>3</v>
      </c>
      <c r="N3768">
        <v>0</v>
      </c>
      <c r="O3768">
        <v>4</v>
      </c>
      <c r="P3768" s="27">
        <v>31</v>
      </c>
      <c r="Q3768" s="33" t="str">
        <f t="shared" si="58"/>
        <v>Low</v>
      </c>
      <c r="R3768">
        <v>2</v>
      </c>
      <c r="S3768">
        <v>0</v>
      </c>
      <c r="T3768" s="27">
        <v>3.4339872044851463</v>
      </c>
      <c r="U3768">
        <v>2</v>
      </c>
      <c r="V3768" s="27">
        <v>23.3</v>
      </c>
      <c r="W3768" s="27">
        <v>1.3434780000000002</v>
      </c>
      <c r="X3768" s="27">
        <v>0.29526177379977409</v>
      </c>
      <c r="Y3768" s="27">
        <v>5.8795220000000006</v>
      </c>
      <c r="Z3768" s="27">
        <v>1.771475466089113</v>
      </c>
      <c r="AA3768">
        <v>1</v>
      </c>
      <c r="AB3768">
        <v>2</v>
      </c>
      <c r="AC3768">
        <v>1</v>
      </c>
      <c r="AD3768">
        <v>16</v>
      </c>
      <c r="AE3768">
        <v>3</v>
      </c>
      <c r="AF3768">
        <v>6</v>
      </c>
      <c r="AG3768">
        <v>9</v>
      </c>
      <c r="AH3768">
        <v>0</v>
      </c>
      <c r="AI3768">
        <v>4</v>
      </c>
      <c r="AJ3768">
        <v>0</v>
      </c>
      <c r="AK3768">
        <v>0</v>
      </c>
      <c r="AL3768">
        <v>0</v>
      </c>
      <c r="AM3768">
        <v>0</v>
      </c>
      <c r="AN3768">
        <v>5</v>
      </c>
      <c r="AO3768">
        <v>1</v>
      </c>
      <c r="AP3768">
        <v>1</v>
      </c>
      <c r="AQ3768">
        <v>5</v>
      </c>
      <c r="AR3768">
        <v>2</v>
      </c>
      <c r="AS3768">
        <v>0</v>
      </c>
      <c r="AT3768">
        <v>-1</v>
      </c>
      <c r="AU3768">
        <v>-1</v>
      </c>
      <c r="AV3768" s="27">
        <v>-1</v>
      </c>
      <c r="AW3768">
        <v>-1</v>
      </c>
      <c r="AX3768">
        <v>-1</v>
      </c>
      <c r="AY3768">
        <v>1</v>
      </c>
      <c r="AZ3768">
        <v>8</v>
      </c>
      <c r="BA3768">
        <v>4</v>
      </c>
      <c r="BB3768">
        <v>27</v>
      </c>
      <c r="BC3768">
        <v>0</v>
      </c>
      <c r="BD3768">
        <v>0</v>
      </c>
      <c r="BE3768">
        <v>0</v>
      </c>
      <c r="BF3768">
        <v>1</v>
      </c>
      <c r="BG3768">
        <v>0</v>
      </c>
      <c r="BH3768">
        <v>0</v>
      </c>
      <c r="BI3768">
        <v>0</v>
      </c>
      <c r="BJ3768">
        <v>1</v>
      </c>
      <c r="BK3768">
        <v>0</v>
      </c>
      <c r="BL3768">
        <v>0</v>
      </c>
      <c r="BM3768">
        <v>9</v>
      </c>
      <c r="BN3768">
        <v>4</v>
      </c>
      <c r="BO3768">
        <v>0</v>
      </c>
      <c r="BP3768">
        <v>0</v>
      </c>
      <c r="BQ3768">
        <v>0</v>
      </c>
      <c r="BR3768">
        <v>2</v>
      </c>
      <c r="BS3768">
        <v>4</v>
      </c>
      <c r="BT3768">
        <v>1</v>
      </c>
      <c r="BU3768">
        <v>0</v>
      </c>
      <c r="BV3768">
        <v>13</v>
      </c>
      <c r="BW3768">
        <v>4</v>
      </c>
      <c r="BX3768">
        <v>4</v>
      </c>
      <c r="BY3768">
        <v>4</v>
      </c>
      <c r="BZ3768">
        <v>1</v>
      </c>
      <c r="CA3768">
        <v>0</v>
      </c>
      <c r="CB3768">
        <v>13</v>
      </c>
      <c r="CC3768">
        <v>4</v>
      </c>
      <c r="CD3768" s="27">
        <v>9</v>
      </c>
      <c r="CE3768" s="27">
        <v>227.49</v>
      </c>
      <c r="CF3768" s="27">
        <v>2</v>
      </c>
      <c r="CG3768" s="27">
        <v>39.26</v>
      </c>
      <c r="CH3768">
        <v>1</v>
      </c>
      <c r="CI3768">
        <v>1</v>
      </c>
      <c r="CJ3768">
        <v>68</v>
      </c>
      <c r="CK3768">
        <v>0</v>
      </c>
      <c r="CL3768" s="27">
        <v>21.55</v>
      </c>
      <c r="CM3768" s="27">
        <v>3.070375816549757</v>
      </c>
      <c r="CN3768" s="27">
        <v>1545.65</v>
      </c>
      <c r="CO3768" s="27">
        <v>7.3431998128314877</v>
      </c>
      <c r="CP3768">
        <v>0</v>
      </c>
      <c r="CQ3768" s="27">
        <v>0</v>
      </c>
      <c r="CR3768" s="34" t="e">
        <v>#NULL!</v>
      </c>
      <c r="CS3768" s="27">
        <v>0</v>
      </c>
      <c r="CT3768" s="34" t="e">
        <v>#NULL!</v>
      </c>
      <c r="CU3768">
        <v>1</v>
      </c>
      <c r="CV3768" s="27">
        <v>30.5</v>
      </c>
      <c r="CW3768" s="27">
        <v>3.417726683613366</v>
      </c>
      <c r="CX3768" s="27">
        <v>2035.1</v>
      </c>
      <c r="CY3768" s="27">
        <v>7.6183002367185031</v>
      </c>
      <c r="CZ3768">
        <v>1</v>
      </c>
      <c r="DA3768" s="27">
        <v>25.75</v>
      </c>
      <c r="DB3768" s="27">
        <v>3.2484346271097451</v>
      </c>
      <c r="DC3768" s="27">
        <v>1740</v>
      </c>
      <c r="DD3768" s="27">
        <v>7.461640392208575</v>
      </c>
      <c r="DE3768">
        <v>0</v>
      </c>
      <c r="DF3768" s="27">
        <v>0</v>
      </c>
      <c r="DG3768" s="34" t="e">
        <v>#NULL!</v>
      </c>
      <c r="DH3768" s="27">
        <v>0</v>
      </c>
      <c r="DI3768" s="34" t="e">
        <v>#NULL!</v>
      </c>
      <c r="DJ3768">
        <v>1</v>
      </c>
      <c r="DK3768">
        <v>0</v>
      </c>
      <c r="DL3768">
        <v>0</v>
      </c>
      <c r="DM3768">
        <v>1</v>
      </c>
      <c r="DN3768">
        <v>0</v>
      </c>
      <c r="DO3768">
        <v>0</v>
      </c>
      <c r="DP3768">
        <v>0</v>
      </c>
      <c r="DQ3768">
        <v>0</v>
      </c>
      <c r="DR3768">
        <v>0</v>
      </c>
      <c r="DS3768">
        <v>1</v>
      </c>
      <c r="DT3768">
        <v>31</v>
      </c>
      <c r="DU3768">
        <v>1</v>
      </c>
      <c r="DV3768">
        <v>1</v>
      </c>
      <c r="DW3768">
        <v>1</v>
      </c>
      <c r="DX3768">
        <v>0</v>
      </c>
      <c r="DY3768">
        <v>1</v>
      </c>
      <c r="DZ3768">
        <v>0</v>
      </c>
      <c r="EA3768">
        <v>0</v>
      </c>
      <c r="EB3768">
        <v>0</v>
      </c>
      <c r="EC3768">
        <v>1</v>
      </c>
      <c r="ED3768">
        <v>0</v>
      </c>
      <c r="EE3768">
        <v>0</v>
      </c>
      <c r="EF3768">
        <v>0</v>
      </c>
      <c r="EG3768" s="27">
        <v>3</v>
      </c>
    </row>
    <row r="3769" spans="1:137" x14ac:dyDescent="0.35">
      <c r="A3769">
        <v>3768</v>
      </c>
      <c r="B3769" t="s">
        <v>3982</v>
      </c>
      <c r="C3769">
        <v>3</v>
      </c>
      <c r="D3769">
        <v>1</v>
      </c>
      <c r="E3769">
        <v>0</v>
      </c>
      <c r="F3769">
        <v>43</v>
      </c>
      <c r="G3769">
        <v>4</v>
      </c>
      <c r="H3769" t="s">
        <v>225</v>
      </c>
      <c r="I3769">
        <v>13</v>
      </c>
      <c r="J3769">
        <v>53</v>
      </c>
      <c r="K3769">
        <v>16</v>
      </c>
      <c r="L3769">
        <v>3</v>
      </c>
      <c r="M3769">
        <v>6</v>
      </c>
      <c r="N3769">
        <v>0</v>
      </c>
      <c r="O3769">
        <v>17</v>
      </c>
      <c r="P3769" s="27">
        <v>92</v>
      </c>
      <c r="Q3769" s="33" t="str">
        <f t="shared" si="58"/>
        <v>Low</v>
      </c>
      <c r="R3769">
        <v>5</v>
      </c>
      <c r="S3769">
        <v>0</v>
      </c>
      <c r="T3769" s="27">
        <v>4.5217885770490405</v>
      </c>
      <c r="U3769">
        <v>4</v>
      </c>
      <c r="V3769" s="27">
        <v>6.9</v>
      </c>
      <c r="W3769" s="27">
        <v>2.3741520000000005</v>
      </c>
      <c r="X3769" s="27">
        <v>0.86464032109655775</v>
      </c>
      <c r="Y3769" s="27">
        <v>3.9738480000000003</v>
      </c>
      <c r="Z3769" s="27">
        <v>1.3797348947821242</v>
      </c>
      <c r="AA3769">
        <v>0</v>
      </c>
      <c r="AB3769">
        <v>3</v>
      </c>
      <c r="AC3769">
        <v>1</v>
      </c>
      <c r="AD3769">
        <v>17</v>
      </c>
      <c r="AE3769">
        <v>4</v>
      </c>
      <c r="AF3769">
        <v>2</v>
      </c>
      <c r="AG3769">
        <v>0</v>
      </c>
      <c r="AH3769">
        <v>0</v>
      </c>
      <c r="AI3769">
        <v>0</v>
      </c>
      <c r="AJ3769">
        <v>0</v>
      </c>
      <c r="AK3769">
        <v>0</v>
      </c>
      <c r="AL3769">
        <v>0</v>
      </c>
      <c r="AM3769">
        <v>0</v>
      </c>
      <c r="AN3769">
        <v>0</v>
      </c>
      <c r="AO3769">
        <v>1</v>
      </c>
      <c r="AP3769">
        <v>1</v>
      </c>
      <c r="AQ3769">
        <v>15</v>
      </c>
      <c r="AR3769">
        <v>3</v>
      </c>
      <c r="AS3769">
        <v>2</v>
      </c>
      <c r="AT3769">
        <v>1</v>
      </c>
      <c r="AU3769">
        <v>1</v>
      </c>
      <c r="AV3769" s="27">
        <v>59.900000000000006</v>
      </c>
      <c r="AW3769">
        <v>3</v>
      </c>
      <c r="AX3769">
        <v>1</v>
      </c>
      <c r="AY3769">
        <v>0</v>
      </c>
      <c r="AZ3769">
        <v>1</v>
      </c>
      <c r="BA3769">
        <v>1</v>
      </c>
      <c r="BB3769">
        <v>23</v>
      </c>
      <c r="BC3769">
        <v>1</v>
      </c>
      <c r="BD3769">
        <v>1</v>
      </c>
      <c r="BE3769">
        <v>0</v>
      </c>
      <c r="BF3769">
        <v>1</v>
      </c>
      <c r="BG3769">
        <v>1</v>
      </c>
      <c r="BH3769">
        <v>0</v>
      </c>
      <c r="BI3769">
        <v>0</v>
      </c>
      <c r="BJ3769">
        <v>0</v>
      </c>
      <c r="BK3769">
        <v>0</v>
      </c>
      <c r="BL3769">
        <v>0</v>
      </c>
      <c r="BM3769">
        <v>9</v>
      </c>
      <c r="BN3769">
        <v>6</v>
      </c>
      <c r="BO3769">
        <v>1</v>
      </c>
      <c r="BP3769">
        <v>0</v>
      </c>
      <c r="BQ3769">
        <v>1</v>
      </c>
      <c r="BR3769">
        <v>3</v>
      </c>
      <c r="BS3769">
        <v>4</v>
      </c>
      <c r="BT3769">
        <v>3</v>
      </c>
      <c r="BU3769">
        <v>0</v>
      </c>
      <c r="BV3769">
        <v>9</v>
      </c>
      <c r="BW3769">
        <v>3</v>
      </c>
      <c r="BX3769">
        <v>4</v>
      </c>
      <c r="BY3769">
        <v>1</v>
      </c>
      <c r="BZ3769">
        <v>1</v>
      </c>
      <c r="CA3769">
        <v>0</v>
      </c>
      <c r="CB3769">
        <v>8</v>
      </c>
      <c r="CC3769">
        <v>3</v>
      </c>
      <c r="CD3769" s="27">
        <v>13</v>
      </c>
      <c r="CE3769" s="27">
        <v>350.92</v>
      </c>
      <c r="CF3769" s="27">
        <v>6</v>
      </c>
      <c r="CG3769" s="27">
        <v>176.64000000000001</v>
      </c>
      <c r="CH3769">
        <v>1</v>
      </c>
      <c r="CI3769">
        <v>3</v>
      </c>
      <c r="CJ3769">
        <v>18</v>
      </c>
      <c r="CK3769">
        <v>0</v>
      </c>
      <c r="CL3769" s="27">
        <v>10.25</v>
      </c>
      <c r="CM3769" s="27">
        <v>2.3272777055844172</v>
      </c>
      <c r="CN3769" s="27">
        <v>168.6</v>
      </c>
      <c r="CO3769" s="27">
        <v>5.1275290455677549</v>
      </c>
      <c r="CP3769">
        <v>1</v>
      </c>
      <c r="CQ3769" s="27">
        <v>14.75</v>
      </c>
      <c r="CR3769" s="27">
        <v>2.6912430827858289</v>
      </c>
      <c r="CS3769" s="27">
        <v>300.45</v>
      </c>
      <c r="CT3769" s="27">
        <v>5.7052813507799369</v>
      </c>
      <c r="CU3769">
        <v>0</v>
      </c>
      <c r="CV3769" s="27">
        <v>0</v>
      </c>
      <c r="CW3769" s="34" t="e">
        <v>#NULL!</v>
      </c>
      <c r="CX3769" s="27">
        <v>0</v>
      </c>
      <c r="CY3769" s="34" t="e">
        <v>#NULL!</v>
      </c>
      <c r="CZ3769">
        <v>1</v>
      </c>
      <c r="DA3769" s="27">
        <v>15.75</v>
      </c>
      <c r="DB3769" s="27">
        <v>2.7568403652716422</v>
      </c>
      <c r="DC3769" s="27">
        <v>260</v>
      </c>
      <c r="DD3769" s="27">
        <v>5.5606816310155276</v>
      </c>
      <c r="DE3769">
        <v>0</v>
      </c>
      <c r="DF3769" s="27">
        <v>0</v>
      </c>
      <c r="DG3769" s="34" t="e">
        <v>#NULL!</v>
      </c>
      <c r="DH3769" s="27">
        <v>0</v>
      </c>
      <c r="DI3769" s="34" t="e">
        <v>#NULL!</v>
      </c>
      <c r="DJ3769">
        <v>0</v>
      </c>
      <c r="DK3769">
        <v>0</v>
      </c>
      <c r="DL3769">
        <v>0</v>
      </c>
      <c r="DM3769">
        <v>2</v>
      </c>
      <c r="DN3769">
        <v>0</v>
      </c>
      <c r="DO3769">
        <v>0</v>
      </c>
      <c r="DP3769">
        <v>1</v>
      </c>
      <c r="DQ3769">
        <v>0</v>
      </c>
      <c r="DR3769">
        <v>1</v>
      </c>
      <c r="DS3769">
        <v>1</v>
      </c>
      <c r="DT3769">
        <v>20</v>
      </c>
      <c r="DU3769">
        <v>1</v>
      </c>
      <c r="DV3769">
        <v>1</v>
      </c>
      <c r="DW3769">
        <v>1</v>
      </c>
      <c r="DX3769">
        <v>0</v>
      </c>
      <c r="DY3769">
        <v>1</v>
      </c>
      <c r="DZ3769">
        <v>1</v>
      </c>
      <c r="EA3769">
        <v>1</v>
      </c>
      <c r="EB3769">
        <v>0</v>
      </c>
      <c r="EC3769">
        <v>0</v>
      </c>
      <c r="ED3769">
        <v>0</v>
      </c>
      <c r="EE3769">
        <v>0</v>
      </c>
      <c r="EF3769">
        <v>0</v>
      </c>
      <c r="EG3769" s="27">
        <v>12</v>
      </c>
    </row>
    <row r="3770" spans="1:137" x14ac:dyDescent="0.35">
      <c r="A3770">
        <v>3769</v>
      </c>
      <c r="B3770" t="s">
        <v>3983</v>
      </c>
      <c r="C3770">
        <v>1</v>
      </c>
      <c r="D3770">
        <v>4</v>
      </c>
      <c r="E3770">
        <v>0</v>
      </c>
      <c r="F3770">
        <v>32</v>
      </c>
      <c r="G3770">
        <v>3</v>
      </c>
      <c r="H3770" t="s">
        <v>239</v>
      </c>
      <c r="I3770">
        <v>13</v>
      </c>
      <c r="J3770">
        <v>47</v>
      </c>
      <c r="K3770">
        <v>12</v>
      </c>
      <c r="L3770">
        <v>2</v>
      </c>
      <c r="M3770">
        <v>4</v>
      </c>
      <c r="N3770">
        <v>0</v>
      </c>
      <c r="O3770">
        <v>11</v>
      </c>
      <c r="P3770" s="27">
        <v>26</v>
      </c>
      <c r="Q3770" s="33" t="str">
        <f t="shared" si="58"/>
        <v>Low</v>
      </c>
      <c r="R3770">
        <v>4</v>
      </c>
      <c r="S3770">
        <v>0</v>
      </c>
      <c r="T3770" s="27">
        <v>3.2580965380214821</v>
      </c>
      <c r="U3770">
        <v>2</v>
      </c>
      <c r="V3770" s="27">
        <v>5.3</v>
      </c>
      <c r="W3770" s="27">
        <v>0.37619399999999997</v>
      </c>
      <c r="X3770" s="27">
        <v>-0.97765031120571055</v>
      </c>
      <c r="Y3770" s="27">
        <v>1.001806</v>
      </c>
      <c r="Z3770" s="27">
        <v>1.80437114284912E-3</v>
      </c>
      <c r="AA3770">
        <v>0</v>
      </c>
      <c r="AB3770">
        <v>4</v>
      </c>
      <c r="AC3770">
        <v>1</v>
      </c>
      <c r="AD3770">
        <v>9</v>
      </c>
      <c r="AE3770">
        <v>1</v>
      </c>
      <c r="AF3770">
        <v>5</v>
      </c>
      <c r="AG3770">
        <v>0</v>
      </c>
      <c r="AH3770">
        <v>0</v>
      </c>
      <c r="AI3770">
        <v>0</v>
      </c>
      <c r="AJ3770">
        <v>0</v>
      </c>
      <c r="AK3770">
        <v>0</v>
      </c>
      <c r="AL3770">
        <v>0</v>
      </c>
      <c r="AM3770">
        <v>0</v>
      </c>
      <c r="AN3770">
        <v>0</v>
      </c>
      <c r="AO3770">
        <v>1</v>
      </c>
      <c r="AP3770">
        <v>1</v>
      </c>
      <c r="AQ3770">
        <v>11</v>
      </c>
      <c r="AR3770">
        <v>3</v>
      </c>
      <c r="AS3770">
        <v>2</v>
      </c>
      <c r="AT3770">
        <v>1</v>
      </c>
      <c r="AU3770">
        <v>0</v>
      </c>
      <c r="AV3770" s="27">
        <v>7.2</v>
      </c>
      <c r="AW3770">
        <v>1</v>
      </c>
      <c r="AX3770">
        <v>0</v>
      </c>
      <c r="AY3770">
        <v>0</v>
      </c>
      <c r="AZ3770">
        <v>1</v>
      </c>
      <c r="BA3770">
        <v>1</v>
      </c>
      <c r="BB3770">
        <v>21</v>
      </c>
      <c r="BC3770">
        <v>1</v>
      </c>
      <c r="BD3770">
        <v>0</v>
      </c>
      <c r="BE3770">
        <v>0</v>
      </c>
      <c r="BF3770">
        <v>0</v>
      </c>
      <c r="BG3770">
        <v>0</v>
      </c>
      <c r="BH3770">
        <v>0</v>
      </c>
      <c r="BI3770">
        <v>0</v>
      </c>
      <c r="BJ3770">
        <v>0</v>
      </c>
      <c r="BK3770">
        <v>0</v>
      </c>
      <c r="BL3770">
        <v>0</v>
      </c>
      <c r="BM3770">
        <v>4</v>
      </c>
      <c r="BN3770">
        <v>3</v>
      </c>
      <c r="BO3770">
        <v>0</v>
      </c>
      <c r="BP3770">
        <v>0</v>
      </c>
      <c r="BQ3770">
        <v>0</v>
      </c>
      <c r="BR3770">
        <v>4</v>
      </c>
      <c r="BS3770">
        <v>4</v>
      </c>
      <c r="BT3770">
        <v>2</v>
      </c>
      <c r="BU3770">
        <v>1</v>
      </c>
      <c r="BV3770">
        <v>14</v>
      </c>
      <c r="BW3770">
        <v>4</v>
      </c>
      <c r="BX3770">
        <v>3</v>
      </c>
      <c r="BY3770">
        <v>4</v>
      </c>
      <c r="BZ3770">
        <v>3</v>
      </c>
      <c r="CA3770">
        <v>0</v>
      </c>
      <c r="CB3770">
        <v>14</v>
      </c>
      <c r="CC3770">
        <v>4</v>
      </c>
      <c r="CD3770" s="27">
        <v>16</v>
      </c>
      <c r="CE3770" s="27">
        <v>279.05</v>
      </c>
      <c r="CF3770" s="27">
        <v>4</v>
      </c>
      <c r="CG3770" s="27">
        <v>92.69</v>
      </c>
      <c r="CH3770">
        <v>1</v>
      </c>
      <c r="CI3770">
        <v>3</v>
      </c>
      <c r="CJ3770">
        <v>60</v>
      </c>
      <c r="CK3770">
        <v>0</v>
      </c>
      <c r="CL3770" s="27">
        <v>27.65</v>
      </c>
      <c r="CM3770" s="27">
        <v>3.3196257279683437</v>
      </c>
      <c r="CN3770" s="27">
        <v>1700.7</v>
      </c>
      <c r="CO3770" s="27">
        <v>7.4387952099983679</v>
      </c>
      <c r="CP3770">
        <v>0</v>
      </c>
      <c r="CQ3770" s="27">
        <v>0</v>
      </c>
      <c r="CR3770" s="34" t="e">
        <v>#NULL!</v>
      </c>
      <c r="CS3770" s="27">
        <v>0</v>
      </c>
      <c r="CT3770" s="34" t="e">
        <v>#NULL!</v>
      </c>
      <c r="CU3770">
        <v>1</v>
      </c>
      <c r="CV3770" s="27">
        <v>31.7</v>
      </c>
      <c r="CW3770" s="27">
        <v>3.4563166808832348</v>
      </c>
      <c r="CX3770" s="27">
        <v>1959.8</v>
      </c>
      <c r="CY3770" s="27">
        <v>7.5805977062017185</v>
      </c>
      <c r="CZ3770">
        <v>1</v>
      </c>
      <c r="DA3770" s="27">
        <v>13</v>
      </c>
      <c r="DB3770" s="27">
        <v>2.5649493574615367</v>
      </c>
      <c r="DC3770" s="27">
        <v>705</v>
      </c>
      <c r="DD3770" s="27">
        <v>6.5581978028122689</v>
      </c>
      <c r="DE3770">
        <v>0</v>
      </c>
      <c r="DF3770" s="27">
        <v>0</v>
      </c>
      <c r="DG3770" s="34" t="e">
        <v>#NULL!</v>
      </c>
      <c r="DH3770" s="27">
        <v>0</v>
      </c>
      <c r="DI3770" s="34" t="e">
        <v>#NULL!</v>
      </c>
      <c r="DJ3770">
        <v>1</v>
      </c>
      <c r="DK3770">
        <v>0</v>
      </c>
      <c r="DL3770">
        <v>0</v>
      </c>
      <c r="DM3770">
        <v>2</v>
      </c>
      <c r="DN3770">
        <v>0</v>
      </c>
      <c r="DO3770">
        <v>0</v>
      </c>
      <c r="DP3770">
        <v>0</v>
      </c>
      <c r="DQ3770">
        <v>0</v>
      </c>
      <c r="DR3770">
        <v>0</v>
      </c>
      <c r="DS3770">
        <v>1</v>
      </c>
      <c r="DT3770">
        <v>24</v>
      </c>
      <c r="DU3770">
        <v>1</v>
      </c>
      <c r="DV3770">
        <v>1</v>
      </c>
      <c r="DW3770">
        <v>1</v>
      </c>
      <c r="DX3770">
        <v>0</v>
      </c>
      <c r="DY3770">
        <v>1</v>
      </c>
      <c r="DZ3770">
        <v>1</v>
      </c>
      <c r="EA3770">
        <v>1</v>
      </c>
      <c r="EB3770">
        <v>0</v>
      </c>
      <c r="EC3770">
        <v>1</v>
      </c>
      <c r="ED3770">
        <v>0</v>
      </c>
      <c r="EE3770">
        <v>0</v>
      </c>
      <c r="EF3770">
        <v>0</v>
      </c>
      <c r="EG3770" s="27">
        <v>11</v>
      </c>
    </row>
    <row r="3771" spans="1:137" x14ac:dyDescent="0.35">
      <c r="A3771">
        <v>3770</v>
      </c>
      <c r="B3771" t="s">
        <v>3984</v>
      </c>
      <c r="C3771">
        <v>5</v>
      </c>
      <c r="D3771">
        <v>2</v>
      </c>
      <c r="E3771">
        <v>0</v>
      </c>
      <c r="F3771">
        <v>26</v>
      </c>
      <c r="G3771">
        <v>3</v>
      </c>
      <c r="H3771" t="s">
        <v>221</v>
      </c>
      <c r="I3771">
        <v>10</v>
      </c>
      <c r="J3771">
        <v>57</v>
      </c>
      <c r="K3771">
        <v>15</v>
      </c>
      <c r="L3771">
        <v>3</v>
      </c>
      <c r="M3771">
        <v>2</v>
      </c>
      <c r="N3771">
        <v>0</v>
      </c>
      <c r="O3771">
        <v>0</v>
      </c>
      <c r="P3771" s="27">
        <v>32</v>
      </c>
      <c r="Q3771" s="33" t="str">
        <f t="shared" si="58"/>
        <v>Low</v>
      </c>
      <c r="R3771">
        <v>1</v>
      </c>
      <c r="S3771">
        <v>0</v>
      </c>
      <c r="T3771" s="27">
        <v>3.4657359027997265</v>
      </c>
      <c r="U3771">
        <v>2</v>
      </c>
      <c r="V3771" s="27">
        <v>4.1000000000000005</v>
      </c>
      <c r="W3771" s="27">
        <v>0.79376000000000002</v>
      </c>
      <c r="X3771" s="27">
        <v>-0.23097413042939827</v>
      </c>
      <c r="Y3771" s="27">
        <v>0.51824000000000003</v>
      </c>
      <c r="Z3771" s="27">
        <v>-0.6573168235591178</v>
      </c>
      <c r="AA3771">
        <v>0</v>
      </c>
      <c r="AB3771">
        <v>2</v>
      </c>
      <c r="AC3771">
        <v>1</v>
      </c>
      <c r="AD3771">
        <v>13</v>
      </c>
      <c r="AE3771">
        <v>2</v>
      </c>
      <c r="AF3771">
        <v>4</v>
      </c>
      <c r="AG3771">
        <v>11</v>
      </c>
      <c r="AH3771">
        <v>0</v>
      </c>
      <c r="AI3771">
        <v>0</v>
      </c>
      <c r="AJ3771">
        <v>0</v>
      </c>
      <c r="AK3771">
        <v>0</v>
      </c>
      <c r="AL3771">
        <v>4</v>
      </c>
      <c r="AM3771">
        <v>0</v>
      </c>
      <c r="AN3771">
        <v>7</v>
      </c>
      <c r="AO3771">
        <v>0</v>
      </c>
      <c r="AP3771">
        <v>2</v>
      </c>
      <c r="AQ3771">
        <v>5</v>
      </c>
      <c r="AR3771">
        <v>2</v>
      </c>
      <c r="AS3771">
        <v>3</v>
      </c>
      <c r="AT3771">
        <v>1</v>
      </c>
      <c r="AU3771">
        <v>1</v>
      </c>
      <c r="AV3771" s="27">
        <v>18.900000000000002</v>
      </c>
      <c r="AW3771">
        <v>1</v>
      </c>
      <c r="AX3771">
        <v>1</v>
      </c>
      <c r="AY3771">
        <v>0</v>
      </c>
      <c r="AZ3771">
        <v>1</v>
      </c>
      <c r="BA3771">
        <v>1</v>
      </c>
      <c r="BB3771">
        <v>22</v>
      </c>
      <c r="BC3771">
        <v>1</v>
      </c>
      <c r="BD3771">
        <v>0</v>
      </c>
      <c r="BE3771">
        <v>0</v>
      </c>
      <c r="BF3771">
        <v>1</v>
      </c>
      <c r="BG3771">
        <v>1</v>
      </c>
      <c r="BH3771">
        <v>0</v>
      </c>
      <c r="BI3771">
        <v>0</v>
      </c>
      <c r="BJ3771">
        <v>1</v>
      </c>
      <c r="BK3771">
        <v>0</v>
      </c>
      <c r="BL3771">
        <v>0</v>
      </c>
      <c r="BM3771">
        <v>2</v>
      </c>
      <c r="BN3771">
        <v>3</v>
      </c>
      <c r="BO3771">
        <v>1</v>
      </c>
      <c r="BP3771">
        <v>0</v>
      </c>
      <c r="BQ3771">
        <v>0</v>
      </c>
      <c r="BR3771">
        <v>1</v>
      </c>
      <c r="BS3771">
        <v>2</v>
      </c>
      <c r="BT3771">
        <v>3</v>
      </c>
      <c r="BU3771">
        <v>0</v>
      </c>
      <c r="BV3771">
        <v>8</v>
      </c>
      <c r="BW3771">
        <v>3</v>
      </c>
      <c r="BX3771">
        <v>4</v>
      </c>
      <c r="BY3771">
        <v>4</v>
      </c>
      <c r="BZ3771">
        <v>4</v>
      </c>
      <c r="CA3771">
        <v>0</v>
      </c>
      <c r="CB3771">
        <v>7</v>
      </c>
      <c r="CC3771">
        <v>3</v>
      </c>
      <c r="CD3771" s="27">
        <v>9</v>
      </c>
      <c r="CE3771" s="27">
        <v>616.53</v>
      </c>
      <c r="CF3771" s="27">
        <v>6</v>
      </c>
      <c r="CG3771" s="27">
        <v>469.25</v>
      </c>
      <c r="CH3771">
        <v>1</v>
      </c>
      <c r="CI3771">
        <v>2</v>
      </c>
      <c r="CJ3771">
        <v>37</v>
      </c>
      <c r="CK3771">
        <v>0</v>
      </c>
      <c r="CL3771" s="27">
        <v>6.9</v>
      </c>
      <c r="CM3771" s="27">
        <v>1.9315214116032138</v>
      </c>
      <c r="CN3771" s="27">
        <v>263.75</v>
      </c>
      <c r="CO3771" s="27">
        <v>5.5750016847902764</v>
      </c>
      <c r="CP3771">
        <v>1</v>
      </c>
      <c r="CQ3771" s="27">
        <v>19</v>
      </c>
      <c r="CR3771" s="27">
        <v>2.9444389791664403</v>
      </c>
      <c r="CS3771" s="27">
        <v>689.05</v>
      </c>
      <c r="CT3771" s="27">
        <v>6.5353138373211541</v>
      </c>
      <c r="CU3771">
        <v>0</v>
      </c>
      <c r="CV3771" s="27">
        <v>0</v>
      </c>
      <c r="CW3771" s="34" t="e">
        <v>#NULL!</v>
      </c>
      <c r="CX3771" s="27">
        <v>0</v>
      </c>
      <c r="CY3771" s="34" t="e">
        <v>#NULL!</v>
      </c>
      <c r="CZ3771">
        <v>1</v>
      </c>
      <c r="DA3771" s="27">
        <v>5.75</v>
      </c>
      <c r="DB3771" s="27">
        <v>1.7491998548092591</v>
      </c>
      <c r="DC3771" s="27">
        <v>205</v>
      </c>
      <c r="DD3771" s="27">
        <v>5.3230099791384085</v>
      </c>
      <c r="DE3771">
        <v>0</v>
      </c>
      <c r="DF3771" s="27">
        <v>0</v>
      </c>
      <c r="DG3771" s="34" t="e">
        <v>#NULL!</v>
      </c>
      <c r="DH3771" s="27">
        <v>0</v>
      </c>
      <c r="DI3771" s="34" t="e">
        <v>#NULL!</v>
      </c>
      <c r="DJ3771">
        <v>0</v>
      </c>
      <c r="DK3771">
        <v>0</v>
      </c>
      <c r="DL3771">
        <v>1</v>
      </c>
      <c r="DM3771">
        <v>0</v>
      </c>
      <c r="DN3771">
        <v>1</v>
      </c>
      <c r="DO3771">
        <v>0</v>
      </c>
      <c r="DP3771">
        <v>1</v>
      </c>
      <c r="DQ3771">
        <v>1</v>
      </c>
      <c r="DR3771">
        <v>0</v>
      </c>
      <c r="DS3771">
        <v>1</v>
      </c>
      <c r="DT3771">
        <v>27</v>
      </c>
      <c r="DU3771">
        <v>1</v>
      </c>
      <c r="DV3771">
        <v>1</v>
      </c>
      <c r="DW3771">
        <v>1</v>
      </c>
      <c r="DX3771">
        <v>1</v>
      </c>
      <c r="DY3771">
        <v>1</v>
      </c>
      <c r="DZ3771">
        <v>0</v>
      </c>
      <c r="EA3771">
        <v>1</v>
      </c>
      <c r="EB3771">
        <v>0</v>
      </c>
      <c r="EC3771">
        <v>0</v>
      </c>
      <c r="ED3771">
        <v>0</v>
      </c>
      <c r="EE3771">
        <v>1</v>
      </c>
      <c r="EF3771">
        <v>0</v>
      </c>
      <c r="EG3771" s="27">
        <v>3</v>
      </c>
    </row>
    <row r="3772" spans="1:137" x14ac:dyDescent="0.35">
      <c r="A3772">
        <v>3771</v>
      </c>
      <c r="B3772" t="s">
        <v>3985</v>
      </c>
      <c r="C3772">
        <v>4</v>
      </c>
      <c r="D3772">
        <v>4</v>
      </c>
      <c r="E3772">
        <v>0</v>
      </c>
      <c r="F3772">
        <v>70</v>
      </c>
      <c r="G3772">
        <v>6</v>
      </c>
      <c r="H3772" t="s">
        <v>203</v>
      </c>
      <c r="I3772">
        <v>11</v>
      </c>
      <c r="J3772">
        <v>47</v>
      </c>
      <c r="K3772">
        <v>15</v>
      </c>
      <c r="L3772">
        <v>3</v>
      </c>
      <c r="M3772">
        <v>1</v>
      </c>
      <c r="N3772">
        <v>0</v>
      </c>
      <c r="O3772">
        <v>11</v>
      </c>
      <c r="P3772" s="27">
        <v>27</v>
      </c>
      <c r="Q3772" s="33" t="str">
        <f t="shared" si="58"/>
        <v>Low</v>
      </c>
      <c r="R3772">
        <v>4</v>
      </c>
      <c r="S3772">
        <v>0</v>
      </c>
      <c r="T3772" s="27">
        <v>3.2958368660043291</v>
      </c>
      <c r="U3772">
        <v>2</v>
      </c>
      <c r="V3772" s="27">
        <v>12.8</v>
      </c>
      <c r="W3772" s="27">
        <v>1.3409279999999999</v>
      </c>
      <c r="X3772" s="27">
        <v>0.2933619115829455</v>
      </c>
      <c r="Y3772" s="27">
        <v>2.1150720000000001</v>
      </c>
      <c r="Z3772" s="27">
        <v>0.74908885447199824</v>
      </c>
      <c r="AA3772">
        <v>0</v>
      </c>
      <c r="AB3772">
        <v>5</v>
      </c>
      <c r="AC3772">
        <v>1</v>
      </c>
      <c r="AD3772">
        <v>16</v>
      </c>
      <c r="AE3772">
        <v>3</v>
      </c>
      <c r="AF3772">
        <v>2</v>
      </c>
      <c r="AG3772">
        <v>0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  <c r="AN3772">
        <v>0</v>
      </c>
      <c r="AO3772">
        <v>0</v>
      </c>
      <c r="AP3772">
        <v>3</v>
      </c>
      <c r="AQ3772">
        <v>17</v>
      </c>
      <c r="AR3772">
        <v>4</v>
      </c>
      <c r="AS3772">
        <v>1</v>
      </c>
      <c r="AT3772">
        <v>1</v>
      </c>
      <c r="AU3772">
        <v>1</v>
      </c>
      <c r="AV3772" s="27">
        <v>14.5</v>
      </c>
      <c r="AW3772">
        <v>1</v>
      </c>
      <c r="AX3772">
        <v>0</v>
      </c>
      <c r="AY3772">
        <v>0</v>
      </c>
      <c r="AZ3772">
        <v>7</v>
      </c>
      <c r="BA3772">
        <v>4</v>
      </c>
      <c r="BB3772">
        <v>18</v>
      </c>
      <c r="BC3772">
        <v>0</v>
      </c>
      <c r="BD3772">
        <v>0</v>
      </c>
      <c r="BE3772">
        <v>0</v>
      </c>
      <c r="BF3772">
        <v>1</v>
      </c>
      <c r="BG3772">
        <v>0</v>
      </c>
      <c r="BH3772">
        <v>1</v>
      </c>
      <c r="BI3772">
        <v>1</v>
      </c>
      <c r="BJ3772">
        <v>0</v>
      </c>
      <c r="BK3772">
        <v>0</v>
      </c>
      <c r="BL3772">
        <v>0</v>
      </c>
      <c r="BM3772">
        <v>9</v>
      </c>
      <c r="BN3772">
        <v>6</v>
      </c>
      <c r="BO3772">
        <v>0</v>
      </c>
      <c r="BP3772">
        <v>1</v>
      </c>
      <c r="BQ3772">
        <v>0</v>
      </c>
      <c r="BR3772">
        <v>3</v>
      </c>
      <c r="BS3772">
        <v>2</v>
      </c>
      <c r="BT3772">
        <v>2</v>
      </c>
      <c r="BU3772">
        <v>0</v>
      </c>
      <c r="BV3772">
        <v>17</v>
      </c>
      <c r="BW3772">
        <v>5</v>
      </c>
      <c r="BX3772">
        <v>4</v>
      </c>
      <c r="BY3772">
        <v>2</v>
      </c>
      <c r="BZ3772">
        <v>1</v>
      </c>
      <c r="CA3772">
        <v>0</v>
      </c>
      <c r="CB3772">
        <v>11</v>
      </c>
      <c r="CC3772">
        <v>4</v>
      </c>
      <c r="CD3772" s="27">
        <v>5</v>
      </c>
      <c r="CE3772" s="27">
        <v>126.22</v>
      </c>
      <c r="CF3772" s="27">
        <v>4</v>
      </c>
      <c r="CG3772" s="27">
        <v>136.01</v>
      </c>
      <c r="CH3772">
        <v>0</v>
      </c>
      <c r="CI3772">
        <v>3</v>
      </c>
      <c r="CJ3772">
        <v>42</v>
      </c>
      <c r="CK3772">
        <v>0</v>
      </c>
      <c r="CL3772" s="27">
        <v>12.45</v>
      </c>
      <c r="CM3772" s="27">
        <v>2.5217206229107165</v>
      </c>
      <c r="CN3772" s="27">
        <v>497.05</v>
      </c>
      <c r="CO3772" s="27">
        <v>6.2086906246581544</v>
      </c>
      <c r="CP3772">
        <v>1</v>
      </c>
      <c r="CQ3772" s="27">
        <v>19.75</v>
      </c>
      <c r="CR3772" s="27">
        <v>2.9831534913471307</v>
      </c>
      <c r="CS3772" s="27">
        <v>775.6</v>
      </c>
      <c r="CT3772" s="27">
        <v>6.6536369233684969</v>
      </c>
      <c r="CU3772">
        <v>0</v>
      </c>
      <c r="CV3772" s="27">
        <v>0</v>
      </c>
      <c r="CW3772" s="34" t="e">
        <v>#NULL!</v>
      </c>
      <c r="CX3772" s="27">
        <v>0</v>
      </c>
      <c r="CY3772" s="34" t="e">
        <v>#NULL!</v>
      </c>
      <c r="CZ3772">
        <v>0</v>
      </c>
      <c r="DA3772" s="27">
        <v>0</v>
      </c>
      <c r="DB3772" s="34" t="e">
        <v>#NULL!</v>
      </c>
      <c r="DC3772" s="27">
        <v>0</v>
      </c>
      <c r="DD3772" s="34" t="e">
        <v>#NULL!</v>
      </c>
      <c r="DE3772">
        <v>0</v>
      </c>
      <c r="DF3772" s="27">
        <v>0</v>
      </c>
      <c r="DG3772" s="34" t="e">
        <v>#NULL!</v>
      </c>
      <c r="DH3772" s="27">
        <v>0</v>
      </c>
      <c r="DI3772" s="34" t="e">
        <v>#NULL!</v>
      </c>
      <c r="DJ3772">
        <v>0</v>
      </c>
      <c r="DK3772">
        <v>0</v>
      </c>
      <c r="DL3772">
        <v>0</v>
      </c>
      <c r="DM3772">
        <v>1</v>
      </c>
      <c r="DN3772">
        <v>1</v>
      </c>
      <c r="DO3772">
        <v>0</v>
      </c>
      <c r="DP3772">
        <v>0</v>
      </c>
      <c r="DQ3772">
        <v>0</v>
      </c>
      <c r="DR3772">
        <v>0</v>
      </c>
      <c r="DS3772">
        <v>1</v>
      </c>
      <c r="DT3772">
        <v>21</v>
      </c>
      <c r="DU3772">
        <v>1</v>
      </c>
      <c r="DV3772">
        <v>1</v>
      </c>
      <c r="DW3772">
        <v>1</v>
      </c>
      <c r="DX3772">
        <v>0</v>
      </c>
      <c r="DY3772">
        <v>1</v>
      </c>
      <c r="DZ3772">
        <v>0</v>
      </c>
      <c r="EA3772">
        <v>0</v>
      </c>
      <c r="EB3772">
        <v>0</v>
      </c>
      <c r="EC3772">
        <v>0</v>
      </c>
      <c r="ED3772">
        <v>0</v>
      </c>
      <c r="EE3772">
        <v>0</v>
      </c>
      <c r="EF3772">
        <v>0</v>
      </c>
      <c r="EG3772" s="27">
        <v>9</v>
      </c>
    </row>
    <row r="3773" spans="1:137" x14ac:dyDescent="0.35">
      <c r="A3773">
        <v>3772</v>
      </c>
      <c r="B3773" t="s">
        <v>3986</v>
      </c>
      <c r="C3773">
        <v>3</v>
      </c>
      <c r="D3773">
        <v>1</v>
      </c>
      <c r="E3773">
        <v>1</v>
      </c>
      <c r="F3773">
        <v>47</v>
      </c>
      <c r="G3773">
        <v>4</v>
      </c>
      <c r="H3773" t="s">
        <v>205</v>
      </c>
      <c r="I3773">
        <v>14</v>
      </c>
      <c r="J3773">
        <v>43</v>
      </c>
      <c r="K3773">
        <v>13</v>
      </c>
      <c r="L3773">
        <v>2</v>
      </c>
      <c r="M3773">
        <v>6</v>
      </c>
      <c r="N3773">
        <v>0</v>
      </c>
      <c r="O3773">
        <v>18</v>
      </c>
      <c r="P3773" s="27">
        <v>113</v>
      </c>
      <c r="Q3773" s="33" t="str">
        <f t="shared" si="58"/>
        <v>Low</v>
      </c>
      <c r="R3773">
        <v>5</v>
      </c>
      <c r="S3773">
        <v>0</v>
      </c>
      <c r="T3773" s="27">
        <v>4.7273878187123408</v>
      </c>
      <c r="U3773">
        <v>4</v>
      </c>
      <c r="V3773" s="27">
        <v>11.1</v>
      </c>
      <c r="W3773" s="27">
        <v>6.6854190000000004</v>
      </c>
      <c r="X3773" s="27">
        <v>1.8999288862262451</v>
      </c>
      <c r="Y3773" s="27">
        <v>5.8575810000000006</v>
      </c>
      <c r="Z3773" s="27">
        <v>1.7677367197292979</v>
      </c>
      <c r="AA3773">
        <v>1</v>
      </c>
      <c r="AB3773">
        <v>4</v>
      </c>
      <c r="AC3773">
        <v>0</v>
      </c>
      <c r="AD3773">
        <v>-1</v>
      </c>
      <c r="AE3773">
        <v>-1</v>
      </c>
      <c r="AF3773">
        <v>1</v>
      </c>
      <c r="AG3773">
        <v>1</v>
      </c>
      <c r="AH3773">
        <v>1</v>
      </c>
      <c r="AI3773">
        <v>0</v>
      </c>
      <c r="AJ3773">
        <v>0</v>
      </c>
      <c r="AK3773">
        <v>0</v>
      </c>
      <c r="AL3773">
        <v>0</v>
      </c>
      <c r="AM3773">
        <v>0</v>
      </c>
      <c r="AN3773">
        <v>0</v>
      </c>
      <c r="AO3773">
        <v>0</v>
      </c>
      <c r="AP3773">
        <v>2</v>
      </c>
      <c r="AQ3773">
        <v>15</v>
      </c>
      <c r="AR3773">
        <v>3</v>
      </c>
      <c r="AS3773">
        <v>3</v>
      </c>
      <c r="AT3773">
        <v>1</v>
      </c>
      <c r="AU3773">
        <v>1</v>
      </c>
      <c r="AV3773" s="27">
        <v>70.900000000000006</v>
      </c>
      <c r="AW3773">
        <v>3</v>
      </c>
      <c r="AX3773">
        <v>0</v>
      </c>
      <c r="AY3773">
        <v>0</v>
      </c>
      <c r="AZ3773">
        <v>1</v>
      </c>
      <c r="BA3773">
        <v>1</v>
      </c>
      <c r="BB3773">
        <v>19</v>
      </c>
      <c r="BC3773">
        <v>1</v>
      </c>
      <c r="BD3773">
        <v>1</v>
      </c>
      <c r="BE3773">
        <v>0</v>
      </c>
      <c r="BF3773">
        <v>0</v>
      </c>
      <c r="BG3773">
        <v>0</v>
      </c>
      <c r="BH3773">
        <v>0</v>
      </c>
      <c r="BI3773">
        <v>0</v>
      </c>
      <c r="BJ3773">
        <v>0</v>
      </c>
      <c r="BK3773">
        <v>0</v>
      </c>
      <c r="BL3773">
        <v>0</v>
      </c>
      <c r="BM3773">
        <v>9</v>
      </c>
      <c r="BN3773">
        <v>6</v>
      </c>
      <c r="BO3773">
        <v>1</v>
      </c>
      <c r="BP3773">
        <v>0</v>
      </c>
      <c r="BQ3773">
        <v>0</v>
      </c>
      <c r="BR3773">
        <v>1</v>
      </c>
      <c r="BS3773">
        <v>3</v>
      </c>
      <c r="BT3773">
        <v>1</v>
      </c>
      <c r="BU3773">
        <v>0</v>
      </c>
      <c r="BV3773">
        <v>30</v>
      </c>
      <c r="BW3773">
        <v>5</v>
      </c>
      <c r="BX3773">
        <v>4</v>
      </c>
      <c r="BY3773">
        <v>4</v>
      </c>
      <c r="BZ3773">
        <v>3</v>
      </c>
      <c r="CA3773">
        <v>0</v>
      </c>
      <c r="CB3773">
        <v>21</v>
      </c>
      <c r="CC3773">
        <v>5</v>
      </c>
      <c r="CD3773" s="27">
        <v>7</v>
      </c>
      <c r="CE3773" s="27">
        <v>825.18000000000006</v>
      </c>
      <c r="CF3773" s="27">
        <v>8</v>
      </c>
      <c r="CG3773" s="27">
        <v>729.1</v>
      </c>
      <c r="CH3773">
        <v>1</v>
      </c>
      <c r="CI3773">
        <v>1</v>
      </c>
      <c r="CJ3773">
        <v>59</v>
      </c>
      <c r="CK3773">
        <v>0</v>
      </c>
      <c r="CL3773" s="27">
        <v>11.75</v>
      </c>
      <c r="CM3773" s="27">
        <v>2.4638532405901681</v>
      </c>
      <c r="CN3773" s="27">
        <v>706.75</v>
      </c>
      <c r="CO3773" s="27">
        <v>6.5606769965737</v>
      </c>
      <c r="CP3773">
        <v>0</v>
      </c>
      <c r="CQ3773" s="27">
        <v>0</v>
      </c>
      <c r="CR3773" s="34" t="e">
        <v>#NULL!</v>
      </c>
      <c r="CS3773" s="27">
        <v>0</v>
      </c>
      <c r="CT3773" s="34" t="e">
        <v>#NULL!</v>
      </c>
      <c r="CU3773">
        <v>0</v>
      </c>
      <c r="CV3773" s="27">
        <v>0</v>
      </c>
      <c r="CW3773" s="34" t="e">
        <v>#NULL!</v>
      </c>
      <c r="CX3773" s="27">
        <v>0</v>
      </c>
      <c r="CY3773" s="34" t="e">
        <v>#NULL!</v>
      </c>
      <c r="CZ3773">
        <v>1</v>
      </c>
      <c r="DA3773" s="27">
        <v>20.75</v>
      </c>
      <c r="DB3773" s="27">
        <v>3.0325462466767075</v>
      </c>
      <c r="DC3773" s="27">
        <v>1235</v>
      </c>
      <c r="DD3773" s="27">
        <v>7.1188262490620779</v>
      </c>
      <c r="DE3773">
        <v>0</v>
      </c>
      <c r="DF3773" s="27">
        <v>0</v>
      </c>
      <c r="DG3773" s="34" t="e">
        <v>#NULL!</v>
      </c>
      <c r="DH3773" s="27">
        <v>0</v>
      </c>
      <c r="DI3773" s="34" t="e">
        <v>#NULL!</v>
      </c>
      <c r="DJ3773">
        <v>1</v>
      </c>
      <c r="DK3773">
        <v>0</v>
      </c>
      <c r="DL3773">
        <v>0</v>
      </c>
      <c r="DM3773">
        <v>0</v>
      </c>
      <c r="DN3773">
        <v>0</v>
      </c>
      <c r="DO3773">
        <v>0</v>
      </c>
      <c r="DP3773">
        <v>0</v>
      </c>
      <c r="DQ3773">
        <v>0</v>
      </c>
      <c r="DR3773">
        <v>0</v>
      </c>
      <c r="DS3773">
        <v>1</v>
      </c>
      <c r="DT3773">
        <v>24</v>
      </c>
      <c r="DU3773">
        <v>1</v>
      </c>
      <c r="DV3773">
        <v>1</v>
      </c>
      <c r="DW3773">
        <v>1</v>
      </c>
      <c r="DX3773">
        <v>0</v>
      </c>
      <c r="DY3773">
        <v>0</v>
      </c>
      <c r="DZ3773">
        <v>0</v>
      </c>
      <c r="EA3773">
        <v>0</v>
      </c>
      <c r="EB3773">
        <v>0</v>
      </c>
      <c r="EC3773">
        <v>1</v>
      </c>
      <c r="ED3773">
        <v>0</v>
      </c>
      <c r="EE3773">
        <v>0</v>
      </c>
      <c r="EF3773">
        <v>0</v>
      </c>
      <c r="EG3773" s="27">
        <v>5</v>
      </c>
    </row>
    <row r="3774" spans="1:137" x14ac:dyDescent="0.35">
      <c r="A3774">
        <v>3773</v>
      </c>
      <c r="B3774" t="s">
        <v>3987</v>
      </c>
      <c r="C3774">
        <v>4</v>
      </c>
      <c r="D3774">
        <v>1</v>
      </c>
      <c r="E3774">
        <v>1</v>
      </c>
      <c r="F3774">
        <v>78</v>
      </c>
      <c r="G3774">
        <v>6</v>
      </c>
      <c r="H3774" t="s">
        <v>247</v>
      </c>
      <c r="I3774">
        <v>17</v>
      </c>
      <c r="J3774">
        <v>46</v>
      </c>
      <c r="K3774">
        <v>9</v>
      </c>
      <c r="L3774">
        <v>1</v>
      </c>
      <c r="M3774">
        <v>5</v>
      </c>
      <c r="N3774">
        <v>0</v>
      </c>
      <c r="O3774">
        <v>33</v>
      </c>
      <c r="P3774" s="27">
        <v>35</v>
      </c>
      <c r="Q3774" s="33" t="str">
        <f t="shared" si="58"/>
        <v>Low</v>
      </c>
      <c r="R3774">
        <v>5</v>
      </c>
      <c r="S3774">
        <v>1</v>
      </c>
      <c r="T3774" s="27">
        <v>3.5553480614894135</v>
      </c>
      <c r="U3774">
        <v>2</v>
      </c>
      <c r="V3774" s="27">
        <v>2.6</v>
      </c>
      <c r="W3774" s="27">
        <v>0.14651</v>
      </c>
      <c r="X3774" s="27">
        <v>-1.9206615934689153</v>
      </c>
      <c r="Y3774" s="27">
        <v>0.76348999999999989</v>
      </c>
      <c r="Z3774" s="27">
        <v>-0.26985525198617233</v>
      </c>
      <c r="AA3774">
        <v>0</v>
      </c>
      <c r="AB3774">
        <v>5</v>
      </c>
      <c r="AC3774">
        <v>0</v>
      </c>
      <c r="AD3774">
        <v>-1</v>
      </c>
      <c r="AE3774">
        <v>-1</v>
      </c>
      <c r="AF3774">
        <v>1</v>
      </c>
      <c r="AG3774">
        <v>8</v>
      </c>
      <c r="AH3774">
        <v>1</v>
      </c>
      <c r="AI3774">
        <v>0</v>
      </c>
      <c r="AJ3774">
        <v>0</v>
      </c>
      <c r="AK3774">
        <v>0</v>
      </c>
      <c r="AL3774">
        <v>0</v>
      </c>
      <c r="AM3774">
        <v>0</v>
      </c>
      <c r="AN3774">
        <v>7</v>
      </c>
      <c r="AO3774">
        <v>0</v>
      </c>
      <c r="AP3774">
        <v>2</v>
      </c>
      <c r="AQ3774">
        <v>28</v>
      </c>
      <c r="AR3774">
        <v>5</v>
      </c>
      <c r="AS3774">
        <v>2</v>
      </c>
      <c r="AT3774">
        <v>1</v>
      </c>
      <c r="AU3774">
        <v>0</v>
      </c>
      <c r="AV3774" s="27">
        <v>18</v>
      </c>
      <c r="AW3774">
        <v>1</v>
      </c>
      <c r="AX3774">
        <v>0</v>
      </c>
      <c r="AY3774">
        <v>0</v>
      </c>
      <c r="AZ3774">
        <v>1</v>
      </c>
      <c r="BA3774">
        <v>1</v>
      </c>
      <c r="BB3774">
        <v>21</v>
      </c>
      <c r="BC3774">
        <v>1</v>
      </c>
      <c r="BD3774">
        <v>0</v>
      </c>
      <c r="BE3774">
        <v>1</v>
      </c>
      <c r="BF3774">
        <v>0</v>
      </c>
      <c r="BG3774">
        <v>0</v>
      </c>
      <c r="BH3774">
        <v>0</v>
      </c>
      <c r="BI3774">
        <v>0</v>
      </c>
      <c r="BJ3774">
        <v>1</v>
      </c>
      <c r="BK3774">
        <v>0</v>
      </c>
      <c r="BL3774">
        <v>0</v>
      </c>
      <c r="BM3774">
        <v>9</v>
      </c>
      <c r="BN3774">
        <v>2</v>
      </c>
      <c r="BO3774">
        <v>1</v>
      </c>
      <c r="BP3774">
        <v>0</v>
      </c>
      <c r="BQ3774">
        <v>1</v>
      </c>
      <c r="BR3774">
        <v>1</v>
      </c>
      <c r="BS3774">
        <v>4</v>
      </c>
      <c r="BT3774">
        <v>3</v>
      </c>
      <c r="BU3774">
        <v>0</v>
      </c>
      <c r="BV3774">
        <v>24</v>
      </c>
      <c r="BW3774">
        <v>5</v>
      </c>
      <c r="BX3774">
        <v>3</v>
      </c>
      <c r="BY3774">
        <v>4</v>
      </c>
      <c r="BZ3774">
        <v>4</v>
      </c>
      <c r="CA3774">
        <v>0</v>
      </c>
      <c r="CB3774">
        <v>19</v>
      </c>
      <c r="CC3774">
        <v>5</v>
      </c>
      <c r="CD3774" s="27">
        <v>9</v>
      </c>
      <c r="CE3774" s="27">
        <v>225.08</v>
      </c>
      <c r="CF3774" s="27">
        <v>9</v>
      </c>
      <c r="CG3774" s="27">
        <v>295.45</v>
      </c>
      <c r="CH3774">
        <v>0</v>
      </c>
      <c r="CI3774">
        <v>2</v>
      </c>
      <c r="CJ3774">
        <v>53</v>
      </c>
      <c r="CK3774">
        <v>0</v>
      </c>
      <c r="CL3774" s="27">
        <v>12.7</v>
      </c>
      <c r="CM3774" s="27">
        <v>2.5416019934645457</v>
      </c>
      <c r="CN3774" s="27">
        <v>653.1</v>
      </c>
      <c r="CO3774" s="27">
        <v>6.4817302569086115</v>
      </c>
      <c r="CP3774">
        <v>1</v>
      </c>
      <c r="CQ3774" s="27">
        <v>19.75</v>
      </c>
      <c r="CR3774" s="27">
        <v>2.9831534913471307</v>
      </c>
      <c r="CS3774" s="27">
        <v>977.55</v>
      </c>
      <c r="CT3774" s="27">
        <v>6.8850494414464993</v>
      </c>
      <c r="CU3774">
        <v>0</v>
      </c>
      <c r="CV3774" s="27">
        <v>0</v>
      </c>
      <c r="CW3774" s="34" t="e">
        <v>#NULL!</v>
      </c>
      <c r="CX3774" s="27">
        <v>0</v>
      </c>
      <c r="CY3774" s="34" t="e">
        <v>#NULL!</v>
      </c>
      <c r="CZ3774">
        <v>1</v>
      </c>
      <c r="DA3774" s="27">
        <v>12</v>
      </c>
      <c r="DB3774" s="27">
        <v>2.4849066497880004</v>
      </c>
      <c r="DC3774" s="27">
        <v>630</v>
      </c>
      <c r="DD3774" s="27">
        <v>6.4457198193855785</v>
      </c>
      <c r="DE3774">
        <v>0</v>
      </c>
      <c r="DF3774" s="27">
        <v>0</v>
      </c>
      <c r="DG3774" s="34" t="e">
        <v>#NULL!</v>
      </c>
      <c r="DH3774" s="27">
        <v>0</v>
      </c>
      <c r="DI3774" s="34" t="e">
        <v>#NULL!</v>
      </c>
      <c r="DJ3774">
        <v>1</v>
      </c>
      <c r="DK3774">
        <v>0</v>
      </c>
      <c r="DL3774">
        <v>0</v>
      </c>
      <c r="DM3774">
        <v>0</v>
      </c>
      <c r="DN3774">
        <v>1</v>
      </c>
      <c r="DO3774">
        <v>1</v>
      </c>
      <c r="DP3774">
        <v>0</v>
      </c>
      <c r="DQ3774">
        <v>0</v>
      </c>
      <c r="DR3774">
        <v>0</v>
      </c>
      <c r="DS3774">
        <v>1</v>
      </c>
      <c r="DT3774">
        <v>22</v>
      </c>
      <c r="DU3774">
        <v>1</v>
      </c>
      <c r="DV3774">
        <v>1</v>
      </c>
      <c r="DW3774">
        <v>1</v>
      </c>
      <c r="DX3774">
        <v>0</v>
      </c>
      <c r="DY3774">
        <v>0</v>
      </c>
      <c r="DZ3774">
        <v>0</v>
      </c>
      <c r="EA3774">
        <v>0</v>
      </c>
      <c r="EB3774">
        <v>0</v>
      </c>
      <c r="EC3774">
        <v>1</v>
      </c>
      <c r="ED3774">
        <v>0</v>
      </c>
      <c r="EE3774">
        <v>1</v>
      </c>
      <c r="EF3774">
        <v>0</v>
      </c>
      <c r="EG3774" s="27">
        <v>2</v>
      </c>
    </row>
    <row r="3775" spans="1:137" x14ac:dyDescent="0.35">
      <c r="A3775">
        <v>3774</v>
      </c>
      <c r="B3775" t="s">
        <v>3988</v>
      </c>
      <c r="C3775">
        <v>1</v>
      </c>
      <c r="D3775">
        <v>2</v>
      </c>
      <c r="E3775">
        <v>0</v>
      </c>
      <c r="F3775">
        <v>18</v>
      </c>
      <c r="G3775">
        <v>2</v>
      </c>
      <c r="H3775" t="s">
        <v>215</v>
      </c>
      <c r="I3775">
        <v>15</v>
      </c>
      <c r="J3775">
        <v>49</v>
      </c>
      <c r="K3775">
        <v>13</v>
      </c>
      <c r="L3775">
        <v>2</v>
      </c>
      <c r="M3775">
        <v>6</v>
      </c>
      <c r="N3775">
        <v>0</v>
      </c>
      <c r="O3775">
        <v>0</v>
      </c>
      <c r="P3775" s="27">
        <v>13</v>
      </c>
      <c r="Q3775" s="33" t="str">
        <f t="shared" si="58"/>
        <v>Low</v>
      </c>
      <c r="R3775">
        <v>1</v>
      </c>
      <c r="S3775">
        <v>0</v>
      </c>
      <c r="T3775" s="27">
        <v>2.5649493574615367</v>
      </c>
      <c r="U3775">
        <v>1</v>
      </c>
      <c r="V3775" s="27">
        <v>11.5</v>
      </c>
      <c r="W3775" s="27">
        <v>0.17641000000000001</v>
      </c>
      <c r="X3775" s="27">
        <v>-1.7349444476738225</v>
      </c>
      <c r="Y3775" s="27">
        <v>1.3185900000000002</v>
      </c>
      <c r="Z3775" s="27">
        <v>0.2765629838673041</v>
      </c>
      <c r="AA3775">
        <v>1</v>
      </c>
      <c r="AB3775">
        <v>1</v>
      </c>
      <c r="AC3775">
        <v>1</v>
      </c>
      <c r="AD3775">
        <v>11</v>
      </c>
      <c r="AE3775">
        <v>1</v>
      </c>
      <c r="AF3775">
        <v>6</v>
      </c>
      <c r="AG3775">
        <v>1</v>
      </c>
      <c r="AH3775">
        <v>0</v>
      </c>
      <c r="AI3775">
        <v>0</v>
      </c>
      <c r="AJ3775">
        <v>1</v>
      </c>
      <c r="AK3775">
        <v>0</v>
      </c>
      <c r="AL3775">
        <v>0</v>
      </c>
      <c r="AM3775">
        <v>0</v>
      </c>
      <c r="AN3775">
        <v>0</v>
      </c>
      <c r="AO3775">
        <v>0</v>
      </c>
      <c r="AP3775">
        <v>2</v>
      </c>
      <c r="AQ3775">
        <v>0</v>
      </c>
      <c r="AR3775">
        <v>1</v>
      </c>
      <c r="AS3775">
        <v>0</v>
      </c>
      <c r="AT3775">
        <v>-1</v>
      </c>
      <c r="AU3775">
        <v>-1</v>
      </c>
      <c r="AV3775" s="27">
        <v>-1</v>
      </c>
      <c r="AW3775">
        <v>-1</v>
      </c>
      <c r="AX3775">
        <v>-1</v>
      </c>
      <c r="AY3775">
        <v>0</v>
      </c>
      <c r="AZ3775">
        <v>7</v>
      </c>
      <c r="BA3775">
        <v>4</v>
      </c>
      <c r="BB3775">
        <v>23</v>
      </c>
      <c r="BC3775">
        <v>0</v>
      </c>
      <c r="BD3775">
        <v>0</v>
      </c>
      <c r="BE3775">
        <v>0</v>
      </c>
      <c r="BF3775">
        <v>0</v>
      </c>
      <c r="BG3775">
        <v>0</v>
      </c>
      <c r="BH3775">
        <v>0</v>
      </c>
      <c r="BI3775">
        <v>1</v>
      </c>
      <c r="BJ3775">
        <v>0</v>
      </c>
      <c r="BK3775">
        <v>0</v>
      </c>
      <c r="BL3775">
        <v>0</v>
      </c>
      <c r="BM3775">
        <v>9</v>
      </c>
      <c r="BN3775">
        <v>6</v>
      </c>
      <c r="BO3775">
        <v>0</v>
      </c>
      <c r="BP3775">
        <v>0</v>
      </c>
      <c r="BQ3775">
        <v>1</v>
      </c>
      <c r="BR3775">
        <v>1</v>
      </c>
      <c r="BS3775">
        <v>3</v>
      </c>
      <c r="BT3775">
        <v>2</v>
      </c>
      <c r="BU3775">
        <v>0</v>
      </c>
      <c r="BV3775">
        <v>0</v>
      </c>
      <c r="BW3775">
        <v>1</v>
      </c>
      <c r="BX3775">
        <v>3</v>
      </c>
      <c r="BY3775">
        <v>2</v>
      </c>
      <c r="BZ3775">
        <v>4</v>
      </c>
      <c r="CA3775">
        <v>0</v>
      </c>
      <c r="CB3775">
        <v>0</v>
      </c>
      <c r="CC3775">
        <v>1</v>
      </c>
      <c r="CD3775" s="27">
        <v>2</v>
      </c>
      <c r="CE3775" s="27">
        <v>52.5</v>
      </c>
      <c r="CF3775" s="27">
        <v>4</v>
      </c>
      <c r="CG3775" s="27">
        <v>104.07000000000001</v>
      </c>
      <c r="CH3775">
        <v>1</v>
      </c>
      <c r="CI3775">
        <v>3</v>
      </c>
      <c r="CJ3775">
        <v>7</v>
      </c>
      <c r="CK3775">
        <v>1</v>
      </c>
      <c r="CL3775" s="27">
        <v>5.8</v>
      </c>
      <c r="CM3775" s="27">
        <v>1.7578579175523736</v>
      </c>
      <c r="CN3775" s="27">
        <v>27.45</v>
      </c>
      <c r="CO3775" s="27">
        <v>3.3123661679555396</v>
      </c>
      <c r="CP3775">
        <v>0</v>
      </c>
      <c r="CQ3775" s="27">
        <v>0</v>
      </c>
      <c r="CR3775" s="34" t="e">
        <v>#NULL!</v>
      </c>
      <c r="CS3775" s="27">
        <v>0</v>
      </c>
      <c r="CT3775" s="34" t="e">
        <v>#NULL!</v>
      </c>
      <c r="CU3775">
        <v>0</v>
      </c>
      <c r="CV3775" s="27">
        <v>0</v>
      </c>
      <c r="CW3775" s="34" t="e">
        <v>#NULL!</v>
      </c>
      <c r="CX3775" s="27">
        <v>0</v>
      </c>
      <c r="CY3775" s="34" t="e">
        <v>#NULL!</v>
      </c>
      <c r="CZ3775">
        <v>0</v>
      </c>
      <c r="DA3775" s="27">
        <v>0</v>
      </c>
      <c r="DB3775" s="34" t="e">
        <v>#NULL!</v>
      </c>
      <c r="DC3775" s="27">
        <v>0</v>
      </c>
      <c r="DD3775" s="34" t="e">
        <v>#NULL!</v>
      </c>
      <c r="DE3775">
        <v>0</v>
      </c>
      <c r="DF3775" s="27">
        <v>0</v>
      </c>
      <c r="DG3775" s="34" t="e">
        <v>#NULL!</v>
      </c>
      <c r="DH3775" s="27">
        <v>0</v>
      </c>
      <c r="DI3775" s="34" t="e">
        <v>#NULL!</v>
      </c>
      <c r="DJ3775">
        <v>1</v>
      </c>
      <c r="DK3775">
        <v>0</v>
      </c>
      <c r="DL3775">
        <v>0</v>
      </c>
      <c r="DM3775">
        <v>0</v>
      </c>
      <c r="DN3775">
        <v>0</v>
      </c>
      <c r="DO3775">
        <v>0</v>
      </c>
      <c r="DP3775">
        <v>1</v>
      </c>
      <c r="DQ3775">
        <v>0</v>
      </c>
      <c r="DR3775">
        <v>0</v>
      </c>
      <c r="DS3775">
        <v>1</v>
      </c>
      <c r="DT3775">
        <v>26</v>
      </c>
      <c r="DU3775">
        <v>0</v>
      </c>
      <c r="DV3775">
        <v>0</v>
      </c>
      <c r="DW3775">
        <v>0</v>
      </c>
      <c r="DX3775">
        <v>0</v>
      </c>
      <c r="DY3775">
        <v>1</v>
      </c>
      <c r="DZ3775">
        <v>0</v>
      </c>
      <c r="EA3775">
        <v>1</v>
      </c>
      <c r="EB3775">
        <v>0</v>
      </c>
      <c r="EC3775">
        <v>0</v>
      </c>
      <c r="ED3775">
        <v>0</v>
      </c>
      <c r="EE3775">
        <v>0</v>
      </c>
      <c r="EF3775">
        <v>0</v>
      </c>
      <c r="EG3775" s="27">
        <v>10</v>
      </c>
    </row>
    <row r="3776" spans="1:137" x14ac:dyDescent="0.35">
      <c r="A3776">
        <v>3775</v>
      </c>
      <c r="B3776" t="s">
        <v>3989</v>
      </c>
      <c r="C3776">
        <v>3</v>
      </c>
      <c r="D3776">
        <v>2</v>
      </c>
      <c r="E3776">
        <v>1</v>
      </c>
      <c r="F3776">
        <v>62</v>
      </c>
      <c r="G3776">
        <v>5</v>
      </c>
      <c r="H3776" t="s">
        <v>203</v>
      </c>
      <c r="I3776">
        <v>11</v>
      </c>
      <c r="J3776">
        <v>44</v>
      </c>
      <c r="K3776">
        <v>14</v>
      </c>
      <c r="L3776">
        <v>2</v>
      </c>
      <c r="M3776">
        <v>1</v>
      </c>
      <c r="N3776">
        <v>0</v>
      </c>
      <c r="O3776">
        <v>12</v>
      </c>
      <c r="P3776" s="27">
        <v>62</v>
      </c>
      <c r="Q3776" s="33" t="str">
        <f t="shared" si="58"/>
        <v>Low</v>
      </c>
      <c r="R3776">
        <v>4</v>
      </c>
      <c r="S3776">
        <v>0</v>
      </c>
      <c r="T3776" s="27">
        <v>4.1271343850450917</v>
      </c>
      <c r="U3776">
        <v>3</v>
      </c>
      <c r="V3776" s="27">
        <v>9.3000000000000007</v>
      </c>
      <c r="W3776" s="27">
        <v>1.089774</v>
      </c>
      <c r="X3776" s="27">
        <v>8.5970335293715783E-2</v>
      </c>
      <c r="Y3776" s="27">
        <v>4.6762259999999998</v>
      </c>
      <c r="Z3776" s="27">
        <v>1.5424913743494864</v>
      </c>
      <c r="AA3776">
        <v>0</v>
      </c>
      <c r="AB3776">
        <v>4</v>
      </c>
      <c r="AC3776">
        <v>0</v>
      </c>
      <c r="AD3776">
        <v>-1</v>
      </c>
      <c r="AE3776">
        <v>-1</v>
      </c>
      <c r="AF3776">
        <v>1</v>
      </c>
      <c r="AG3776">
        <v>2</v>
      </c>
      <c r="AH3776">
        <v>0</v>
      </c>
      <c r="AI3776">
        <v>2</v>
      </c>
      <c r="AJ3776">
        <v>0</v>
      </c>
      <c r="AK3776">
        <v>0</v>
      </c>
      <c r="AL3776">
        <v>0</v>
      </c>
      <c r="AM3776">
        <v>0</v>
      </c>
      <c r="AN3776">
        <v>0</v>
      </c>
      <c r="AO3776">
        <v>1</v>
      </c>
      <c r="AP3776">
        <v>1</v>
      </c>
      <c r="AQ3776">
        <v>26</v>
      </c>
      <c r="AR3776">
        <v>5</v>
      </c>
      <c r="AS3776">
        <v>4</v>
      </c>
      <c r="AT3776">
        <v>1</v>
      </c>
      <c r="AU3776">
        <v>0</v>
      </c>
      <c r="AV3776" s="27">
        <v>32.4</v>
      </c>
      <c r="AW3776">
        <v>2</v>
      </c>
      <c r="AX3776">
        <v>0</v>
      </c>
      <c r="AY3776">
        <v>0</v>
      </c>
      <c r="AZ3776">
        <v>1</v>
      </c>
      <c r="BA3776">
        <v>1</v>
      </c>
      <c r="BB3776">
        <v>33</v>
      </c>
      <c r="BC3776">
        <v>1</v>
      </c>
      <c r="BD3776">
        <v>0</v>
      </c>
      <c r="BE3776">
        <v>0</v>
      </c>
      <c r="BF3776">
        <v>0</v>
      </c>
      <c r="BG3776">
        <v>0</v>
      </c>
      <c r="BH3776">
        <v>0</v>
      </c>
      <c r="BI3776">
        <v>0</v>
      </c>
      <c r="BJ3776">
        <v>1</v>
      </c>
      <c r="BK3776">
        <v>0</v>
      </c>
      <c r="BL3776">
        <v>0</v>
      </c>
      <c r="BM3776">
        <v>9</v>
      </c>
      <c r="BN3776">
        <v>3</v>
      </c>
      <c r="BO3776">
        <v>0</v>
      </c>
      <c r="BP3776">
        <v>0</v>
      </c>
      <c r="BQ3776">
        <v>0</v>
      </c>
      <c r="BR3776">
        <v>2</v>
      </c>
      <c r="BS3776">
        <v>1</v>
      </c>
      <c r="BT3776">
        <v>4</v>
      </c>
      <c r="BU3776">
        <v>0</v>
      </c>
      <c r="BV3776">
        <v>31</v>
      </c>
      <c r="BW3776">
        <v>5</v>
      </c>
      <c r="BX3776">
        <v>3</v>
      </c>
      <c r="BY3776">
        <v>2</v>
      </c>
      <c r="BZ3776">
        <v>3</v>
      </c>
      <c r="CA3776">
        <v>0</v>
      </c>
      <c r="CB3776">
        <v>21</v>
      </c>
      <c r="CC3776">
        <v>5</v>
      </c>
      <c r="CD3776" s="27">
        <v>15</v>
      </c>
      <c r="CE3776" s="27">
        <v>388.01</v>
      </c>
      <c r="CF3776" s="27">
        <v>5</v>
      </c>
      <c r="CG3776" s="27">
        <v>115.33</v>
      </c>
      <c r="CH3776">
        <v>1</v>
      </c>
      <c r="CI3776">
        <v>3</v>
      </c>
      <c r="CJ3776">
        <v>60</v>
      </c>
      <c r="CK3776">
        <v>0</v>
      </c>
      <c r="CL3776" s="27">
        <v>22.55</v>
      </c>
      <c r="CM3776" s="27">
        <v>3.1157350659486873</v>
      </c>
      <c r="CN3776" s="27">
        <v>1420.05</v>
      </c>
      <c r="CO3776" s="27">
        <v>7.25844736124301</v>
      </c>
      <c r="CP3776">
        <v>1</v>
      </c>
      <c r="CQ3776" s="27">
        <v>30.25</v>
      </c>
      <c r="CR3776" s="27">
        <v>3.4094961844768505</v>
      </c>
      <c r="CS3776" s="27">
        <v>1825.8</v>
      </c>
      <c r="CT3776" s="27">
        <v>7.5097735261309806</v>
      </c>
      <c r="CU3776">
        <v>0</v>
      </c>
      <c r="CV3776" s="27">
        <v>0</v>
      </c>
      <c r="CW3776" s="34" t="e">
        <v>#NULL!</v>
      </c>
      <c r="CX3776" s="27">
        <v>0</v>
      </c>
      <c r="CY3776" s="34" t="e">
        <v>#NULL!</v>
      </c>
      <c r="CZ3776">
        <v>1</v>
      </c>
      <c r="DA3776" s="27">
        <v>9.25</v>
      </c>
      <c r="DB3776" s="27">
        <v>2.224623551524334</v>
      </c>
      <c r="DC3776" s="27">
        <v>485</v>
      </c>
      <c r="DD3776" s="27">
        <v>6.1841488909374833</v>
      </c>
      <c r="DE3776">
        <v>0</v>
      </c>
      <c r="DF3776" s="27">
        <v>0</v>
      </c>
      <c r="DG3776" s="34" t="e">
        <v>#NULL!</v>
      </c>
      <c r="DH3776" s="27">
        <v>0</v>
      </c>
      <c r="DI3776" s="34" t="e">
        <v>#NULL!</v>
      </c>
      <c r="DJ3776">
        <v>0</v>
      </c>
      <c r="DK3776">
        <v>0</v>
      </c>
      <c r="DL3776">
        <v>0</v>
      </c>
      <c r="DM3776">
        <v>0</v>
      </c>
      <c r="DN3776">
        <v>1</v>
      </c>
      <c r="DO3776">
        <v>1</v>
      </c>
      <c r="DP3776">
        <v>1</v>
      </c>
      <c r="DQ3776">
        <v>1</v>
      </c>
      <c r="DR3776">
        <v>0</v>
      </c>
      <c r="DS3776">
        <v>1</v>
      </c>
      <c r="DT3776">
        <v>21</v>
      </c>
      <c r="DU3776">
        <v>1</v>
      </c>
      <c r="DV3776">
        <v>1</v>
      </c>
      <c r="DW3776">
        <v>1</v>
      </c>
      <c r="DX3776">
        <v>0</v>
      </c>
      <c r="DY3776">
        <v>0</v>
      </c>
      <c r="DZ3776">
        <v>0</v>
      </c>
      <c r="EA3776">
        <v>1</v>
      </c>
      <c r="EB3776">
        <v>0</v>
      </c>
      <c r="EC3776">
        <v>1</v>
      </c>
      <c r="ED3776">
        <v>1</v>
      </c>
      <c r="EE3776">
        <v>0</v>
      </c>
      <c r="EF3776">
        <v>0</v>
      </c>
      <c r="EG3776" s="27">
        <v>9</v>
      </c>
    </row>
    <row r="3777" spans="1:137" x14ac:dyDescent="0.35">
      <c r="A3777">
        <v>3776</v>
      </c>
      <c r="B3777" t="s">
        <v>3990</v>
      </c>
      <c r="C3777">
        <v>4</v>
      </c>
      <c r="D3777">
        <v>4</v>
      </c>
      <c r="E3777">
        <v>1</v>
      </c>
      <c r="F3777">
        <v>34</v>
      </c>
      <c r="G3777">
        <v>3</v>
      </c>
      <c r="H3777" t="s">
        <v>221</v>
      </c>
      <c r="I3777">
        <v>18</v>
      </c>
      <c r="J3777">
        <v>57</v>
      </c>
      <c r="K3777">
        <v>11</v>
      </c>
      <c r="L3777">
        <v>1</v>
      </c>
      <c r="M3777">
        <v>3</v>
      </c>
      <c r="N3777">
        <v>0</v>
      </c>
      <c r="O3777">
        <v>6</v>
      </c>
      <c r="P3777" s="27">
        <v>23</v>
      </c>
      <c r="Q3777" s="33" t="str">
        <f t="shared" si="58"/>
        <v>Low</v>
      </c>
      <c r="R3777">
        <v>3</v>
      </c>
      <c r="S3777">
        <v>0</v>
      </c>
      <c r="T3777" s="27">
        <v>3.1354942159291497</v>
      </c>
      <c r="U3777">
        <v>1</v>
      </c>
      <c r="V3777" s="27">
        <v>12</v>
      </c>
      <c r="W3777" s="27">
        <v>1.0653599999999999</v>
      </c>
      <c r="X3777" s="27">
        <v>6.3312770211752314E-2</v>
      </c>
      <c r="Y3777" s="27">
        <v>1.6946399999999999</v>
      </c>
      <c r="Z3777" s="27">
        <v>0.52747032889406398</v>
      </c>
      <c r="AA3777">
        <v>0</v>
      </c>
      <c r="AB3777">
        <v>2</v>
      </c>
      <c r="AC3777">
        <v>0</v>
      </c>
      <c r="AD3777">
        <v>-1</v>
      </c>
      <c r="AE3777">
        <v>-1</v>
      </c>
      <c r="AF3777">
        <v>1</v>
      </c>
      <c r="AG3777">
        <v>7</v>
      </c>
      <c r="AH3777">
        <v>1</v>
      </c>
      <c r="AI3777">
        <v>0</v>
      </c>
      <c r="AJ3777">
        <v>0</v>
      </c>
      <c r="AK3777">
        <v>1</v>
      </c>
      <c r="AL3777">
        <v>0</v>
      </c>
      <c r="AM3777">
        <v>0</v>
      </c>
      <c r="AN3777">
        <v>5</v>
      </c>
      <c r="AO3777">
        <v>1</v>
      </c>
      <c r="AP3777">
        <v>2</v>
      </c>
      <c r="AQ3777">
        <v>4</v>
      </c>
      <c r="AR3777">
        <v>2</v>
      </c>
      <c r="AS3777">
        <v>3</v>
      </c>
      <c r="AT3777">
        <v>1</v>
      </c>
      <c r="AU3777">
        <v>1</v>
      </c>
      <c r="AV3777" s="27">
        <v>13.4</v>
      </c>
      <c r="AW3777">
        <v>1</v>
      </c>
      <c r="AX3777">
        <v>0</v>
      </c>
      <c r="AY3777">
        <v>1</v>
      </c>
      <c r="AZ3777">
        <v>1</v>
      </c>
      <c r="BA3777">
        <v>1</v>
      </c>
      <c r="BB3777">
        <v>34</v>
      </c>
      <c r="BC3777">
        <v>1</v>
      </c>
      <c r="BD3777">
        <v>0</v>
      </c>
      <c r="BE3777">
        <v>0</v>
      </c>
      <c r="BF3777">
        <v>0</v>
      </c>
      <c r="BG3777">
        <v>0</v>
      </c>
      <c r="BH3777">
        <v>0</v>
      </c>
      <c r="BI3777">
        <v>0</v>
      </c>
      <c r="BJ3777">
        <v>1</v>
      </c>
      <c r="BK3777">
        <v>0</v>
      </c>
      <c r="BL3777">
        <v>0</v>
      </c>
      <c r="BM3777">
        <v>9</v>
      </c>
      <c r="BN3777">
        <v>2</v>
      </c>
      <c r="BO3777">
        <v>1</v>
      </c>
      <c r="BP3777">
        <v>0</v>
      </c>
      <c r="BQ3777">
        <v>1</v>
      </c>
      <c r="BR3777">
        <v>4</v>
      </c>
      <c r="BS3777">
        <v>1</v>
      </c>
      <c r="BT3777">
        <v>3</v>
      </c>
      <c r="BU3777">
        <v>1</v>
      </c>
      <c r="BV3777">
        <v>1</v>
      </c>
      <c r="BW3777">
        <v>1</v>
      </c>
      <c r="BX3777">
        <v>2</v>
      </c>
      <c r="BY3777">
        <v>3</v>
      </c>
      <c r="BZ3777">
        <v>2</v>
      </c>
      <c r="CA3777">
        <v>0</v>
      </c>
      <c r="CB3777">
        <v>2</v>
      </c>
      <c r="CC3777">
        <v>2</v>
      </c>
      <c r="CD3777" s="27">
        <v>10</v>
      </c>
      <c r="CE3777" s="27">
        <v>166.19</v>
      </c>
      <c r="CF3777" s="27">
        <v>7</v>
      </c>
      <c r="CG3777" s="27">
        <v>81.72</v>
      </c>
      <c r="CH3777">
        <v>1</v>
      </c>
      <c r="CI3777">
        <v>1</v>
      </c>
      <c r="CJ3777">
        <v>3</v>
      </c>
      <c r="CK3777">
        <v>0</v>
      </c>
      <c r="CL3777" s="27">
        <v>2.95</v>
      </c>
      <c r="CM3777" s="27">
        <v>1.0818051703517284</v>
      </c>
      <c r="CN3777" s="27">
        <v>7.85</v>
      </c>
      <c r="CO3777" s="27">
        <v>2.0605135317943168</v>
      </c>
      <c r="CP3777">
        <v>0</v>
      </c>
      <c r="CQ3777" s="27">
        <v>0</v>
      </c>
      <c r="CR3777" s="34" t="e">
        <v>#NULL!</v>
      </c>
      <c r="CS3777" s="27">
        <v>0</v>
      </c>
      <c r="CT3777" s="34" t="e">
        <v>#NULL!</v>
      </c>
      <c r="CU3777">
        <v>0</v>
      </c>
      <c r="CV3777" s="27">
        <v>0</v>
      </c>
      <c r="CW3777" s="34" t="e">
        <v>#NULL!</v>
      </c>
      <c r="CX3777" s="27">
        <v>0</v>
      </c>
      <c r="CY3777" s="34" t="e">
        <v>#NULL!</v>
      </c>
      <c r="CZ3777">
        <v>0</v>
      </c>
      <c r="DA3777" s="27">
        <v>0</v>
      </c>
      <c r="DB3777" s="34" t="e">
        <v>#NULL!</v>
      </c>
      <c r="DC3777" s="27">
        <v>0</v>
      </c>
      <c r="DD3777" s="34" t="e">
        <v>#NULL!</v>
      </c>
      <c r="DE3777">
        <v>0</v>
      </c>
      <c r="DF3777" s="27">
        <v>0</v>
      </c>
      <c r="DG3777" s="34" t="e">
        <v>#NULL!</v>
      </c>
      <c r="DH3777" s="27">
        <v>0</v>
      </c>
      <c r="DI3777" s="34" t="e">
        <v>#NULL!</v>
      </c>
      <c r="DJ3777">
        <v>0</v>
      </c>
      <c r="DK3777">
        <v>0</v>
      </c>
      <c r="DL3777">
        <v>0</v>
      </c>
      <c r="DM3777">
        <v>0</v>
      </c>
      <c r="DN3777">
        <v>0</v>
      </c>
      <c r="DO3777">
        <v>0</v>
      </c>
      <c r="DP3777">
        <v>1</v>
      </c>
      <c r="DQ3777">
        <v>0</v>
      </c>
      <c r="DR3777">
        <v>0</v>
      </c>
      <c r="DS3777">
        <v>1</v>
      </c>
      <c r="DT3777">
        <v>14</v>
      </c>
      <c r="DU3777">
        <v>0</v>
      </c>
      <c r="DV3777">
        <v>1</v>
      </c>
      <c r="DW3777">
        <v>0</v>
      </c>
      <c r="DX3777">
        <v>0</v>
      </c>
      <c r="DY3777">
        <v>1</v>
      </c>
      <c r="DZ3777">
        <v>0</v>
      </c>
      <c r="EA3777">
        <v>1</v>
      </c>
      <c r="EB3777">
        <v>0</v>
      </c>
      <c r="EC3777">
        <v>1</v>
      </c>
      <c r="ED3777">
        <v>0</v>
      </c>
      <c r="EE3777">
        <v>0</v>
      </c>
      <c r="EF3777">
        <v>0</v>
      </c>
      <c r="EG3777" s="27">
        <v>3</v>
      </c>
    </row>
    <row r="3778" spans="1:137" x14ac:dyDescent="0.35">
      <c r="A3778">
        <v>3777</v>
      </c>
      <c r="B3778" t="s">
        <v>3991</v>
      </c>
      <c r="C3778">
        <v>1</v>
      </c>
      <c r="D3778">
        <v>2</v>
      </c>
      <c r="E3778">
        <v>0</v>
      </c>
      <c r="F3778">
        <v>26</v>
      </c>
      <c r="G3778">
        <v>3</v>
      </c>
      <c r="H3778" t="s">
        <v>212</v>
      </c>
      <c r="I3778">
        <v>9</v>
      </c>
      <c r="J3778">
        <v>48</v>
      </c>
      <c r="K3778">
        <v>11</v>
      </c>
      <c r="L3778">
        <v>1</v>
      </c>
      <c r="M3778">
        <v>3</v>
      </c>
      <c r="N3778">
        <v>0</v>
      </c>
      <c r="O3778">
        <v>6</v>
      </c>
      <c r="P3778" s="27">
        <v>24</v>
      </c>
      <c r="Q3778" s="33" t="str">
        <f t="shared" ref="Q3778:Q3841" si="59">VLOOKUP(P3778,Category,2)</f>
        <v>Low</v>
      </c>
      <c r="R3778">
        <v>3</v>
      </c>
      <c r="S3778">
        <v>0</v>
      </c>
      <c r="T3778" s="27">
        <v>3.1780538303479458</v>
      </c>
      <c r="U3778">
        <v>1</v>
      </c>
      <c r="V3778" s="27">
        <v>18.5</v>
      </c>
      <c r="W3778" s="27">
        <v>1.3364399999999999</v>
      </c>
      <c r="X3778" s="27">
        <v>0.29000936221087192</v>
      </c>
      <c r="Y3778" s="27">
        <v>3.1035599999999999</v>
      </c>
      <c r="Z3778" s="27">
        <v>1.1325498396958065</v>
      </c>
      <c r="AA3778">
        <v>1</v>
      </c>
      <c r="AB3778">
        <v>4</v>
      </c>
      <c r="AC3778">
        <v>0</v>
      </c>
      <c r="AD3778">
        <v>-1</v>
      </c>
      <c r="AE3778">
        <v>-1</v>
      </c>
      <c r="AF3778">
        <v>1</v>
      </c>
      <c r="AG3778">
        <v>1</v>
      </c>
      <c r="AH3778">
        <v>1</v>
      </c>
      <c r="AI3778">
        <v>0</v>
      </c>
      <c r="AJ3778">
        <v>0</v>
      </c>
      <c r="AK3778">
        <v>0</v>
      </c>
      <c r="AL3778">
        <v>0</v>
      </c>
      <c r="AM3778">
        <v>0</v>
      </c>
      <c r="AN3778">
        <v>0</v>
      </c>
      <c r="AO3778">
        <v>0</v>
      </c>
      <c r="AP3778">
        <v>2</v>
      </c>
      <c r="AQ3778">
        <v>4</v>
      </c>
      <c r="AR3778">
        <v>2</v>
      </c>
      <c r="AS3778">
        <v>2</v>
      </c>
      <c r="AT3778">
        <v>1</v>
      </c>
      <c r="AU3778">
        <v>0</v>
      </c>
      <c r="AV3778" s="27">
        <v>13.3</v>
      </c>
      <c r="AW3778">
        <v>1</v>
      </c>
      <c r="AX3778">
        <v>0</v>
      </c>
      <c r="AY3778">
        <v>1</v>
      </c>
      <c r="AZ3778">
        <v>4</v>
      </c>
      <c r="BA3778">
        <v>3</v>
      </c>
      <c r="BB3778">
        <v>21</v>
      </c>
      <c r="BC3778">
        <v>1</v>
      </c>
      <c r="BD3778">
        <v>0</v>
      </c>
      <c r="BE3778">
        <v>0</v>
      </c>
      <c r="BF3778">
        <v>1</v>
      </c>
      <c r="BG3778">
        <v>0</v>
      </c>
      <c r="BH3778">
        <v>0</v>
      </c>
      <c r="BI3778">
        <v>0</v>
      </c>
      <c r="BJ3778">
        <v>0</v>
      </c>
      <c r="BK3778">
        <v>0</v>
      </c>
      <c r="BL3778">
        <v>0</v>
      </c>
      <c r="BM3778">
        <v>1</v>
      </c>
      <c r="BN3778">
        <v>2</v>
      </c>
      <c r="BO3778">
        <v>0</v>
      </c>
      <c r="BP3778">
        <v>0</v>
      </c>
      <c r="BQ3778">
        <v>1</v>
      </c>
      <c r="BR3778">
        <v>5</v>
      </c>
      <c r="BS3778">
        <v>2</v>
      </c>
      <c r="BT3778">
        <v>3</v>
      </c>
      <c r="BU3778">
        <v>0</v>
      </c>
      <c r="BV3778">
        <v>5</v>
      </c>
      <c r="BW3778">
        <v>2</v>
      </c>
      <c r="BX3778">
        <v>1</v>
      </c>
      <c r="BY3778">
        <v>2</v>
      </c>
      <c r="BZ3778">
        <v>3</v>
      </c>
      <c r="CA3778">
        <v>0</v>
      </c>
      <c r="CB3778">
        <v>2</v>
      </c>
      <c r="CC3778">
        <v>2</v>
      </c>
      <c r="CD3778" s="27">
        <v>18</v>
      </c>
      <c r="CE3778" s="27">
        <v>501.94</v>
      </c>
      <c r="CF3778" s="27">
        <v>2</v>
      </c>
      <c r="CG3778" s="27">
        <v>77.960000000000008</v>
      </c>
      <c r="CH3778">
        <v>1</v>
      </c>
      <c r="CI3778">
        <v>1</v>
      </c>
      <c r="CJ3778">
        <v>7</v>
      </c>
      <c r="CK3778">
        <v>0</v>
      </c>
      <c r="CL3778" s="27">
        <v>3.8</v>
      </c>
      <c r="CM3778" s="27">
        <v>1.33500106673234</v>
      </c>
      <c r="CN3778" s="27">
        <v>31.35</v>
      </c>
      <c r="CO3778" s="27">
        <v>3.4452142670789296</v>
      </c>
      <c r="CP3778">
        <v>1</v>
      </c>
      <c r="CQ3778" s="27">
        <v>13.5</v>
      </c>
      <c r="CR3778" s="27">
        <v>2.6026896854443837</v>
      </c>
      <c r="CS3778" s="27">
        <v>96.9</v>
      </c>
      <c r="CT3778" s="27">
        <v>4.5736795188967205</v>
      </c>
      <c r="CU3778">
        <v>0</v>
      </c>
      <c r="CV3778" s="27">
        <v>0</v>
      </c>
      <c r="CW3778" s="34" t="e">
        <v>#NULL!</v>
      </c>
      <c r="CX3778" s="27">
        <v>0</v>
      </c>
      <c r="CY3778" s="34" t="e">
        <v>#NULL!</v>
      </c>
      <c r="CZ3778">
        <v>0</v>
      </c>
      <c r="DA3778" s="27">
        <v>0</v>
      </c>
      <c r="DB3778" s="34" t="e">
        <v>#NULL!</v>
      </c>
      <c r="DC3778" s="27">
        <v>0</v>
      </c>
      <c r="DD3778" s="34" t="e">
        <v>#NULL!</v>
      </c>
      <c r="DE3778">
        <v>0</v>
      </c>
      <c r="DF3778" s="27">
        <v>0</v>
      </c>
      <c r="DG3778" s="34" t="e">
        <v>#NULL!</v>
      </c>
      <c r="DH3778" s="27">
        <v>0</v>
      </c>
      <c r="DI3778" s="34" t="e">
        <v>#NULL!</v>
      </c>
      <c r="DJ3778">
        <v>0</v>
      </c>
      <c r="DK3778">
        <v>0</v>
      </c>
      <c r="DL3778">
        <v>0</v>
      </c>
      <c r="DM3778">
        <v>0</v>
      </c>
      <c r="DN3778">
        <v>0</v>
      </c>
      <c r="DO3778">
        <v>0</v>
      </c>
      <c r="DP3778">
        <v>0</v>
      </c>
      <c r="DQ3778">
        <v>0</v>
      </c>
      <c r="DR3778">
        <v>0</v>
      </c>
      <c r="DS3778">
        <v>1</v>
      </c>
      <c r="DT3778">
        <v>22</v>
      </c>
      <c r="DU3778">
        <v>1</v>
      </c>
      <c r="DV3778">
        <v>1</v>
      </c>
      <c r="DW3778">
        <v>0</v>
      </c>
      <c r="DX3778">
        <v>0</v>
      </c>
      <c r="DY3778">
        <v>0</v>
      </c>
      <c r="DZ3778">
        <v>0</v>
      </c>
      <c r="EA3778">
        <v>0</v>
      </c>
      <c r="EB3778">
        <v>0</v>
      </c>
      <c r="EC3778">
        <v>0</v>
      </c>
      <c r="ED3778">
        <v>0</v>
      </c>
      <c r="EE3778">
        <v>0</v>
      </c>
      <c r="EF3778">
        <v>0</v>
      </c>
      <c r="EG3778" s="27">
        <v>8</v>
      </c>
    </row>
    <row r="3779" spans="1:137" x14ac:dyDescent="0.35">
      <c r="A3779">
        <v>3778</v>
      </c>
      <c r="B3779" t="s">
        <v>3992</v>
      </c>
      <c r="C3779">
        <v>4</v>
      </c>
      <c r="D3779">
        <v>1</v>
      </c>
      <c r="E3779">
        <v>0</v>
      </c>
      <c r="F3779">
        <v>37</v>
      </c>
      <c r="G3779">
        <v>4</v>
      </c>
      <c r="H3779" t="s">
        <v>203</v>
      </c>
      <c r="I3779">
        <v>16</v>
      </c>
      <c r="J3779">
        <v>51</v>
      </c>
      <c r="K3779">
        <v>18</v>
      </c>
      <c r="L3779">
        <v>4</v>
      </c>
      <c r="M3779">
        <v>1</v>
      </c>
      <c r="N3779">
        <v>0</v>
      </c>
      <c r="O3779">
        <v>4</v>
      </c>
      <c r="P3779" s="27">
        <v>65</v>
      </c>
      <c r="Q3779" s="33" t="str">
        <f t="shared" si="59"/>
        <v>Low</v>
      </c>
      <c r="R3779">
        <v>2</v>
      </c>
      <c r="S3779">
        <v>0</v>
      </c>
      <c r="T3779" s="27">
        <v>4.1743872698956368</v>
      </c>
      <c r="U3779">
        <v>3</v>
      </c>
      <c r="V3779" s="27">
        <v>5.8999999999999995</v>
      </c>
      <c r="W3779" s="27">
        <v>1.03545</v>
      </c>
      <c r="X3779" s="27">
        <v>3.4836114835457198E-2</v>
      </c>
      <c r="Y3779" s="27">
        <v>2.79955</v>
      </c>
      <c r="Z3779" s="27">
        <v>1.0294586899795193</v>
      </c>
      <c r="AA3779">
        <v>0</v>
      </c>
      <c r="AB3779">
        <v>4</v>
      </c>
      <c r="AC3779">
        <v>1</v>
      </c>
      <c r="AD3779">
        <v>16</v>
      </c>
      <c r="AE3779">
        <v>3</v>
      </c>
      <c r="AF3779">
        <v>2</v>
      </c>
      <c r="AG3779">
        <v>1</v>
      </c>
      <c r="AH3779">
        <v>0</v>
      </c>
      <c r="AI3779">
        <v>1</v>
      </c>
      <c r="AJ3779">
        <v>0</v>
      </c>
      <c r="AK3779">
        <v>0</v>
      </c>
      <c r="AL3779">
        <v>0</v>
      </c>
      <c r="AM3779">
        <v>0</v>
      </c>
      <c r="AN3779">
        <v>0</v>
      </c>
      <c r="AO3779">
        <v>1</v>
      </c>
      <c r="AP3779">
        <v>4</v>
      </c>
      <c r="AQ3779">
        <v>16</v>
      </c>
      <c r="AR3779">
        <v>4</v>
      </c>
      <c r="AS3779">
        <v>3</v>
      </c>
      <c r="AT3779">
        <v>1</v>
      </c>
      <c r="AU3779">
        <v>1</v>
      </c>
      <c r="AV3779" s="27">
        <v>40.700000000000003</v>
      </c>
      <c r="AW3779">
        <v>3</v>
      </c>
      <c r="AX3779">
        <v>0</v>
      </c>
      <c r="AY3779">
        <v>0</v>
      </c>
      <c r="AZ3779">
        <v>1</v>
      </c>
      <c r="BA3779">
        <v>1</v>
      </c>
      <c r="BB3779">
        <v>20</v>
      </c>
      <c r="BC3779">
        <v>1</v>
      </c>
      <c r="BD3779">
        <v>1</v>
      </c>
      <c r="BE3779">
        <v>0</v>
      </c>
      <c r="BF3779">
        <v>0</v>
      </c>
      <c r="BG3779">
        <v>1</v>
      </c>
      <c r="BH3779">
        <v>0</v>
      </c>
      <c r="BI3779">
        <v>0</v>
      </c>
      <c r="BJ3779">
        <v>0</v>
      </c>
      <c r="BK3779">
        <v>0</v>
      </c>
      <c r="BL3779">
        <v>0</v>
      </c>
      <c r="BM3779">
        <v>9</v>
      </c>
      <c r="BN3779">
        <v>6</v>
      </c>
      <c r="BO3779">
        <v>0</v>
      </c>
      <c r="BP3779">
        <v>0</v>
      </c>
      <c r="BQ3779">
        <v>1</v>
      </c>
      <c r="BR3779">
        <v>1</v>
      </c>
      <c r="BS3779">
        <v>1</v>
      </c>
      <c r="BT3779">
        <v>4</v>
      </c>
      <c r="BU3779">
        <v>0</v>
      </c>
      <c r="BV3779">
        <v>19</v>
      </c>
      <c r="BW3779">
        <v>5</v>
      </c>
      <c r="BX3779">
        <v>4</v>
      </c>
      <c r="BY3779">
        <v>1</v>
      </c>
      <c r="BZ3779">
        <v>2</v>
      </c>
      <c r="CA3779">
        <v>0</v>
      </c>
      <c r="CB3779">
        <v>15</v>
      </c>
      <c r="CC3779">
        <v>4</v>
      </c>
      <c r="CD3779" s="27">
        <v>7</v>
      </c>
      <c r="CE3779" s="27">
        <v>205.93</v>
      </c>
      <c r="CF3779" s="27">
        <v>6</v>
      </c>
      <c r="CG3779" s="27">
        <v>151.89000000000001</v>
      </c>
      <c r="CH3779">
        <v>1</v>
      </c>
      <c r="CI3779">
        <v>3</v>
      </c>
      <c r="CJ3779">
        <v>44</v>
      </c>
      <c r="CK3779">
        <v>0</v>
      </c>
      <c r="CL3779" s="27">
        <v>9.9499999999999993</v>
      </c>
      <c r="CM3779" s="27">
        <v>2.2975725511705014</v>
      </c>
      <c r="CN3779" s="27">
        <v>459.85</v>
      </c>
      <c r="CO3779" s="27">
        <v>6.1309003493487069</v>
      </c>
      <c r="CP3779">
        <v>0</v>
      </c>
      <c r="CQ3779" s="27">
        <v>0</v>
      </c>
      <c r="CR3779" s="34" t="e">
        <v>#NULL!</v>
      </c>
      <c r="CS3779" s="27">
        <v>0</v>
      </c>
      <c r="CT3779" s="34" t="e">
        <v>#NULL!</v>
      </c>
      <c r="CU3779">
        <v>0</v>
      </c>
      <c r="CV3779" s="27">
        <v>0</v>
      </c>
      <c r="CW3779" s="34" t="e">
        <v>#NULL!</v>
      </c>
      <c r="CX3779" s="27">
        <v>0</v>
      </c>
      <c r="CY3779" s="34" t="e">
        <v>#NULL!</v>
      </c>
      <c r="CZ3779">
        <v>1</v>
      </c>
      <c r="DA3779" s="27">
        <v>26.5</v>
      </c>
      <c r="DB3779" s="27">
        <v>3.2771447329921766</v>
      </c>
      <c r="DC3779" s="27">
        <v>1165</v>
      </c>
      <c r="DD3779" s="27">
        <v>7.0604763659998007</v>
      </c>
      <c r="DE3779">
        <v>0</v>
      </c>
      <c r="DF3779" s="27">
        <v>0</v>
      </c>
      <c r="DG3779" s="34" t="e">
        <v>#NULL!</v>
      </c>
      <c r="DH3779" s="27">
        <v>0</v>
      </c>
      <c r="DI3779" s="34" t="e">
        <v>#NULL!</v>
      </c>
      <c r="DJ3779">
        <v>0</v>
      </c>
      <c r="DK3779">
        <v>0</v>
      </c>
      <c r="DL3779">
        <v>0</v>
      </c>
      <c r="DM3779">
        <v>1</v>
      </c>
      <c r="DN3779">
        <v>1</v>
      </c>
      <c r="DO3779">
        <v>1</v>
      </c>
      <c r="DP3779">
        <v>1</v>
      </c>
      <c r="DQ3779">
        <v>1</v>
      </c>
      <c r="DR3779">
        <v>0</v>
      </c>
      <c r="DS3779">
        <v>1</v>
      </c>
      <c r="DT3779">
        <v>23</v>
      </c>
      <c r="DU3779">
        <v>1</v>
      </c>
      <c r="DV3779">
        <v>1</v>
      </c>
      <c r="DW3779">
        <v>1</v>
      </c>
      <c r="DX3779">
        <v>0</v>
      </c>
      <c r="DY3779">
        <v>1</v>
      </c>
      <c r="DZ3779">
        <v>0</v>
      </c>
      <c r="EA3779">
        <v>0</v>
      </c>
      <c r="EB3779">
        <v>1</v>
      </c>
      <c r="EC3779">
        <v>1</v>
      </c>
      <c r="ED3779">
        <v>0</v>
      </c>
      <c r="EE3779">
        <v>0</v>
      </c>
      <c r="EF3779">
        <v>0</v>
      </c>
      <c r="EG3779" s="27">
        <v>9</v>
      </c>
    </row>
    <row r="3780" spans="1:137" x14ac:dyDescent="0.35">
      <c r="A3780">
        <v>3779</v>
      </c>
      <c r="B3780" t="s">
        <v>3993</v>
      </c>
      <c r="C3780">
        <v>3</v>
      </c>
      <c r="D3780">
        <v>2</v>
      </c>
      <c r="E3780">
        <v>0</v>
      </c>
      <c r="F3780">
        <v>22</v>
      </c>
      <c r="G3780">
        <v>2</v>
      </c>
      <c r="H3780" t="s">
        <v>239</v>
      </c>
      <c r="I3780">
        <v>14</v>
      </c>
      <c r="J3780">
        <v>49</v>
      </c>
      <c r="K3780">
        <v>17</v>
      </c>
      <c r="L3780">
        <v>4</v>
      </c>
      <c r="M3780">
        <v>2</v>
      </c>
      <c r="N3780">
        <v>1</v>
      </c>
      <c r="O3780">
        <v>0</v>
      </c>
      <c r="P3780" s="27">
        <v>19</v>
      </c>
      <c r="Q3780" s="33" t="str">
        <f t="shared" si="59"/>
        <v>Low</v>
      </c>
      <c r="R3780">
        <v>1</v>
      </c>
      <c r="S3780">
        <v>0</v>
      </c>
      <c r="T3780" s="27">
        <v>2.9444389791664403</v>
      </c>
      <c r="U3780">
        <v>1</v>
      </c>
      <c r="V3780" s="27">
        <v>2</v>
      </c>
      <c r="W3780" s="27">
        <v>0.16833999999999999</v>
      </c>
      <c r="X3780" s="27">
        <v>-1.7817695351987071</v>
      </c>
      <c r="Y3780" s="27">
        <v>0.21166000000000001</v>
      </c>
      <c r="Z3780" s="27">
        <v>-1.5527740653165585</v>
      </c>
      <c r="AA3780">
        <v>0</v>
      </c>
      <c r="AB3780">
        <v>1</v>
      </c>
      <c r="AC3780">
        <v>1</v>
      </c>
      <c r="AD3780">
        <v>17</v>
      </c>
      <c r="AE3780">
        <v>4</v>
      </c>
      <c r="AF3780">
        <v>5</v>
      </c>
      <c r="AG3780">
        <v>0</v>
      </c>
      <c r="AH3780">
        <v>0</v>
      </c>
      <c r="AI3780">
        <v>0</v>
      </c>
      <c r="AJ3780">
        <v>0</v>
      </c>
      <c r="AK3780">
        <v>0</v>
      </c>
      <c r="AL3780">
        <v>0</v>
      </c>
      <c r="AM3780">
        <v>0</v>
      </c>
      <c r="AN3780">
        <v>0</v>
      </c>
      <c r="AO3780">
        <v>1</v>
      </c>
      <c r="AP3780">
        <v>3</v>
      </c>
      <c r="AQ3780">
        <v>3</v>
      </c>
      <c r="AR3780">
        <v>2</v>
      </c>
      <c r="AS3780">
        <v>1</v>
      </c>
      <c r="AT3780">
        <v>1</v>
      </c>
      <c r="AU3780">
        <v>0</v>
      </c>
      <c r="AV3780" s="27">
        <v>9.7000000000000011</v>
      </c>
      <c r="AW3780">
        <v>1</v>
      </c>
      <c r="AX3780">
        <v>0</v>
      </c>
      <c r="AY3780">
        <v>0</v>
      </c>
      <c r="AZ3780">
        <v>8</v>
      </c>
      <c r="BA3780">
        <v>4</v>
      </c>
      <c r="BB3780">
        <v>15</v>
      </c>
      <c r="BC3780">
        <v>0</v>
      </c>
      <c r="BD3780">
        <v>0</v>
      </c>
      <c r="BE3780">
        <v>0</v>
      </c>
      <c r="BF3780">
        <v>1</v>
      </c>
      <c r="BG3780">
        <v>0</v>
      </c>
      <c r="BH3780">
        <v>0</v>
      </c>
      <c r="BI3780">
        <v>0</v>
      </c>
      <c r="BJ3780">
        <v>1</v>
      </c>
      <c r="BK3780">
        <v>0</v>
      </c>
      <c r="BL3780">
        <v>0</v>
      </c>
      <c r="BM3780">
        <v>9</v>
      </c>
      <c r="BN3780">
        <v>4</v>
      </c>
      <c r="BO3780">
        <v>0</v>
      </c>
      <c r="BP3780">
        <v>0</v>
      </c>
      <c r="BQ3780">
        <v>0</v>
      </c>
      <c r="BR3780">
        <v>3</v>
      </c>
      <c r="BS3780">
        <v>3</v>
      </c>
      <c r="BT3780">
        <v>2</v>
      </c>
      <c r="BU3780">
        <v>1</v>
      </c>
      <c r="BV3780">
        <v>4</v>
      </c>
      <c r="BW3780">
        <v>2</v>
      </c>
      <c r="BX3780">
        <v>2</v>
      </c>
      <c r="BY3780">
        <v>1</v>
      </c>
      <c r="BZ3780">
        <v>3</v>
      </c>
      <c r="CA3780">
        <v>0</v>
      </c>
      <c r="CB3780">
        <v>5</v>
      </c>
      <c r="CC3780">
        <v>2</v>
      </c>
      <c r="CD3780" s="27">
        <v>11</v>
      </c>
      <c r="CE3780" s="27">
        <v>605.01</v>
      </c>
      <c r="CF3780" s="27">
        <v>4</v>
      </c>
      <c r="CG3780" s="27">
        <v>200.54</v>
      </c>
      <c r="CH3780">
        <v>1</v>
      </c>
      <c r="CI3780">
        <v>1</v>
      </c>
      <c r="CJ3780">
        <v>5</v>
      </c>
      <c r="CK3780">
        <v>0</v>
      </c>
      <c r="CL3780" s="27">
        <v>4.8499999999999996</v>
      </c>
      <c r="CM3780" s="27">
        <v>1.5789787049493917</v>
      </c>
      <c r="CN3780" s="27">
        <v>20.6</v>
      </c>
      <c r="CO3780" s="27">
        <v>3.0252910757955354</v>
      </c>
      <c r="CP3780">
        <v>0</v>
      </c>
      <c r="CQ3780" s="27">
        <v>0</v>
      </c>
      <c r="CR3780" s="34" t="e">
        <v>#NULL!</v>
      </c>
      <c r="CS3780" s="27">
        <v>0</v>
      </c>
      <c r="CT3780" s="34" t="e">
        <v>#NULL!</v>
      </c>
      <c r="CU3780">
        <v>0</v>
      </c>
      <c r="CV3780" s="27">
        <v>0</v>
      </c>
      <c r="CW3780" s="34" t="e">
        <v>#NULL!</v>
      </c>
      <c r="CX3780" s="27">
        <v>0</v>
      </c>
      <c r="CY3780" s="34" t="e">
        <v>#NULL!</v>
      </c>
      <c r="CZ3780">
        <v>0</v>
      </c>
      <c r="DA3780" s="27">
        <v>0</v>
      </c>
      <c r="DB3780" s="34" t="e">
        <v>#NULL!</v>
      </c>
      <c r="DC3780" s="27">
        <v>0</v>
      </c>
      <c r="DD3780" s="34" t="e">
        <v>#NULL!</v>
      </c>
      <c r="DE3780">
        <v>0</v>
      </c>
      <c r="DF3780" s="27">
        <v>0</v>
      </c>
      <c r="DG3780" s="34" t="e">
        <v>#NULL!</v>
      </c>
      <c r="DH3780" s="27">
        <v>0</v>
      </c>
      <c r="DI3780" s="34" t="e">
        <v>#NULL!</v>
      </c>
      <c r="DJ3780">
        <v>0</v>
      </c>
      <c r="DK3780">
        <v>0</v>
      </c>
      <c r="DL3780">
        <v>0</v>
      </c>
      <c r="DM3780">
        <v>2</v>
      </c>
      <c r="DN3780">
        <v>0</v>
      </c>
      <c r="DO3780">
        <v>0</v>
      </c>
      <c r="DP3780">
        <v>0</v>
      </c>
      <c r="DQ3780">
        <v>0</v>
      </c>
      <c r="DR3780">
        <v>1</v>
      </c>
      <c r="DS3780">
        <v>1</v>
      </c>
      <c r="DT3780">
        <v>18</v>
      </c>
      <c r="DU3780">
        <v>1</v>
      </c>
      <c r="DV3780">
        <v>1</v>
      </c>
      <c r="DW3780">
        <v>0</v>
      </c>
      <c r="DX3780">
        <v>0</v>
      </c>
      <c r="DY3780">
        <v>1</v>
      </c>
      <c r="DZ3780">
        <v>0</v>
      </c>
      <c r="EA3780">
        <v>1</v>
      </c>
      <c r="EB3780">
        <v>0</v>
      </c>
      <c r="EC3780">
        <v>0</v>
      </c>
      <c r="ED3780">
        <v>0</v>
      </c>
      <c r="EE3780">
        <v>0</v>
      </c>
      <c r="EF3780">
        <v>0</v>
      </c>
      <c r="EG3780" s="27">
        <v>11</v>
      </c>
    </row>
    <row r="3781" spans="1:137" x14ac:dyDescent="0.35">
      <c r="A3781">
        <v>3780</v>
      </c>
      <c r="B3781" t="s">
        <v>3994</v>
      </c>
      <c r="C3781">
        <v>4</v>
      </c>
      <c r="D3781">
        <v>4</v>
      </c>
      <c r="E3781">
        <v>0</v>
      </c>
      <c r="F3781">
        <v>75</v>
      </c>
      <c r="G3781">
        <v>6</v>
      </c>
      <c r="H3781" t="s">
        <v>239</v>
      </c>
      <c r="I3781">
        <v>19</v>
      </c>
      <c r="J3781">
        <v>49</v>
      </c>
      <c r="K3781">
        <v>10</v>
      </c>
      <c r="L3781">
        <v>1</v>
      </c>
      <c r="M3781">
        <v>2</v>
      </c>
      <c r="N3781">
        <v>0</v>
      </c>
      <c r="O3781">
        <v>10</v>
      </c>
      <c r="P3781" s="27">
        <v>9</v>
      </c>
      <c r="Q3781" s="33" t="str">
        <f t="shared" si="59"/>
        <v>Low</v>
      </c>
      <c r="R3781">
        <v>3</v>
      </c>
      <c r="S3781">
        <v>1</v>
      </c>
      <c r="T3781" s="27">
        <v>2.1972245773362196</v>
      </c>
      <c r="U3781">
        <v>1</v>
      </c>
      <c r="V3781" s="27">
        <v>4.2</v>
      </c>
      <c r="W3781" s="27">
        <v>0.11264400000000001</v>
      </c>
      <c r="X3781" s="27">
        <v>-2.183522875839282</v>
      </c>
      <c r="Y3781" s="27">
        <v>0.26535599999999998</v>
      </c>
      <c r="Z3781" s="27">
        <v>-1.3266829583188753</v>
      </c>
      <c r="AA3781">
        <v>0</v>
      </c>
      <c r="AB3781">
        <v>5</v>
      </c>
      <c r="AC3781">
        <v>0</v>
      </c>
      <c r="AD3781">
        <v>-1</v>
      </c>
      <c r="AE3781">
        <v>-1</v>
      </c>
      <c r="AF3781">
        <v>1</v>
      </c>
      <c r="AG3781">
        <v>3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  <c r="AN3781">
        <v>3</v>
      </c>
      <c r="AO3781">
        <v>0</v>
      </c>
      <c r="AP3781">
        <v>2</v>
      </c>
      <c r="AQ3781">
        <v>45</v>
      </c>
      <c r="AR3781">
        <v>5</v>
      </c>
      <c r="AS3781">
        <v>2</v>
      </c>
      <c r="AT3781">
        <v>0</v>
      </c>
      <c r="AU3781">
        <v>0</v>
      </c>
      <c r="AV3781" s="27">
        <v>5.7</v>
      </c>
      <c r="AW3781">
        <v>1</v>
      </c>
      <c r="AX3781">
        <v>1</v>
      </c>
      <c r="AY3781">
        <v>1</v>
      </c>
      <c r="AZ3781">
        <v>1</v>
      </c>
      <c r="BA3781">
        <v>1</v>
      </c>
      <c r="BB3781">
        <v>33</v>
      </c>
      <c r="BC3781">
        <v>1</v>
      </c>
      <c r="BD3781">
        <v>0</v>
      </c>
      <c r="BE3781">
        <v>1</v>
      </c>
      <c r="BF3781">
        <v>0</v>
      </c>
      <c r="BG3781">
        <v>0</v>
      </c>
      <c r="BH3781">
        <v>0</v>
      </c>
      <c r="BI3781">
        <v>0</v>
      </c>
      <c r="BJ3781">
        <v>0</v>
      </c>
      <c r="BK3781">
        <v>0</v>
      </c>
      <c r="BL3781">
        <v>0</v>
      </c>
      <c r="BM3781">
        <v>9</v>
      </c>
      <c r="BN3781">
        <v>2</v>
      </c>
      <c r="BO3781">
        <v>1</v>
      </c>
      <c r="BP3781">
        <v>0</v>
      </c>
      <c r="BQ3781">
        <v>0</v>
      </c>
      <c r="BR3781">
        <v>2</v>
      </c>
      <c r="BS3781">
        <v>4</v>
      </c>
      <c r="BT3781">
        <v>3</v>
      </c>
      <c r="BU3781">
        <v>1</v>
      </c>
      <c r="BV3781">
        <v>38</v>
      </c>
      <c r="BW3781">
        <v>5</v>
      </c>
      <c r="BX3781">
        <v>3</v>
      </c>
      <c r="BY3781">
        <v>3</v>
      </c>
      <c r="BZ3781">
        <v>2</v>
      </c>
      <c r="CA3781">
        <v>0</v>
      </c>
      <c r="CB3781">
        <v>28</v>
      </c>
      <c r="CC3781">
        <v>5</v>
      </c>
      <c r="CD3781" s="27">
        <v>11</v>
      </c>
      <c r="CE3781" s="27">
        <v>230.57</v>
      </c>
      <c r="CF3781" s="27">
        <v>7</v>
      </c>
      <c r="CG3781" s="27">
        <v>197.18</v>
      </c>
      <c r="CH3781">
        <v>1</v>
      </c>
      <c r="CI3781">
        <v>3</v>
      </c>
      <c r="CJ3781">
        <v>71</v>
      </c>
      <c r="CK3781">
        <v>0</v>
      </c>
      <c r="CL3781" s="27">
        <v>21.75</v>
      </c>
      <c r="CM3781" s="27">
        <v>3.0796137575346929</v>
      </c>
      <c r="CN3781" s="27">
        <v>1493.65</v>
      </c>
      <c r="CO3781" s="27">
        <v>7.308978067832169</v>
      </c>
      <c r="CP3781">
        <v>0</v>
      </c>
      <c r="CQ3781" s="27">
        <v>0</v>
      </c>
      <c r="CR3781" s="34" t="e">
        <v>#NULL!</v>
      </c>
      <c r="CS3781" s="27">
        <v>0</v>
      </c>
      <c r="CT3781" s="34" t="e">
        <v>#NULL!</v>
      </c>
      <c r="CU3781">
        <v>0</v>
      </c>
      <c r="CV3781" s="27">
        <v>0</v>
      </c>
      <c r="CW3781" s="34" t="e">
        <v>#NULL!</v>
      </c>
      <c r="CX3781" s="27">
        <v>0</v>
      </c>
      <c r="CY3781" s="34" t="e">
        <v>#NULL!</v>
      </c>
      <c r="CZ3781">
        <v>1</v>
      </c>
      <c r="DA3781" s="27">
        <v>45</v>
      </c>
      <c r="DB3781" s="27">
        <v>3.8066624897703196</v>
      </c>
      <c r="DC3781" s="27">
        <v>3260</v>
      </c>
      <c r="DD3781" s="27">
        <v>8.0894824743607536</v>
      </c>
      <c r="DE3781">
        <v>0</v>
      </c>
      <c r="DF3781" s="27">
        <v>0</v>
      </c>
      <c r="DG3781" s="34" t="e">
        <v>#NULL!</v>
      </c>
      <c r="DH3781" s="27">
        <v>0</v>
      </c>
      <c r="DI3781" s="34" t="e">
        <v>#NULL!</v>
      </c>
      <c r="DJ3781">
        <v>1</v>
      </c>
      <c r="DK3781">
        <v>0</v>
      </c>
      <c r="DL3781">
        <v>0</v>
      </c>
      <c r="DM3781">
        <v>0</v>
      </c>
      <c r="DN3781">
        <v>0</v>
      </c>
      <c r="DO3781">
        <v>1</v>
      </c>
      <c r="DP3781">
        <v>1</v>
      </c>
      <c r="DQ3781">
        <v>0</v>
      </c>
      <c r="DR3781">
        <v>0</v>
      </c>
      <c r="DS3781">
        <v>1</v>
      </c>
      <c r="DT3781">
        <v>16</v>
      </c>
      <c r="DU3781">
        <v>0</v>
      </c>
      <c r="DV3781">
        <v>0</v>
      </c>
      <c r="DW3781">
        <v>0</v>
      </c>
      <c r="DX3781">
        <v>0</v>
      </c>
      <c r="DY3781">
        <v>0</v>
      </c>
      <c r="DZ3781">
        <v>0</v>
      </c>
      <c r="EA3781">
        <v>0</v>
      </c>
      <c r="EB3781">
        <v>0</v>
      </c>
      <c r="EC3781">
        <v>1</v>
      </c>
      <c r="ED3781">
        <v>0</v>
      </c>
      <c r="EE3781">
        <v>0</v>
      </c>
      <c r="EF3781">
        <v>0</v>
      </c>
      <c r="EG3781" s="27">
        <v>11</v>
      </c>
    </row>
    <row r="3782" spans="1:137" x14ac:dyDescent="0.35">
      <c r="A3782">
        <v>3781</v>
      </c>
      <c r="B3782" t="s">
        <v>3995</v>
      </c>
      <c r="C3782">
        <v>1</v>
      </c>
      <c r="D3782">
        <v>1</v>
      </c>
      <c r="E3782">
        <v>1</v>
      </c>
      <c r="F3782">
        <v>30</v>
      </c>
      <c r="G3782">
        <v>3</v>
      </c>
      <c r="H3782" t="s">
        <v>205</v>
      </c>
      <c r="I3782">
        <v>14</v>
      </c>
      <c r="J3782">
        <v>50</v>
      </c>
      <c r="K3782">
        <v>13</v>
      </c>
      <c r="L3782">
        <v>2</v>
      </c>
      <c r="M3782">
        <v>2</v>
      </c>
      <c r="N3782">
        <v>0</v>
      </c>
      <c r="O3782">
        <v>0</v>
      </c>
      <c r="P3782" s="27">
        <v>50</v>
      </c>
      <c r="Q3782" s="33" t="str">
        <f t="shared" si="59"/>
        <v>Low</v>
      </c>
      <c r="R3782">
        <v>1</v>
      </c>
      <c r="S3782">
        <v>0</v>
      </c>
      <c r="T3782" s="27">
        <v>3.912023005428146</v>
      </c>
      <c r="U3782">
        <v>3</v>
      </c>
      <c r="V3782" s="27">
        <v>10.100000000000001</v>
      </c>
      <c r="W3782" s="27">
        <v>2.6512500000000006</v>
      </c>
      <c r="X3782" s="27">
        <v>0.97503122689675537</v>
      </c>
      <c r="Y3782" s="27">
        <v>2.3987500000000002</v>
      </c>
      <c r="Z3782" s="27">
        <v>0.87494776833977272</v>
      </c>
      <c r="AA3782">
        <v>1</v>
      </c>
      <c r="AB3782">
        <v>1</v>
      </c>
      <c r="AC3782">
        <v>1</v>
      </c>
      <c r="AD3782">
        <v>11</v>
      </c>
      <c r="AE3782">
        <v>1</v>
      </c>
      <c r="AF3782">
        <v>4</v>
      </c>
      <c r="AG3782">
        <v>0</v>
      </c>
      <c r="AH3782">
        <v>0</v>
      </c>
      <c r="AI3782">
        <v>0</v>
      </c>
      <c r="AJ3782">
        <v>0</v>
      </c>
      <c r="AK3782">
        <v>0</v>
      </c>
      <c r="AL3782">
        <v>0</v>
      </c>
      <c r="AM3782">
        <v>0</v>
      </c>
      <c r="AN3782">
        <v>0</v>
      </c>
      <c r="AO3782">
        <v>0</v>
      </c>
      <c r="AP3782">
        <v>2</v>
      </c>
      <c r="AQ3782">
        <v>7</v>
      </c>
      <c r="AR3782">
        <v>2</v>
      </c>
      <c r="AS3782">
        <v>4</v>
      </c>
      <c r="AT3782">
        <v>1</v>
      </c>
      <c r="AU3782">
        <v>1</v>
      </c>
      <c r="AV3782" s="27">
        <v>24.5</v>
      </c>
      <c r="AW3782">
        <v>2</v>
      </c>
      <c r="AX3782">
        <v>0</v>
      </c>
      <c r="AY3782">
        <v>1</v>
      </c>
      <c r="AZ3782">
        <v>1</v>
      </c>
      <c r="BA3782">
        <v>1</v>
      </c>
      <c r="BB3782">
        <v>21</v>
      </c>
      <c r="BC3782">
        <v>1</v>
      </c>
      <c r="BD3782">
        <v>0</v>
      </c>
      <c r="BE3782">
        <v>1</v>
      </c>
      <c r="BF3782">
        <v>0</v>
      </c>
      <c r="BG3782">
        <v>0</v>
      </c>
      <c r="BH3782">
        <v>0</v>
      </c>
      <c r="BI3782">
        <v>0</v>
      </c>
      <c r="BJ3782">
        <v>0</v>
      </c>
      <c r="BK3782">
        <v>0</v>
      </c>
      <c r="BL3782">
        <v>1</v>
      </c>
      <c r="BM3782">
        <v>9</v>
      </c>
      <c r="BN3782">
        <v>3</v>
      </c>
      <c r="BO3782">
        <v>0</v>
      </c>
      <c r="BP3782">
        <v>1</v>
      </c>
      <c r="BQ3782">
        <v>1</v>
      </c>
      <c r="BR3782">
        <v>2</v>
      </c>
      <c r="BS3782">
        <v>1</v>
      </c>
      <c r="BT3782">
        <v>1</v>
      </c>
      <c r="BU3782">
        <v>1</v>
      </c>
      <c r="BV3782">
        <v>12</v>
      </c>
      <c r="BW3782">
        <v>4</v>
      </c>
      <c r="BX3782">
        <v>1</v>
      </c>
      <c r="BY3782">
        <v>4</v>
      </c>
      <c r="BZ3782">
        <v>3</v>
      </c>
      <c r="CA3782">
        <v>1</v>
      </c>
      <c r="CB3782">
        <v>8</v>
      </c>
      <c r="CC3782">
        <v>3</v>
      </c>
      <c r="CD3782" s="27">
        <v>13</v>
      </c>
      <c r="CE3782" s="27">
        <v>519.25</v>
      </c>
      <c r="CF3782" s="27">
        <v>1</v>
      </c>
      <c r="CG3782" s="27">
        <v>24.94</v>
      </c>
      <c r="CH3782">
        <v>1</v>
      </c>
      <c r="CI3782">
        <v>3</v>
      </c>
      <c r="CJ3782">
        <v>33</v>
      </c>
      <c r="CK3782">
        <v>0</v>
      </c>
      <c r="CL3782" s="27">
        <v>7.45</v>
      </c>
      <c r="CM3782" s="27">
        <v>2.0082140323914683</v>
      </c>
      <c r="CN3782" s="27">
        <v>284.2</v>
      </c>
      <c r="CO3782" s="27">
        <v>5.6496782156630001</v>
      </c>
      <c r="CP3782">
        <v>0</v>
      </c>
      <c r="CQ3782" s="27">
        <v>0</v>
      </c>
      <c r="CR3782" s="34" t="e">
        <v>#NULL!</v>
      </c>
      <c r="CS3782" s="27">
        <v>0</v>
      </c>
      <c r="CT3782" s="34" t="e">
        <v>#NULL!</v>
      </c>
      <c r="CU3782">
        <v>0</v>
      </c>
      <c r="CV3782" s="27">
        <v>0</v>
      </c>
      <c r="CW3782" s="34" t="e">
        <v>#NULL!</v>
      </c>
      <c r="CX3782" s="27">
        <v>0</v>
      </c>
      <c r="CY3782" s="34" t="e">
        <v>#NULL!</v>
      </c>
      <c r="CZ3782">
        <v>0</v>
      </c>
      <c r="DA3782" s="27">
        <v>0</v>
      </c>
      <c r="DB3782" s="34" t="e">
        <v>#NULL!</v>
      </c>
      <c r="DC3782" s="27">
        <v>0</v>
      </c>
      <c r="DD3782" s="34" t="e">
        <v>#NULL!</v>
      </c>
      <c r="DE3782">
        <v>0</v>
      </c>
      <c r="DF3782" s="27">
        <v>0</v>
      </c>
      <c r="DG3782" s="34" t="e">
        <v>#NULL!</v>
      </c>
      <c r="DH3782" s="27">
        <v>0</v>
      </c>
      <c r="DI3782" s="34" t="e">
        <v>#NULL!</v>
      </c>
      <c r="DJ3782">
        <v>0</v>
      </c>
      <c r="DK3782">
        <v>0</v>
      </c>
      <c r="DL3782">
        <v>0</v>
      </c>
      <c r="DM3782">
        <v>0</v>
      </c>
      <c r="DN3782">
        <v>0</v>
      </c>
      <c r="DO3782">
        <v>0</v>
      </c>
      <c r="DP3782">
        <v>0</v>
      </c>
      <c r="DQ3782">
        <v>0</v>
      </c>
      <c r="DR3782">
        <v>0</v>
      </c>
      <c r="DS3782">
        <v>1</v>
      </c>
      <c r="DT3782">
        <v>18</v>
      </c>
      <c r="DU3782">
        <v>1</v>
      </c>
      <c r="DV3782">
        <v>1</v>
      </c>
      <c r="DW3782">
        <v>1</v>
      </c>
      <c r="DX3782">
        <v>0</v>
      </c>
      <c r="DY3782">
        <v>0</v>
      </c>
      <c r="DZ3782">
        <v>1</v>
      </c>
      <c r="EA3782">
        <v>0</v>
      </c>
      <c r="EB3782">
        <v>0</v>
      </c>
      <c r="EC3782">
        <v>0</v>
      </c>
      <c r="ED3782">
        <v>0</v>
      </c>
      <c r="EE3782">
        <v>0</v>
      </c>
      <c r="EF3782">
        <v>0</v>
      </c>
      <c r="EG3782" s="27">
        <v>5</v>
      </c>
    </row>
    <row r="3783" spans="1:137" x14ac:dyDescent="0.35">
      <c r="A3783">
        <v>3782</v>
      </c>
      <c r="B3783" t="s">
        <v>3996</v>
      </c>
      <c r="C3783">
        <v>1</v>
      </c>
      <c r="D3783">
        <v>2</v>
      </c>
      <c r="E3783">
        <v>1</v>
      </c>
      <c r="F3783">
        <v>53</v>
      </c>
      <c r="G3783">
        <v>5</v>
      </c>
      <c r="H3783" t="s">
        <v>239</v>
      </c>
      <c r="I3783">
        <v>12</v>
      </c>
      <c r="J3783">
        <v>56</v>
      </c>
      <c r="K3783">
        <v>19</v>
      </c>
      <c r="L3783">
        <v>4</v>
      </c>
      <c r="M3783">
        <v>1</v>
      </c>
      <c r="N3783">
        <v>1</v>
      </c>
      <c r="O3783">
        <v>17</v>
      </c>
      <c r="P3783" s="27">
        <v>192</v>
      </c>
      <c r="Q3783" s="33" t="str">
        <f t="shared" si="59"/>
        <v>Low</v>
      </c>
      <c r="R3783">
        <v>5</v>
      </c>
      <c r="S3783">
        <v>0</v>
      </c>
      <c r="T3783" s="27">
        <v>5.2574953720277815</v>
      </c>
      <c r="U3783">
        <v>5</v>
      </c>
      <c r="V3783" s="27">
        <v>14.299999999999999</v>
      </c>
      <c r="W3783" s="27">
        <v>3.2123519999999992</v>
      </c>
      <c r="X3783" s="27">
        <v>1.1670033791211707</v>
      </c>
      <c r="Y3783" s="27">
        <v>24.243647999999997</v>
      </c>
      <c r="Z3783" s="27">
        <v>3.1881546449273745</v>
      </c>
      <c r="AA3783">
        <v>0</v>
      </c>
      <c r="AB3783">
        <v>4</v>
      </c>
      <c r="AC3783">
        <v>1</v>
      </c>
      <c r="AD3783">
        <v>14</v>
      </c>
      <c r="AE3783">
        <v>2</v>
      </c>
      <c r="AF3783">
        <v>2</v>
      </c>
      <c r="AG3783">
        <v>1</v>
      </c>
      <c r="AH3783">
        <v>0</v>
      </c>
      <c r="AI3783">
        <v>0</v>
      </c>
      <c r="AJ3783">
        <v>1</v>
      </c>
      <c r="AK3783">
        <v>0</v>
      </c>
      <c r="AL3783">
        <v>0</v>
      </c>
      <c r="AM3783">
        <v>0</v>
      </c>
      <c r="AN3783">
        <v>0</v>
      </c>
      <c r="AO3783">
        <v>1</v>
      </c>
      <c r="AP3783">
        <v>1</v>
      </c>
      <c r="AQ3783">
        <v>13</v>
      </c>
      <c r="AR3783">
        <v>3</v>
      </c>
      <c r="AS3783">
        <v>3</v>
      </c>
      <c r="AT3783">
        <v>1</v>
      </c>
      <c r="AU3783">
        <v>1</v>
      </c>
      <c r="AV3783" s="27">
        <v>91.4</v>
      </c>
      <c r="AW3783">
        <v>3</v>
      </c>
      <c r="AX3783">
        <v>0</v>
      </c>
      <c r="AY3783">
        <v>0</v>
      </c>
      <c r="AZ3783">
        <v>1</v>
      </c>
      <c r="BA3783">
        <v>1</v>
      </c>
      <c r="BB3783">
        <v>27</v>
      </c>
      <c r="BC3783">
        <v>1</v>
      </c>
      <c r="BD3783">
        <v>1</v>
      </c>
      <c r="BE3783">
        <v>1</v>
      </c>
      <c r="BF3783">
        <v>0</v>
      </c>
      <c r="BG3783">
        <v>0</v>
      </c>
      <c r="BH3783">
        <v>0</v>
      </c>
      <c r="BI3783">
        <v>0</v>
      </c>
      <c r="BJ3783">
        <v>0</v>
      </c>
      <c r="BK3783">
        <v>0</v>
      </c>
      <c r="BL3783">
        <v>0</v>
      </c>
      <c r="BM3783">
        <v>2</v>
      </c>
      <c r="BN3783">
        <v>4</v>
      </c>
      <c r="BO3783">
        <v>0</v>
      </c>
      <c r="BP3783">
        <v>0</v>
      </c>
      <c r="BQ3783">
        <v>0</v>
      </c>
      <c r="BR3783">
        <v>1</v>
      </c>
      <c r="BS3783">
        <v>2</v>
      </c>
      <c r="BT3783">
        <v>4</v>
      </c>
      <c r="BU3783">
        <v>0</v>
      </c>
      <c r="BV3783">
        <v>31</v>
      </c>
      <c r="BW3783">
        <v>5</v>
      </c>
      <c r="BX3783">
        <v>4</v>
      </c>
      <c r="BY3783">
        <v>4</v>
      </c>
      <c r="BZ3783">
        <v>3</v>
      </c>
      <c r="CA3783">
        <v>0</v>
      </c>
      <c r="CB3783">
        <v>19</v>
      </c>
      <c r="CC3783">
        <v>5</v>
      </c>
      <c r="CD3783" s="27">
        <v>6</v>
      </c>
      <c r="CE3783" s="27">
        <v>305.86</v>
      </c>
      <c r="CF3783" s="27">
        <v>7</v>
      </c>
      <c r="CG3783" s="27">
        <v>697.5</v>
      </c>
      <c r="CH3783">
        <v>1</v>
      </c>
      <c r="CI3783">
        <v>3</v>
      </c>
      <c r="CJ3783">
        <v>62</v>
      </c>
      <c r="CK3783">
        <v>0</v>
      </c>
      <c r="CL3783" s="27">
        <v>19.3</v>
      </c>
      <c r="CM3783" s="27">
        <v>2.9601050959108397</v>
      </c>
      <c r="CN3783" s="27">
        <v>1213.5</v>
      </c>
      <c r="CO3783" s="27">
        <v>7.1012640251666559</v>
      </c>
      <c r="CP3783">
        <v>1</v>
      </c>
      <c r="CQ3783" s="27">
        <v>28.25</v>
      </c>
      <c r="CR3783" s="27">
        <v>3.34109345759245</v>
      </c>
      <c r="CS3783" s="27">
        <v>1859.9</v>
      </c>
      <c r="CT3783" s="27">
        <v>7.5282780018210813</v>
      </c>
      <c r="CU3783">
        <v>0</v>
      </c>
      <c r="CV3783" s="27">
        <v>0</v>
      </c>
      <c r="CW3783" s="34" t="e">
        <v>#NULL!</v>
      </c>
      <c r="CX3783" s="27">
        <v>0</v>
      </c>
      <c r="CY3783" s="34" t="e">
        <v>#NULL!</v>
      </c>
      <c r="CZ3783">
        <v>1</v>
      </c>
      <c r="DA3783" s="27">
        <v>16.5</v>
      </c>
      <c r="DB3783" s="27">
        <v>2.8033603809065348</v>
      </c>
      <c r="DC3783" s="27">
        <v>1010</v>
      </c>
      <c r="DD3783" s="27">
        <v>6.9177056098353047</v>
      </c>
      <c r="DE3783">
        <v>1</v>
      </c>
      <c r="DF3783" s="27">
        <v>41.2</v>
      </c>
      <c r="DG3783" s="27">
        <v>3.7184382563554808</v>
      </c>
      <c r="DH3783" s="27">
        <v>2504.65</v>
      </c>
      <c r="DI3783" s="27">
        <v>7.8259042831982564</v>
      </c>
      <c r="DJ3783">
        <v>1</v>
      </c>
      <c r="DK3783">
        <v>1</v>
      </c>
      <c r="DL3783">
        <v>1</v>
      </c>
      <c r="DM3783">
        <v>2</v>
      </c>
      <c r="DN3783">
        <v>1</v>
      </c>
      <c r="DO3783">
        <v>1</v>
      </c>
      <c r="DP3783">
        <v>1</v>
      </c>
      <c r="DQ3783">
        <v>0</v>
      </c>
      <c r="DR3783">
        <v>1</v>
      </c>
      <c r="DS3783">
        <v>1</v>
      </c>
      <c r="DT3783">
        <v>16</v>
      </c>
      <c r="DU3783">
        <v>1</v>
      </c>
      <c r="DV3783">
        <v>1</v>
      </c>
      <c r="DW3783">
        <v>1</v>
      </c>
      <c r="DX3783">
        <v>0</v>
      </c>
      <c r="DY3783">
        <v>1</v>
      </c>
      <c r="DZ3783">
        <v>0</v>
      </c>
      <c r="EA3783">
        <v>1</v>
      </c>
      <c r="EB3783">
        <v>1</v>
      </c>
      <c r="EC3783">
        <v>0</v>
      </c>
      <c r="ED3783">
        <v>0</v>
      </c>
      <c r="EE3783">
        <v>1</v>
      </c>
      <c r="EF3783">
        <v>0</v>
      </c>
      <c r="EG3783" s="27">
        <v>11</v>
      </c>
    </row>
    <row r="3784" spans="1:137" x14ac:dyDescent="0.35">
      <c r="A3784">
        <v>3783</v>
      </c>
      <c r="B3784" t="s">
        <v>3997</v>
      </c>
      <c r="C3784">
        <v>3</v>
      </c>
      <c r="D3784">
        <v>2</v>
      </c>
      <c r="E3784">
        <v>1</v>
      </c>
      <c r="F3784">
        <v>27</v>
      </c>
      <c r="G3784">
        <v>3</v>
      </c>
      <c r="H3784" t="s">
        <v>225</v>
      </c>
      <c r="I3784">
        <v>12</v>
      </c>
      <c r="J3784">
        <v>42</v>
      </c>
      <c r="K3784">
        <v>17</v>
      </c>
      <c r="L3784">
        <v>4</v>
      </c>
      <c r="M3784">
        <v>1</v>
      </c>
      <c r="N3784">
        <v>0</v>
      </c>
      <c r="O3784">
        <v>2</v>
      </c>
      <c r="P3784" s="27">
        <v>53</v>
      </c>
      <c r="Q3784" s="33" t="str">
        <f t="shared" si="59"/>
        <v>Low</v>
      </c>
      <c r="R3784">
        <v>2</v>
      </c>
      <c r="S3784">
        <v>0</v>
      </c>
      <c r="T3784" s="27">
        <v>3.970291913552122</v>
      </c>
      <c r="U3784">
        <v>3</v>
      </c>
      <c r="V3784" s="27">
        <v>6.9</v>
      </c>
      <c r="W3784" s="27">
        <v>0.96544800000000008</v>
      </c>
      <c r="X3784" s="27">
        <v>-3.516303666857664E-2</v>
      </c>
      <c r="Y3784" s="27">
        <v>2.6915520000000006</v>
      </c>
      <c r="Z3784" s="27">
        <v>0.99011797891398357</v>
      </c>
      <c r="AA3784">
        <v>0</v>
      </c>
      <c r="AB3784">
        <v>2</v>
      </c>
      <c r="AC3784">
        <v>1</v>
      </c>
      <c r="AD3784">
        <v>21</v>
      </c>
      <c r="AE3784">
        <v>5</v>
      </c>
      <c r="AF3784">
        <v>6</v>
      </c>
      <c r="AG3784">
        <v>2</v>
      </c>
      <c r="AH3784">
        <v>0</v>
      </c>
      <c r="AI3784">
        <v>0</v>
      </c>
      <c r="AJ3784">
        <v>0</v>
      </c>
      <c r="AK3784">
        <v>2</v>
      </c>
      <c r="AL3784">
        <v>0</v>
      </c>
      <c r="AM3784">
        <v>0</v>
      </c>
      <c r="AN3784">
        <v>0</v>
      </c>
      <c r="AO3784">
        <v>1</v>
      </c>
      <c r="AP3784">
        <v>1</v>
      </c>
      <c r="AQ3784">
        <v>5</v>
      </c>
      <c r="AR3784">
        <v>2</v>
      </c>
      <c r="AS3784">
        <v>0</v>
      </c>
      <c r="AT3784">
        <v>-1</v>
      </c>
      <c r="AU3784">
        <v>-1</v>
      </c>
      <c r="AV3784" s="27">
        <v>-1</v>
      </c>
      <c r="AW3784">
        <v>-1</v>
      </c>
      <c r="AX3784">
        <v>-1</v>
      </c>
      <c r="AY3784">
        <v>0</v>
      </c>
      <c r="AZ3784">
        <v>8</v>
      </c>
      <c r="BA3784">
        <v>4</v>
      </c>
      <c r="BB3784">
        <v>15</v>
      </c>
      <c r="BC3784">
        <v>0</v>
      </c>
      <c r="BD3784">
        <v>0</v>
      </c>
      <c r="BE3784">
        <v>1</v>
      </c>
      <c r="BF3784">
        <v>0</v>
      </c>
      <c r="BG3784">
        <v>0</v>
      </c>
      <c r="BH3784">
        <v>0</v>
      </c>
      <c r="BI3784">
        <v>0</v>
      </c>
      <c r="BJ3784">
        <v>1</v>
      </c>
      <c r="BK3784">
        <v>0</v>
      </c>
      <c r="BL3784">
        <v>0</v>
      </c>
      <c r="BM3784">
        <v>9</v>
      </c>
      <c r="BN3784">
        <v>3</v>
      </c>
      <c r="BO3784">
        <v>1</v>
      </c>
      <c r="BP3784">
        <v>0</v>
      </c>
      <c r="BQ3784">
        <v>1</v>
      </c>
      <c r="BR3784">
        <v>1</v>
      </c>
      <c r="BS3784">
        <v>3</v>
      </c>
      <c r="BT3784">
        <v>4</v>
      </c>
      <c r="BU3784">
        <v>0</v>
      </c>
      <c r="BV3784">
        <v>3</v>
      </c>
      <c r="BW3784">
        <v>2</v>
      </c>
      <c r="BX3784">
        <v>3</v>
      </c>
      <c r="BY3784">
        <v>1</v>
      </c>
      <c r="BZ3784">
        <v>4</v>
      </c>
      <c r="CA3784">
        <v>1</v>
      </c>
      <c r="CB3784">
        <v>1</v>
      </c>
      <c r="CC3784">
        <v>1</v>
      </c>
      <c r="CD3784" s="27">
        <v>13</v>
      </c>
      <c r="CE3784" s="27">
        <v>610.41999999999996</v>
      </c>
      <c r="CF3784" s="27">
        <v>3</v>
      </c>
      <c r="CG3784" s="27">
        <v>131.47999999999999</v>
      </c>
      <c r="CH3784">
        <v>1</v>
      </c>
      <c r="CI3784">
        <v>1</v>
      </c>
      <c r="CJ3784">
        <v>6</v>
      </c>
      <c r="CK3784">
        <v>1</v>
      </c>
      <c r="CL3784" s="27">
        <v>3.9</v>
      </c>
      <c r="CM3784" s="27">
        <v>1.3609765531356006</v>
      </c>
      <c r="CN3784" s="27">
        <v>31.65</v>
      </c>
      <c r="CO3784" s="27">
        <v>3.4547381485901854</v>
      </c>
      <c r="CP3784">
        <v>0</v>
      </c>
      <c r="CQ3784" s="27">
        <v>0</v>
      </c>
      <c r="CR3784" s="34" t="e">
        <v>#NULL!</v>
      </c>
      <c r="CS3784" s="27">
        <v>0</v>
      </c>
      <c r="CT3784" s="34" t="e">
        <v>#NULL!</v>
      </c>
      <c r="CU3784">
        <v>1</v>
      </c>
      <c r="CV3784" s="27">
        <v>34.25</v>
      </c>
      <c r="CW3784" s="27">
        <v>3.5336865647082343</v>
      </c>
      <c r="CX3784" s="27">
        <v>167.6</v>
      </c>
      <c r="CY3784" s="27">
        <v>5.1215801880479823</v>
      </c>
      <c r="CZ3784">
        <v>0</v>
      </c>
      <c r="DA3784" s="27">
        <v>0</v>
      </c>
      <c r="DB3784" s="34" t="e">
        <v>#NULL!</v>
      </c>
      <c r="DC3784" s="27">
        <v>0</v>
      </c>
      <c r="DD3784" s="34" t="e">
        <v>#NULL!</v>
      </c>
      <c r="DE3784">
        <v>1</v>
      </c>
      <c r="DF3784" s="27">
        <v>15.25</v>
      </c>
      <c r="DG3784" s="27">
        <v>2.7245795030534206</v>
      </c>
      <c r="DH3784" s="27">
        <v>78.3</v>
      </c>
      <c r="DI3784" s="27">
        <v>4.3605476029967578</v>
      </c>
      <c r="DJ3784">
        <v>1</v>
      </c>
      <c r="DK3784">
        <v>1</v>
      </c>
      <c r="DL3784">
        <v>1</v>
      </c>
      <c r="DM3784">
        <v>4</v>
      </c>
      <c r="DN3784">
        <v>0</v>
      </c>
      <c r="DO3784">
        <v>0</v>
      </c>
      <c r="DP3784">
        <v>0</v>
      </c>
      <c r="DQ3784">
        <v>0</v>
      </c>
      <c r="DR3784">
        <v>1</v>
      </c>
      <c r="DS3784">
        <v>1</v>
      </c>
      <c r="DT3784">
        <v>15</v>
      </c>
      <c r="DU3784">
        <v>1</v>
      </c>
      <c r="DV3784">
        <v>1</v>
      </c>
      <c r="DW3784">
        <v>0</v>
      </c>
      <c r="DX3784">
        <v>0</v>
      </c>
      <c r="DY3784">
        <v>1</v>
      </c>
      <c r="DZ3784">
        <v>0</v>
      </c>
      <c r="EA3784">
        <v>1</v>
      </c>
      <c r="EB3784">
        <v>0</v>
      </c>
      <c r="EC3784">
        <v>0</v>
      </c>
      <c r="ED3784">
        <v>0</v>
      </c>
      <c r="EE3784">
        <v>0</v>
      </c>
      <c r="EF3784">
        <v>1</v>
      </c>
      <c r="EG3784" s="27">
        <v>12</v>
      </c>
    </row>
    <row r="3785" spans="1:137" x14ac:dyDescent="0.35">
      <c r="A3785">
        <v>3784</v>
      </c>
      <c r="B3785" t="s">
        <v>3998</v>
      </c>
      <c r="C3785">
        <v>1</v>
      </c>
      <c r="D3785">
        <v>1</v>
      </c>
      <c r="E3785">
        <v>0</v>
      </c>
      <c r="F3785">
        <v>40</v>
      </c>
      <c r="G3785">
        <v>4</v>
      </c>
      <c r="H3785" t="s">
        <v>247</v>
      </c>
      <c r="I3785">
        <v>15</v>
      </c>
      <c r="J3785">
        <v>56</v>
      </c>
      <c r="K3785">
        <v>11</v>
      </c>
      <c r="L3785">
        <v>1</v>
      </c>
      <c r="M3785">
        <v>1</v>
      </c>
      <c r="N3785">
        <v>0</v>
      </c>
      <c r="O3785">
        <v>6</v>
      </c>
      <c r="P3785" s="27">
        <v>35</v>
      </c>
      <c r="Q3785" s="33" t="str">
        <f t="shared" si="59"/>
        <v>Low</v>
      </c>
      <c r="R3785">
        <v>3</v>
      </c>
      <c r="S3785">
        <v>0</v>
      </c>
      <c r="T3785" s="27">
        <v>3.5553480614894135</v>
      </c>
      <c r="U3785">
        <v>2</v>
      </c>
      <c r="V3785" s="27">
        <v>15.2</v>
      </c>
      <c r="W3785" s="27">
        <v>1.90988</v>
      </c>
      <c r="X3785" s="27">
        <v>0.64704041285969482</v>
      </c>
      <c r="Y3785" s="27">
        <v>3.41012</v>
      </c>
      <c r="Z3785" s="27">
        <v>1.226747481292086</v>
      </c>
      <c r="AA3785">
        <v>1</v>
      </c>
      <c r="AB3785">
        <v>1</v>
      </c>
      <c r="AC3785">
        <v>1</v>
      </c>
      <c r="AD3785">
        <v>9</v>
      </c>
      <c r="AE3785">
        <v>1</v>
      </c>
      <c r="AF3785">
        <v>4</v>
      </c>
      <c r="AG3785">
        <v>4</v>
      </c>
      <c r="AH3785">
        <v>4</v>
      </c>
      <c r="AI3785">
        <v>0</v>
      </c>
      <c r="AJ3785">
        <v>0</v>
      </c>
      <c r="AK3785">
        <v>0</v>
      </c>
      <c r="AL3785">
        <v>0</v>
      </c>
      <c r="AM3785">
        <v>0</v>
      </c>
      <c r="AN3785">
        <v>0</v>
      </c>
      <c r="AO3785">
        <v>1</v>
      </c>
      <c r="AP3785">
        <v>1</v>
      </c>
      <c r="AQ3785">
        <v>11</v>
      </c>
      <c r="AR3785">
        <v>3</v>
      </c>
      <c r="AS3785">
        <v>3</v>
      </c>
      <c r="AT3785">
        <v>1</v>
      </c>
      <c r="AU3785">
        <v>1</v>
      </c>
      <c r="AV3785" s="27">
        <v>19.600000000000001</v>
      </c>
      <c r="AW3785">
        <v>1</v>
      </c>
      <c r="AX3785">
        <v>1</v>
      </c>
      <c r="AY3785">
        <v>0</v>
      </c>
      <c r="AZ3785">
        <v>1</v>
      </c>
      <c r="BA3785">
        <v>1</v>
      </c>
      <c r="BB3785">
        <v>23</v>
      </c>
      <c r="BC3785">
        <v>1</v>
      </c>
      <c r="BD3785">
        <v>0</v>
      </c>
      <c r="BE3785">
        <v>0</v>
      </c>
      <c r="BF3785">
        <v>0</v>
      </c>
      <c r="BG3785">
        <v>0</v>
      </c>
      <c r="BH3785">
        <v>0</v>
      </c>
      <c r="BI3785">
        <v>0</v>
      </c>
      <c r="BJ3785">
        <v>0</v>
      </c>
      <c r="BK3785">
        <v>0</v>
      </c>
      <c r="BL3785">
        <v>0</v>
      </c>
      <c r="BM3785">
        <v>9</v>
      </c>
      <c r="BN3785">
        <v>3</v>
      </c>
      <c r="BO3785">
        <v>0</v>
      </c>
      <c r="BP3785">
        <v>0</v>
      </c>
      <c r="BQ3785">
        <v>1</v>
      </c>
      <c r="BR3785">
        <v>3</v>
      </c>
      <c r="BS3785">
        <v>3</v>
      </c>
      <c r="BT3785">
        <v>1</v>
      </c>
      <c r="BU3785">
        <v>0</v>
      </c>
      <c r="BV3785">
        <v>22</v>
      </c>
      <c r="BW3785">
        <v>5</v>
      </c>
      <c r="BX3785">
        <v>2</v>
      </c>
      <c r="BY3785">
        <v>1</v>
      </c>
      <c r="BZ3785">
        <v>1</v>
      </c>
      <c r="CA3785">
        <v>0</v>
      </c>
      <c r="CB3785">
        <v>18</v>
      </c>
      <c r="CC3785">
        <v>5</v>
      </c>
      <c r="CD3785" s="27">
        <v>9</v>
      </c>
      <c r="CE3785" s="27">
        <v>157.25</v>
      </c>
      <c r="CF3785" s="27">
        <v>6</v>
      </c>
      <c r="CG3785" s="27">
        <v>128.44999999999999</v>
      </c>
      <c r="CH3785">
        <v>0</v>
      </c>
      <c r="CI3785">
        <v>3</v>
      </c>
      <c r="CJ3785">
        <v>48</v>
      </c>
      <c r="CK3785">
        <v>0</v>
      </c>
      <c r="CL3785" s="27">
        <v>10.65</v>
      </c>
      <c r="CM3785" s="27">
        <v>2.3655598921554342</v>
      </c>
      <c r="CN3785" s="27">
        <v>475.3</v>
      </c>
      <c r="CO3785" s="27">
        <v>6.1639461836199638</v>
      </c>
      <c r="CP3785">
        <v>0</v>
      </c>
      <c r="CQ3785" s="27">
        <v>0</v>
      </c>
      <c r="CR3785" s="34" t="e">
        <v>#NULL!</v>
      </c>
      <c r="CS3785" s="27">
        <v>0</v>
      </c>
      <c r="CT3785" s="34" t="e">
        <v>#NULL!</v>
      </c>
      <c r="CU3785">
        <v>0</v>
      </c>
      <c r="CV3785" s="27">
        <v>0</v>
      </c>
      <c r="CW3785" s="34" t="e">
        <v>#NULL!</v>
      </c>
      <c r="CX3785" s="27">
        <v>0</v>
      </c>
      <c r="CY3785" s="34" t="e">
        <v>#NULL!</v>
      </c>
      <c r="CZ3785">
        <v>0</v>
      </c>
      <c r="DA3785" s="27">
        <v>0</v>
      </c>
      <c r="DB3785" s="34" t="e">
        <v>#NULL!</v>
      </c>
      <c r="DC3785" s="27">
        <v>0</v>
      </c>
      <c r="DD3785" s="34" t="e">
        <v>#NULL!</v>
      </c>
      <c r="DE3785">
        <v>0</v>
      </c>
      <c r="DF3785" s="27">
        <v>0</v>
      </c>
      <c r="DG3785" s="34" t="e">
        <v>#NULL!</v>
      </c>
      <c r="DH3785" s="27">
        <v>0</v>
      </c>
      <c r="DI3785" s="34" t="e">
        <v>#NULL!</v>
      </c>
      <c r="DJ3785">
        <v>0</v>
      </c>
      <c r="DK3785">
        <v>0</v>
      </c>
      <c r="DL3785">
        <v>0</v>
      </c>
      <c r="DM3785">
        <v>1</v>
      </c>
      <c r="DN3785">
        <v>0</v>
      </c>
      <c r="DO3785">
        <v>0</v>
      </c>
      <c r="DP3785">
        <v>0</v>
      </c>
      <c r="DQ3785">
        <v>0</v>
      </c>
      <c r="DR3785">
        <v>0</v>
      </c>
      <c r="DS3785">
        <v>1</v>
      </c>
      <c r="DT3785">
        <v>19</v>
      </c>
      <c r="DU3785">
        <v>1</v>
      </c>
      <c r="DV3785">
        <v>1</v>
      </c>
      <c r="DW3785">
        <v>1</v>
      </c>
      <c r="DX3785">
        <v>0</v>
      </c>
      <c r="DY3785">
        <v>1</v>
      </c>
      <c r="DZ3785">
        <v>0</v>
      </c>
      <c r="EA3785">
        <v>0</v>
      </c>
      <c r="EB3785">
        <v>0</v>
      </c>
      <c r="EC3785">
        <v>1</v>
      </c>
      <c r="ED3785">
        <v>0</v>
      </c>
      <c r="EE3785">
        <v>0</v>
      </c>
      <c r="EF3785">
        <v>0</v>
      </c>
      <c r="EG3785" s="27">
        <v>2</v>
      </c>
    </row>
    <row r="3786" spans="1:137" x14ac:dyDescent="0.35">
      <c r="A3786">
        <v>3785</v>
      </c>
      <c r="B3786" t="s">
        <v>3999</v>
      </c>
      <c r="C3786">
        <v>2</v>
      </c>
      <c r="D3786">
        <v>1</v>
      </c>
      <c r="E3786">
        <v>1</v>
      </c>
      <c r="F3786">
        <v>79</v>
      </c>
      <c r="G3786">
        <v>6</v>
      </c>
      <c r="H3786" t="s">
        <v>247</v>
      </c>
      <c r="I3786">
        <v>12</v>
      </c>
      <c r="J3786">
        <v>55</v>
      </c>
      <c r="K3786">
        <v>12</v>
      </c>
      <c r="L3786">
        <v>2</v>
      </c>
      <c r="M3786">
        <v>3</v>
      </c>
      <c r="N3786">
        <v>0</v>
      </c>
      <c r="O3786">
        <v>39</v>
      </c>
      <c r="P3786" s="27">
        <v>56</v>
      </c>
      <c r="Q3786" s="33" t="str">
        <f t="shared" si="59"/>
        <v>Low</v>
      </c>
      <c r="R3786">
        <v>5</v>
      </c>
      <c r="S3786">
        <v>1</v>
      </c>
      <c r="T3786" s="27">
        <v>4.0253516907351496</v>
      </c>
      <c r="U3786">
        <v>3</v>
      </c>
      <c r="V3786" s="27">
        <v>9.5</v>
      </c>
      <c r="W3786" s="27">
        <v>2.1226800000000003</v>
      </c>
      <c r="X3786" s="27">
        <v>0.75267944126127961</v>
      </c>
      <c r="Y3786" s="27">
        <v>3.1973199999999999</v>
      </c>
      <c r="Z3786" s="27">
        <v>1.1623129589066235</v>
      </c>
      <c r="AA3786">
        <v>0</v>
      </c>
      <c r="AB3786">
        <v>5</v>
      </c>
      <c r="AC3786">
        <v>1</v>
      </c>
      <c r="AD3786">
        <v>17</v>
      </c>
      <c r="AE3786">
        <v>4</v>
      </c>
      <c r="AF3786">
        <v>2</v>
      </c>
      <c r="AG3786">
        <v>2</v>
      </c>
      <c r="AH3786">
        <v>0</v>
      </c>
      <c r="AI3786">
        <v>0</v>
      </c>
      <c r="AJ3786">
        <v>0</v>
      </c>
      <c r="AK3786">
        <v>0</v>
      </c>
      <c r="AL3786">
        <v>0</v>
      </c>
      <c r="AM3786">
        <v>0</v>
      </c>
      <c r="AN3786">
        <v>2</v>
      </c>
      <c r="AO3786">
        <v>0</v>
      </c>
      <c r="AP3786">
        <v>2</v>
      </c>
      <c r="AQ3786">
        <v>31</v>
      </c>
      <c r="AR3786">
        <v>5</v>
      </c>
      <c r="AS3786">
        <v>3</v>
      </c>
      <c r="AT3786">
        <v>1</v>
      </c>
      <c r="AU3786">
        <v>0</v>
      </c>
      <c r="AV3786" s="27">
        <v>31.6</v>
      </c>
      <c r="AW3786">
        <v>2</v>
      </c>
      <c r="AX3786">
        <v>1</v>
      </c>
      <c r="AY3786">
        <v>0</v>
      </c>
      <c r="AZ3786">
        <v>1</v>
      </c>
      <c r="BA3786">
        <v>1</v>
      </c>
      <c r="BB3786">
        <v>23</v>
      </c>
      <c r="BC3786">
        <v>1</v>
      </c>
      <c r="BD3786">
        <v>0</v>
      </c>
      <c r="BE3786">
        <v>1</v>
      </c>
      <c r="BF3786">
        <v>0</v>
      </c>
      <c r="BG3786">
        <v>0</v>
      </c>
      <c r="BH3786">
        <v>0</v>
      </c>
      <c r="BI3786">
        <v>0</v>
      </c>
      <c r="BJ3786">
        <v>1</v>
      </c>
      <c r="BK3786">
        <v>0</v>
      </c>
      <c r="BL3786">
        <v>0</v>
      </c>
      <c r="BM3786">
        <v>9</v>
      </c>
      <c r="BN3786">
        <v>4</v>
      </c>
      <c r="BO3786">
        <v>0</v>
      </c>
      <c r="BP3786">
        <v>0</v>
      </c>
      <c r="BQ3786">
        <v>1</v>
      </c>
      <c r="BR3786">
        <v>4</v>
      </c>
      <c r="BS3786">
        <v>1</v>
      </c>
      <c r="BT3786">
        <v>3</v>
      </c>
      <c r="BU3786">
        <v>0</v>
      </c>
      <c r="BV3786">
        <v>35</v>
      </c>
      <c r="BW3786">
        <v>5</v>
      </c>
      <c r="BX3786">
        <v>3</v>
      </c>
      <c r="BY3786">
        <v>2</v>
      </c>
      <c r="BZ3786">
        <v>4</v>
      </c>
      <c r="CA3786">
        <v>0</v>
      </c>
      <c r="CB3786">
        <v>28</v>
      </c>
      <c r="CC3786">
        <v>5</v>
      </c>
      <c r="CD3786" s="27">
        <v>15</v>
      </c>
      <c r="CE3786" s="27">
        <v>262.73</v>
      </c>
      <c r="CF3786" s="27">
        <v>1</v>
      </c>
      <c r="CG3786" s="27">
        <v>30.11</v>
      </c>
      <c r="CH3786">
        <v>0</v>
      </c>
      <c r="CI3786">
        <v>2</v>
      </c>
      <c r="CJ3786">
        <v>71</v>
      </c>
      <c r="CK3786">
        <v>0</v>
      </c>
      <c r="CL3786" s="27">
        <v>59.3</v>
      </c>
      <c r="CM3786" s="27">
        <v>4.0826093060036799</v>
      </c>
      <c r="CN3786" s="27">
        <v>4405.75</v>
      </c>
      <c r="CO3786" s="27">
        <v>8.3906657849444795</v>
      </c>
      <c r="CP3786">
        <v>1</v>
      </c>
      <c r="CQ3786" s="27">
        <v>27</v>
      </c>
      <c r="CR3786" s="27">
        <v>3.2958368660043291</v>
      </c>
      <c r="CS3786" s="27">
        <v>1952.25</v>
      </c>
      <c r="CT3786" s="27">
        <v>7.5767378325427845</v>
      </c>
      <c r="CU3786">
        <v>0</v>
      </c>
      <c r="CV3786" s="27">
        <v>0</v>
      </c>
      <c r="CW3786" s="34" t="e">
        <v>#NULL!</v>
      </c>
      <c r="CX3786" s="27">
        <v>0</v>
      </c>
      <c r="CY3786" s="34" t="e">
        <v>#NULL!</v>
      </c>
      <c r="CZ3786">
        <v>1</v>
      </c>
      <c r="DA3786" s="27">
        <v>14</v>
      </c>
      <c r="DB3786" s="27">
        <v>2.6390573296152584</v>
      </c>
      <c r="DC3786" s="27">
        <v>915</v>
      </c>
      <c r="DD3786" s="27">
        <v>6.818924065275521</v>
      </c>
      <c r="DE3786">
        <v>0</v>
      </c>
      <c r="DF3786" s="27">
        <v>0</v>
      </c>
      <c r="DG3786" s="34" t="e">
        <v>#NULL!</v>
      </c>
      <c r="DH3786" s="27">
        <v>0</v>
      </c>
      <c r="DI3786" s="34" t="e">
        <v>#NULL!</v>
      </c>
      <c r="DJ3786">
        <v>1</v>
      </c>
      <c r="DK3786">
        <v>1</v>
      </c>
      <c r="DL3786">
        <v>0</v>
      </c>
      <c r="DM3786">
        <v>0</v>
      </c>
      <c r="DN3786">
        <v>1</v>
      </c>
      <c r="DO3786">
        <v>1</v>
      </c>
      <c r="DP3786">
        <v>1</v>
      </c>
      <c r="DQ3786">
        <v>1</v>
      </c>
      <c r="DR3786">
        <v>0</v>
      </c>
      <c r="DS3786">
        <v>1</v>
      </c>
      <c r="DT3786">
        <v>25</v>
      </c>
      <c r="DU3786">
        <v>1</v>
      </c>
      <c r="DV3786">
        <v>1</v>
      </c>
      <c r="DW3786">
        <v>1</v>
      </c>
      <c r="DX3786">
        <v>0</v>
      </c>
      <c r="DY3786">
        <v>0</v>
      </c>
      <c r="DZ3786">
        <v>0</v>
      </c>
      <c r="EA3786">
        <v>0</v>
      </c>
      <c r="EB3786">
        <v>0</v>
      </c>
      <c r="EC3786">
        <v>1</v>
      </c>
      <c r="ED3786">
        <v>1</v>
      </c>
      <c r="EE3786">
        <v>0</v>
      </c>
      <c r="EF3786">
        <v>0</v>
      </c>
      <c r="EG3786" s="27">
        <v>2</v>
      </c>
    </row>
    <row r="3787" spans="1:137" x14ac:dyDescent="0.35">
      <c r="A3787">
        <v>3786</v>
      </c>
      <c r="B3787" t="s">
        <v>4000</v>
      </c>
      <c r="C3787">
        <v>3</v>
      </c>
      <c r="D3787">
        <v>1</v>
      </c>
      <c r="E3787">
        <v>0</v>
      </c>
      <c r="F3787">
        <v>50</v>
      </c>
      <c r="G3787">
        <v>5</v>
      </c>
      <c r="H3787" t="s">
        <v>203</v>
      </c>
      <c r="I3787">
        <v>18</v>
      </c>
      <c r="J3787">
        <v>52</v>
      </c>
      <c r="K3787">
        <v>13</v>
      </c>
      <c r="L3787">
        <v>2</v>
      </c>
      <c r="M3787">
        <v>6</v>
      </c>
      <c r="N3787">
        <v>0</v>
      </c>
      <c r="O3787">
        <v>20</v>
      </c>
      <c r="P3787" s="27">
        <v>142</v>
      </c>
      <c r="Q3787" s="33" t="str">
        <f t="shared" si="59"/>
        <v>Low</v>
      </c>
      <c r="R3787">
        <v>5</v>
      </c>
      <c r="S3787">
        <v>0</v>
      </c>
      <c r="T3787" s="27">
        <v>4.9558270576012609</v>
      </c>
      <c r="U3787">
        <v>5</v>
      </c>
      <c r="V3787" s="27">
        <v>8.1</v>
      </c>
      <c r="W3787" s="27">
        <v>4.3362540000000003</v>
      </c>
      <c r="X3787" s="27">
        <v>1.4670108417574361</v>
      </c>
      <c r="Y3787" s="27">
        <v>7.1657460000000004</v>
      </c>
      <c r="Z3787" s="27">
        <v>1.9693121730968786</v>
      </c>
      <c r="AA3787">
        <v>0</v>
      </c>
      <c r="AB3787">
        <v>4</v>
      </c>
      <c r="AC3787">
        <v>1</v>
      </c>
      <c r="AD3787">
        <v>14</v>
      </c>
      <c r="AE3787">
        <v>2</v>
      </c>
      <c r="AF3787">
        <v>7</v>
      </c>
      <c r="AG3787">
        <v>2</v>
      </c>
      <c r="AH3787">
        <v>2</v>
      </c>
      <c r="AI3787">
        <v>0</v>
      </c>
      <c r="AJ3787">
        <v>0</v>
      </c>
      <c r="AK3787">
        <v>0</v>
      </c>
      <c r="AL3787">
        <v>0</v>
      </c>
      <c r="AM3787">
        <v>0</v>
      </c>
      <c r="AN3787">
        <v>0</v>
      </c>
      <c r="AO3787">
        <v>1</v>
      </c>
      <c r="AP3787">
        <v>1</v>
      </c>
      <c r="AQ3787">
        <v>22</v>
      </c>
      <c r="AR3787">
        <v>4</v>
      </c>
      <c r="AS3787">
        <v>4</v>
      </c>
      <c r="AT3787">
        <v>1</v>
      </c>
      <c r="AU3787">
        <v>0</v>
      </c>
      <c r="AV3787" s="27">
        <v>72.8</v>
      </c>
      <c r="AW3787">
        <v>3</v>
      </c>
      <c r="AX3787">
        <v>1</v>
      </c>
      <c r="AY3787">
        <v>0</v>
      </c>
      <c r="AZ3787">
        <v>1</v>
      </c>
      <c r="BA3787">
        <v>1</v>
      </c>
      <c r="BB3787">
        <v>19</v>
      </c>
      <c r="BC3787">
        <v>1</v>
      </c>
      <c r="BD3787">
        <v>0</v>
      </c>
      <c r="BE3787">
        <v>0</v>
      </c>
      <c r="BF3787">
        <v>0</v>
      </c>
      <c r="BG3787">
        <v>0</v>
      </c>
      <c r="BH3787">
        <v>0</v>
      </c>
      <c r="BI3787">
        <v>0</v>
      </c>
      <c r="BJ3787">
        <v>0</v>
      </c>
      <c r="BK3787">
        <v>0</v>
      </c>
      <c r="BL3787">
        <v>1</v>
      </c>
      <c r="BM3787">
        <v>9</v>
      </c>
      <c r="BN3787">
        <v>4</v>
      </c>
      <c r="BO3787">
        <v>0</v>
      </c>
      <c r="BP3787">
        <v>0</v>
      </c>
      <c r="BQ3787">
        <v>0</v>
      </c>
      <c r="BR3787">
        <v>4</v>
      </c>
      <c r="BS3787">
        <v>1</v>
      </c>
      <c r="BT3787">
        <v>2</v>
      </c>
      <c r="BU3787">
        <v>1</v>
      </c>
      <c r="BV3787">
        <v>32</v>
      </c>
      <c r="BW3787">
        <v>5</v>
      </c>
      <c r="BX3787">
        <v>1</v>
      </c>
      <c r="BY3787">
        <v>3</v>
      </c>
      <c r="BZ3787">
        <v>4</v>
      </c>
      <c r="CA3787">
        <v>0</v>
      </c>
      <c r="CB3787">
        <v>30</v>
      </c>
      <c r="CC3787">
        <v>5</v>
      </c>
      <c r="CD3787" s="27">
        <v>8</v>
      </c>
      <c r="CE3787" s="27">
        <v>315.47000000000003</v>
      </c>
      <c r="CF3787" s="27">
        <v>10</v>
      </c>
      <c r="CG3787" s="27">
        <v>536.59</v>
      </c>
      <c r="CH3787">
        <v>0</v>
      </c>
      <c r="CI3787">
        <v>1</v>
      </c>
      <c r="CJ3787">
        <v>72</v>
      </c>
      <c r="CK3787">
        <v>0</v>
      </c>
      <c r="CL3787" s="27">
        <v>71.349999999999994</v>
      </c>
      <c r="CM3787" s="27">
        <v>4.2675973439228452</v>
      </c>
      <c r="CN3787" s="27">
        <v>5166.3999999999996</v>
      </c>
      <c r="CO3787" s="27">
        <v>8.5499314000040112</v>
      </c>
      <c r="CP3787">
        <v>0</v>
      </c>
      <c r="CQ3787" s="27">
        <v>0</v>
      </c>
      <c r="CR3787" s="34" t="e">
        <v>#NULL!</v>
      </c>
      <c r="CS3787" s="27">
        <v>0</v>
      </c>
      <c r="CT3787" s="34" t="e">
        <v>#NULL!</v>
      </c>
      <c r="CU3787">
        <v>0</v>
      </c>
      <c r="CV3787" s="27">
        <v>0</v>
      </c>
      <c r="CW3787" s="34" t="e">
        <v>#NULL!</v>
      </c>
      <c r="CX3787" s="27">
        <v>0</v>
      </c>
      <c r="CY3787" s="34" t="e">
        <v>#NULL!</v>
      </c>
      <c r="CZ3787">
        <v>1</v>
      </c>
      <c r="DA3787" s="27">
        <v>21.75</v>
      </c>
      <c r="DB3787" s="27">
        <v>3.0796137575346929</v>
      </c>
      <c r="DC3787" s="27">
        <v>1525</v>
      </c>
      <c r="DD3787" s="27">
        <v>7.3297496890415124</v>
      </c>
      <c r="DE3787">
        <v>0</v>
      </c>
      <c r="DF3787" s="27">
        <v>0</v>
      </c>
      <c r="DG3787" s="34" t="e">
        <v>#NULL!</v>
      </c>
      <c r="DH3787" s="27">
        <v>0</v>
      </c>
      <c r="DI3787" s="34" t="e">
        <v>#NULL!</v>
      </c>
      <c r="DJ3787">
        <v>1</v>
      </c>
      <c r="DK3787">
        <v>0</v>
      </c>
      <c r="DL3787">
        <v>0</v>
      </c>
      <c r="DM3787">
        <v>2</v>
      </c>
      <c r="DN3787">
        <v>0</v>
      </c>
      <c r="DO3787">
        <v>0</v>
      </c>
      <c r="DP3787">
        <v>0</v>
      </c>
      <c r="DQ3787">
        <v>0</v>
      </c>
      <c r="DR3787">
        <v>0</v>
      </c>
      <c r="DS3787">
        <v>1</v>
      </c>
      <c r="DT3787">
        <v>19</v>
      </c>
      <c r="DU3787">
        <v>1</v>
      </c>
      <c r="DV3787">
        <v>1</v>
      </c>
      <c r="DW3787">
        <v>1</v>
      </c>
      <c r="DX3787">
        <v>0</v>
      </c>
      <c r="DY3787">
        <v>1</v>
      </c>
      <c r="DZ3787">
        <v>1</v>
      </c>
      <c r="EA3787">
        <v>0</v>
      </c>
      <c r="EB3787">
        <v>0</v>
      </c>
      <c r="EC3787">
        <v>1</v>
      </c>
      <c r="ED3787">
        <v>0</v>
      </c>
      <c r="EE3787">
        <v>0</v>
      </c>
      <c r="EF3787">
        <v>0</v>
      </c>
      <c r="EG3787" s="27">
        <v>9</v>
      </c>
    </row>
    <row r="3788" spans="1:137" x14ac:dyDescent="0.35">
      <c r="A3788">
        <v>3787</v>
      </c>
      <c r="B3788" t="s">
        <v>4001</v>
      </c>
      <c r="C3788">
        <v>5</v>
      </c>
      <c r="D3788">
        <v>3</v>
      </c>
      <c r="E3788">
        <v>1</v>
      </c>
      <c r="F3788">
        <v>32</v>
      </c>
      <c r="G3788">
        <v>3</v>
      </c>
      <c r="H3788" t="s">
        <v>203</v>
      </c>
      <c r="I3788">
        <v>14</v>
      </c>
      <c r="J3788">
        <v>57</v>
      </c>
      <c r="K3788">
        <v>15</v>
      </c>
      <c r="L3788">
        <v>3</v>
      </c>
      <c r="M3788">
        <v>3</v>
      </c>
      <c r="N3788">
        <v>0</v>
      </c>
      <c r="O3788">
        <v>5</v>
      </c>
      <c r="P3788" s="27">
        <v>30</v>
      </c>
      <c r="Q3788" s="33" t="str">
        <f t="shared" si="59"/>
        <v>Low</v>
      </c>
      <c r="R3788">
        <v>2</v>
      </c>
      <c r="S3788">
        <v>0</v>
      </c>
      <c r="T3788" s="27">
        <v>3.4011973816621555</v>
      </c>
      <c r="U3788">
        <v>2</v>
      </c>
      <c r="V3788" s="27">
        <v>11.899999999999999</v>
      </c>
      <c r="W3788" s="27">
        <v>0.62117999999999995</v>
      </c>
      <c r="X3788" s="27">
        <v>-0.47613438397606039</v>
      </c>
      <c r="Y3788" s="27">
        <v>2.94882</v>
      </c>
      <c r="Z3788" s="27">
        <v>1.0814050903303887</v>
      </c>
      <c r="AA3788">
        <v>1</v>
      </c>
      <c r="AB3788">
        <v>3</v>
      </c>
      <c r="AC3788">
        <v>0</v>
      </c>
      <c r="AD3788">
        <v>-1</v>
      </c>
      <c r="AE3788">
        <v>-1</v>
      </c>
      <c r="AF3788">
        <v>2</v>
      </c>
      <c r="AG3788">
        <v>1</v>
      </c>
      <c r="AH3788">
        <v>0</v>
      </c>
      <c r="AI3788">
        <v>0</v>
      </c>
      <c r="AJ3788">
        <v>1</v>
      </c>
      <c r="AK3788">
        <v>0</v>
      </c>
      <c r="AL3788">
        <v>0</v>
      </c>
      <c r="AM3788">
        <v>0</v>
      </c>
      <c r="AN3788">
        <v>0</v>
      </c>
      <c r="AO3788">
        <v>0</v>
      </c>
      <c r="AP3788">
        <v>2</v>
      </c>
      <c r="AQ3788">
        <v>3</v>
      </c>
      <c r="AR3788">
        <v>2</v>
      </c>
      <c r="AS3788">
        <v>4</v>
      </c>
      <c r="AT3788">
        <v>1</v>
      </c>
      <c r="AU3788">
        <v>1</v>
      </c>
      <c r="AV3788" s="27">
        <v>19.400000000000002</v>
      </c>
      <c r="AW3788">
        <v>1</v>
      </c>
      <c r="AX3788">
        <v>0</v>
      </c>
      <c r="AY3788">
        <v>0</v>
      </c>
      <c r="AZ3788">
        <v>1</v>
      </c>
      <c r="BA3788">
        <v>1</v>
      </c>
      <c r="BB3788">
        <v>34</v>
      </c>
      <c r="BC3788">
        <v>1</v>
      </c>
      <c r="BD3788">
        <v>0</v>
      </c>
      <c r="BE3788">
        <v>0</v>
      </c>
      <c r="BF3788">
        <v>1</v>
      </c>
      <c r="BG3788">
        <v>0</v>
      </c>
      <c r="BH3788">
        <v>0</v>
      </c>
      <c r="BI3788">
        <v>0</v>
      </c>
      <c r="BJ3788">
        <v>0</v>
      </c>
      <c r="BK3788">
        <v>0</v>
      </c>
      <c r="BL3788">
        <v>0</v>
      </c>
      <c r="BM3788">
        <v>9</v>
      </c>
      <c r="BN3788">
        <v>1</v>
      </c>
      <c r="BO3788">
        <v>1</v>
      </c>
      <c r="BP3788">
        <v>0</v>
      </c>
      <c r="BQ3788">
        <v>1</v>
      </c>
      <c r="BR3788">
        <v>1</v>
      </c>
      <c r="BS3788">
        <v>2</v>
      </c>
      <c r="BT3788">
        <v>3</v>
      </c>
      <c r="BU3788">
        <v>0</v>
      </c>
      <c r="BV3788">
        <v>2</v>
      </c>
      <c r="BW3788">
        <v>2</v>
      </c>
      <c r="BX3788">
        <v>2</v>
      </c>
      <c r="BY3788">
        <v>4</v>
      </c>
      <c r="BZ3788">
        <v>4</v>
      </c>
      <c r="CA3788">
        <v>0</v>
      </c>
      <c r="CB3788">
        <v>1</v>
      </c>
      <c r="CC3788">
        <v>1</v>
      </c>
      <c r="CD3788" s="27">
        <v>5</v>
      </c>
      <c r="CE3788" s="27">
        <v>151.77000000000001</v>
      </c>
      <c r="CF3788" s="27">
        <v>9</v>
      </c>
      <c r="CG3788" s="27">
        <v>258.26</v>
      </c>
      <c r="CH3788">
        <v>1</v>
      </c>
      <c r="CI3788">
        <v>3</v>
      </c>
      <c r="CJ3788">
        <v>2</v>
      </c>
      <c r="CK3788">
        <v>1</v>
      </c>
      <c r="CL3788" s="27">
        <v>2.65</v>
      </c>
      <c r="CM3788" s="27">
        <v>0.97455963999813078</v>
      </c>
      <c r="CN3788" s="27">
        <v>5.3</v>
      </c>
      <c r="CO3788" s="27">
        <v>1.6677068205580761</v>
      </c>
      <c r="CP3788">
        <v>0</v>
      </c>
      <c r="CQ3788" s="27">
        <v>0</v>
      </c>
      <c r="CR3788" s="34" t="e">
        <v>#NULL!</v>
      </c>
      <c r="CS3788" s="27">
        <v>0</v>
      </c>
      <c r="CT3788" s="34" t="e">
        <v>#NULL!</v>
      </c>
      <c r="CU3788">
        <v>1</v>
      </c>
      <c r="CV3788" s="27">
        <v>27.75</v>
      </c>
      <c r="CW3788" s="27">
        <v>3.3232358401924436</v>
      </c>
      <c r="CX3788" s="27">
        <v>43.2</v>
      </c>
      <c r="CY3788" s="27">
        <v>3.7658404952500648</v>
      </c>
      <c r="CZ3788">
        <v>1</v>
      </c>
      <c r="DA3788" s="27">
        <v>21.75</v>
      </c>
      <c r="DB3788" s="27">
        <v>3.0796137575346929</v>
      </c>
      <c r="DC3788" s="27">
        <v>20</v>
      </c>
      <c r="DD3788" s="27">
        <v>2.9957322735539909</v>
      </c>
      <c r="DE3788">
        <v>1</v>
      </c>
      <c r="DF3788" s="27">
        <v>18.55</v>
      </c>
      <c r="DG3788" s="27">
        <v>2.9204697890534441</v>
      </c>
      <c r="DH3788" s="27">
        <v>20.85</v>
      </c>
      <c r="DI3788" s="27">
        <v>3.0373539482448106</v>
      </c>
      <c r="DJ3788">
        <v>0</v>
      </c>
      <c r="DK3788">
        <v>1</v>
      </c>
      <c r="DL3788">
        <v>1</v>
      </c>
      <c r="DM3788">
        <v>2</v>
      </c>
      <c r="DN3788">
        <v>1</v>
      </c>
      <c r="DO3788">
        <v>1</v>
      </c>
      <c r="DP3788">
        <v>1</v>
      </c>
      <c r="DQ3788">
        <v>0</v>
      </c>
      <c r="DR3788">
        <v>1</v>
      </c>
      <c r="DS3788">
        <v>1</v>
      </c>
      <c r="DT3788">
        <v>13</v>
      </c>
      <c r="DU3788">
        <v>1</v>
      </c>
      <c r="DV3788">
        <v>0</v>
      </c>
      <c r="DW3788">
        <v>0</v>
      </c>
      <c r="DX3788">
        <v>0</v>
      </c>
      <c r="DY3788">
        <v>1</v>
      </c>
      <c r="DZ3788">
        <v>0</v>
      </c>
      <c r="EA3788">
        <v>1</v>
      </c>
      <c r="EB3788">
        <v>0</v>
      </c>
      <c r="EC3788">
        <v>0</v>
      </c>
      <c r="ED3788">
        <v>0</v>
      </c>
      <c r="EE3788">
        <v>0</v>
      </c>
      <c r="EF3788">
        <v>0</v>
      </c>
      <c r="EG3788" s="27">
        <v>9</v>
      </c>
    </row>
    <row r="3789" spans="1:137" x14ac:dyDescent="0.35">
      <c r="A3789">
        <v>3788</v>
      </c>
      <c r="B3789" t="s">
        <v>4002</v>
      </c>
      <c r="C3789">
        <v>3</v>
      </c>
      <c r="D3789">
        <v>5</v>
      </c>
      <c r="E3789">
        <v>0</v>
      </c>
      <c r="F3789">
        <v>35</v>
      </c>
      <c r="G3789">
        <v>4</v>
      </c>
      <c r="H3789" t="s">
        <v>215</v>
      </c>
      <c r="I3789">
        <v>15</v>
      </c>
      <c r="J3789">
        <v>48</v>
      </c>
      <c r="K3789">
        <v>16</v>
      </c>
      <c r="L3789">
        <v>3</v>
      </c>
      <c r="M3789">
        <v>3</v>
      </c>
      <c r="N3789">
        <v>0</v>
      </c>
      <c r="O3789">
        <v>7</v>
      </c>
      <c r="P3789" s="27">
        <v>19</v>
      </c>
      <c r="Q3789" s="33" t="str">
        <f t="shared" si="59"/>
        <v>Low</v>
      </c>
      <c r="R3789">
        <v>3</v>
      </c>
      <c r="S3789">
        <v>0</v>
      </c>
      <c r="T3789" s="27">
        <v>2.9444389791664403</v>
      </c>
      <c r="U3789">
        <v>1</v>
      </c>
      <c r="V3789" s="27">
        <v>5.4</v>
      </c>
      <c r="W3789" s="27">
        <v>0.31600799999999996</v>
      </c>
      <c r="X3789" s="27">
        <v>-1.151987749259985</v>
      </c>
      <c r="Y3789" s="27">
        <v>0.70999200000000007</v>
      </c>
      <c r="Z3789" s="27">
        <v>-0.34250157661588959</v>
      </c>
      <c r="AA3789">
        <v>0</v>
      </c>
      <c r="AB3789">
        <v>1</v>
      </c>
      <c r="AC3789">
        <v>0</v>
      </c>
      <c r="AD3789">
        <v>-1</v>
      </c>
      <c r="AE3789">
        <v>-1</v>
      </c>
      <c r="AF3789">
        <v>4</v>
      </c>
      <c r="AG3789">
        <v>0</v>
      </c>
      <c r="AH3789">
        <v>0</v>
      </c>
      <c r="AI3789">
        <v>0</v>
      </c>
      <c r="AJ3789">
        <v>0</v>
      </c>
      <c r="AK3789">
        <v>0</v>
      </c>
      <c r="AL3789">
        <v>0</v>
      </c>
      <c r="AM3789">
        <v>0</v>
      </c>
      <c r="AN3789">
        <v>0</v>
      </c>
      <c r="AO3789">
        <v>1</v>
      </c>
      <c r="AP3789">
        <v>3</v>
      </c>
      <c r="AQ3789">
        <v>13</v>
      </c>
      <c r="AR3789">
        <v>3</v>
      </c>
      <c r="AS3789">
        <v>0</v>
      </c>
      <c r="AT3789">
        <v>-1</v>
      </c>
      <c r="AU3789">
        <v>-1</v>
      </c>
      <c r="AV3789" s="27">
        <v>-1</v>
      </c>
      <c r="AW3789">
        <v>-1</v>
      </c>
      <c r="AX3789">
        <v>-1</v>
      </c>
      <c r="AY3789">
        <v>0</v>
      </c>
      <c r="AZ3789">
        <v>4</v>
      </c>
      <c r="BA3789">
        <v>3</v>
      </c>
      <c r="BB3789">
        <v>32</v>
      </c>
      <c r="BC3789">
        <v>0</v>
      </c>
      <c r="BD3789">
        <v>0</v>
      </c>
      <c r="BE3789">
        <v>0</v>
      </c>
      <c r="BF3789">
        <v>1</v>
      </c>
      <c r="BG3789">
        <v>1</v>
      </c>
      <c r="BH3789">
        <v>0</v>
      </c>
      <c r="BI3789">
        <v>0</v>
      </c>
      <c r="BJ3789">
        <v>1</v>
      </c>
      <c r="BK3789">
        <v>0</v>
      </c>
      <c r="BL3789">
        <v>0</v>
      </c>
      <c r="BM3789">
        <v>9</v>
      </c>
      <c r="BN3789">
        <v>4</v>
      </c>
      <c r="BO3789">
        <v>0</v>
      </c>
      <c r="BP3789">
        <v>0</v>
      </c>
      <c r="BQ3789">
        <v>0</v>
      </c>
      <c r="BR3789">
        <v>2</v>
      </c>
      <c r="BS3789">
        <v>4</v>
      </c>
      <c r="BT3789">
        <v>2</v>
      </c>
      <c r="BU3789">
        <v>0</v>
      </c>
      <c r="BV3789">
        <v>17</v>
      </c>
      <c r="BW3789">
        <v>5</v>
      </c>
      <c r="BX3789">
        <v>1</v>
      </c>
      <c r="BY3789">
        <v>4</v>
      </c>
      <c r="BZ3789">
        <v>2</v>
      </c>
      <c r="CA3789">
        <v>0</v>
      </c>
      <c r="CB3789">
        <v>8</v>
      </c>
      <c r="CC3789">
        <v>3</v>
      </c>
      <c r="CD3789" s="27">
        <v>10</v>
      </c>
      <c r="CE3789" s="27">
        <v>160.72</v>
      </c>
      <c r="CF3789" s="27">
        <v>3</v>
      </c>
      <c r="CG3789" s="27">
        <v>63.15</v>
      </c>
      <c r="CH3789">
        <v>1</v>
      </c>
      <c r="CI3789">
        <v>3</v>
      </c>
      <c r="CJ3789">
        <v>34</v>
      </c>
      <c r="CK3789">
        <v>0</v>
      </c>
      <c r="CL3789" s="27">
        <v>7.25</v>
      </c>
      <c r="CM3789" s="27">
        <v>1.9810014688665833</v>
      </c>
      <c r="CN3789" s="27">
        <v>278.64999999999998</v>
      </c>
      <c r="CO3789" s="27">
        <v>5.6299565140155456</v>
      </c>
      <c r="CP3789">
        <v>1</v>
      </c>
      <c r="CQ3789" s="27">
        <v>26.25</v>
      </c>
      <c r="CR3789" s="27">
        <v>3.2676659890376327</v>
      </c>
      <c r="CS3789" s="27">
        <v>833.75</v>
      </c>
      <c r="CT3789" s="27">
        <v>6.7259335972298331</v>
      </c>
      <c r="CU3789">
        <v>0</v>
      </c>
      <c r="CV3789" s="27">
        <v>0</v>
      </c>
      <c r="CW3789" s="34" t="e">
        <v>#NULL!</v>
      </c>
      <c r="CX3789" s="27">
        <v>0</v>
      </c>
      <c r="CY3789" s="34" t="e">
        <v>#NULL!</v>
      </c>
      <c r="CZ3789">
        <v>1</v>
      </c>
      <c r="DA3789" s="27">
        <v>12</v>
      </c>
      <c r="DB3789" s="27">
        <v>2.4849066497880004</v>
      </c>
      <c r="DC3789" s="27">
        <v>410</v>
      </c>
      <c r="DD3789" s="27">
        <v>6.0161571596983539</v>
      </c>
      <c r="DE3789">
        <v>0</v>
      </c>
      <c r="DF3789" s="27">
        <v>0</v>
      </c>
      <c r="DG3789" s="34" t="e">
        <v>#NULL!</v>
      </c>
      <c r="DH3789" s="27">
        <v>0</v>
      </c>
      <c r="DI3789" s="34" t="e">
        <v>#NULL!</v>
      </c>
      <c r="DJ3789">
        <v>0</v>
      </c>
      <c r="DK3789">
        <v>0</v>
      </c>
      <c r="DL3789">
        <v>0</v>
      </c>
      <c r="DM3789">
        <v>0</v>
      </c>
      <c r="DN3789">
        <v>1</v>
      </c>
      <c r="DO3789">
        <v>1</v>
      </c>
      <c r="DP3789">
        <v>1</v>
      </c>
      <c r="DQ3789">
        <v>1</v>
      </c>
      <c r="DR3789">
        <v>0</v>
      </c>
      <c r="DS3789">
        <v>1</v>
      </c>
      <c r="DT3789">
        <v>22</v>
      </c>
      <c r="DU3789">
        <v>1</v>
      </c>
      <c r="DV3789">
        <v>1</v>
      </c>
      <c r="DW3789">
        <v>1</v>
      </c>
      <c r="DX3789">
        <v>0</v>
      </c>
      <c r="DY3789">
        <v>0</v>
      </c>
      <c r="DZ3789">
        <v>0</v>
      </c>
      <c r="EA3789">
        <v>0</v>
      </c>
      <c r="EB3789">
        <v>0</v>
      </c>
      <c r="EC3789">
        <v>0</v>
      </c>
      <c r="ED3789">
        <v>0</v>
      </c>
      <c r="EE3789">
        <v>0</v>
      </c>
      <c r="EF3789">
        <v>0</v>
      </c>
      <c r="EG3789" s="27">
        <v>10</v>
      </c>
    </row>
    <row r="3790" spans="1:137" x14ac:dyDescent="0.35">
      <c r="A3790">
        <v>3789</v>
      </c>
      <c r="B3790" t="s">
        <v>4003</v>
      </c>
      <c r="C3790">
        <v>3</v>
      </c>
      <c r="D3790">
        <v>4</v>
      </c>
      <c r="E3790">
        <v>0</v>
      </c>
      <c r="F3790">
        <v>56</v>
      </c>
      <c r="G3790">
        <v>5</v>
      </c>
      <c r="H3790" t="s">
        <v>247</v>
      </c>
      <c r="I3790">
        <v>10</v>
      </c>
      <c r="J3790">
        <v>54</v>
      </c>
      <c r="K3790">
        <v>11</v>
      </c>
      <c r="L3790">
        <v>1</v>
      </c>
      <c r="M3790">
        <v>1</v>
      </c>
      <c r="N3790">
        <v>0</v>
      </c>
      <c r="O3790">
        <v>2</v>
      </c>
      <c r="P3790" s="27">
        <v>35</v>
      </c>
      <c r="Q3790" s="33" t="str">
        <f t="shared" si="59"/>
        <v>Low</v>
      </c>
      <c r="R3790">
        <v>2</v>
      </c>
      <c r="S3790">
        <v>0</v>
      </c>
      <c r="T3790" s="27">
        <v>3.5553480614894135</v>
      </c>
      <c r="U3790">
        <v>2</v>
      </c>
      <c r="V3790" s="27">
        <v>6.8000000000000007</v>
      </c>
      <c r="W3790" s="27">
        <v>0.44030000000000008</v>
      </c>
      <c r="X3790" s="27">
        <v>-0.82029896622042875</v>
      </c>
      <c r="Y3790" s="27">
        <v>1.9397000000000002</v>
      </c>
      <c r="Z3790" s="27">
        <v>0.66253332194210912</v>
      </c>
      <c r="AA3790">
        <v>0</v>
      </c>
      <c r="AB3790">
        <v>3</v>
      </c>
      <c r="AC3790">
        <v>0</v>
      </c>
      <c r="AD3790">
        <v>-1</v>
      </c>
      <c r="AE3790">
        <v>-1</v>
      </c>
      <c r="AF3790">
        <v>1</v>
      </c>
      <c r="AG3790">
        <v>2</v>
      </c>
      <c r="AH3790">
        <v>2</v>
      </c>
      <c r="AI3790">
        <v>0</v>
      </c>
      <c r="AJ3790">
        <v>0</v>
      </c>
      <c r="AK3790">
        <v>0</v>
      </c>
      <c r="AL3790">
        <v>0</v>
      </c>
      <c r="AM3790">
        <v>0</v>
      </c>
      <c r="AN3790">
        <v>0</v>
      </c>
      <c r="AO3790">
        <v>1</v>
      </c>
      <c r="AP3790">
        <v>1</v>
      </c>
      <c r="AQ3790">
        <v>21</v>
      </c>
      <c r="AR3790">
        <v>4</v>
      </c>
      <c r="AS3790">
        <v>2</v>
      </c>
      <c r="AT3790">
        <v>1</v>
      </c>
      <c r="AU3790">
        <v>1</v>
      </c>
      <c r="AV3790" s="27">
        <v>19.8</v>
      </c>
      <c r="AW3790">
        <v>1</v>
      </c>
      <c r="AX3790">
        <v>0</v>
      </c>
      <c r="AY3790">
        <v>1</v>
      </c>
      <c r="AZ3790">
        <v>1</v>
      </c>
      <c r="BA3790">
        <v>1</v>
      </c>
      <c r="BB3790">
        <v>25</v>
      </c>
      <c r="BC3790">
        <v>1</v>
      </c>
      <c r="BD3790">
        <v>0</v>
      </c>
      <c r="BE3790">
        <v>0</v>
      </c>
      <c r="BF3790">
        <v>0</v>
      </c>
      <c r="BG3790">
        <v>0</v>
      </c>
      <c r="BH3790">
        <v>0</v>
      </c>
      <c r="BI3790">
        <v>0</v>
      </c>
      <c r="BJ3790">
        <v>1</v>
      </c>
      <c r="BK3790">
        <v>0</v>
      </c>
      <c r="BL3790">
        <v>0</v>
      </c>
      <c r="BM3790">
        <v>9</v>
      </c>
      <c r="BN3790">
        <v>4</v>
      </c>
      <c r="BO3790">
        <v>0</v>
      </c>
      <c r="BP3790">
        <v>0</v>
      </c>
      <c r="BQ3790">
        <v>0</v>
      </c>
      <c r="BR3790">
        <v>3</v>
      </c>
      <c r="BS3790">
        <v>2</v>
      </c>
      <c r="BT3790">
        <v>1</v>
      </c>
      <c r="BU3790">
        <v>0</v>
      </c>
      <c r="BV3790">
        <v>9</v>
      </c>
      <c r="BW3790">
        <v>3</v>
      </c>
      <c r="BX3790">
        <v>2</v>
      </c>
      <c r="BY3790">
        <v>1</v>
      </c>
      <c r="BZ3790">
        <v>3</v>
      </c>
      <c r="CA3790">
        <v>0</v>
      </c>
      <c r="CB3790">
        <v>5</v>
      </c>
      <c r="CC3790">
        <v>2</v>
      </c>
      <c r="CD3790" s="27">
        <v>12</v>
      </c>
      <c r="CE3790" s="27">
        <v>322.02</v>
      </c>
      <c r="CF3790" s="27">
        <v>6</v>
      </c>
      <c r="CG3790" s="27">
        <v>313.2</v>
      </c>
      <c r="CH3790">
        <v>0</v>
      </c>
      <c r="CI3790">
        <v>2</v>
      </c>
      <c r="CJ3790">
        <v>14</v>
      </c>
      <c r="CK3790">
        <v>1</v>
      </c>
      <c r="CL3790" s="27">
        <v>2.2000000000000002</v>
      </c>
      <c r="CM3790" s="27">
        <v>0.78845736036427028</v>
      </c>
      <c r="CN3790" s="27">
        <v>33.049999999999997</v>
      </c>
      <c r="CO3790" s="27">
        <v>3.498021566297695</v>
      </c>
      <c r="CP3790">
        <v>0</v>
      </c>
      <c r="CQ3790" s="27">
        <v>0</v>
      </c>
      <c r="CR3790" s="34" t="e">
        <v>#NULL!</v>
      </c>
      <c r="CS3790" s="27">
        <v>0</v>
      </c>
      <c r="CT3790" s="34" t="e">
        <v>#NULL!</v>
      </c>
      <c r="CU3790">
        <v>0</v>
      </c>
      <c r="CV3790" s="27">
        <v>0</v>
      </c>
      <c r="CW3790" s="34" t="e">
        <v>#NULL!</v>
      </c>
      <c r="CX3790" s="27">
        <v>0</v>
      </c>
      <c r="CY3790" s="34" t="e">
        <v>#NULL!</v>
      </c>
      <c r="CZ3790">
        <v>0</v>
      </c>
      <c r="DA3790" s="27">
        <v>0</v>
      </c>
      <c r="DB3790" s="34" t="e">
        <v>#NULL!</v>
      </c>
      <c r="DC3790" s="27">
        <v>0</v>
      </c>
      <c r="DD3790" s="34" t="e">
        <v>#NULL!</v>
      </c>
      <c r="DE3790">
        <v>0</v>
      </c>
      <c r="DF3790" s="27">
        <v>0</v>
      </c>
      <c r="DG3790" s="34" t="e">
        <v>#NULL!</v>
      </c>
      <c r="DH3790" s="27">
        <v>0</v>
      </c>
      <c r="DI3790" s="34" t="e">
        <v>#NULL!</v>
      </c>
      <c r="DJ3790">
        <v>0</v>
      </c>
      <c r="DK3790">
        <v>0</v>
      </c>
      <c r="DL3790">
        <v>0</v>
      </c>
      <c r="DM3790">
        <v>0</v>
      </c>
      <c r="DN3790">
        <v>0</v>
      </c>
      <c r="DO3790">
        <v>0</v>
      </c>
      <c r="DP3790">
        <v>1</v>
      </c>
      <c r="DQ3790">
        <v>1</v>
      </c>
      <c r="DR3790">
        <v>0</v>
      </c>
      <c r="DS3790">
        <v>1</v>
      </c>
      <c r="DT3790">
        <v>21</v>
      </c>
      <c r="DU3790">
        <v>1</v>
      </c>
      <c r="DV3790">
        <v>1</v>
      </c>
      <c r="DW3790">
        <v>1</v>
      </c>
      <c r="DX3790">
        <v>0</v>
      </c>
      <c r="DY3790">
        <v>0</v>
      </c>
      <c r="DZ3790">
        <v>0</v>
      </c>
      <c r="EA3790">
        <v>0</v>
      </c>
      <c r="EB3790">
        <v>0</v>
      </c>
      <c r="EC3790">
        <v>0</v>
      </c>
      <c r="ED3790">
        <v>0</v>
      </c>
      <c r="EE3790">
        <v>0</v>
      </c>
      <c r="EF3790">
        <v>0</v>
      </c>
      <c r="EG3790" s="27">
        <v>2</v>
      </c>
    </row>
    <row r="3791" spans="1:137" x14ac:dyDescent="0.35">
      <c r="A3791">
        <v>3790</v>
      </c>
      <c r="B3791" t="s">
        <v>4004</v>
      </c>
      <c r="C3791">
        <v>1</v>
      </c>
      <c r="D3791">
        <v>2</v>
      </c>
      <c r="E3791">
        <v>0</v>
      </c>
      <c r="F3791">
        <v>24</v>
      </c>
      <c r="G3791">
        <v>2</v>
      </c>
      <c r="H3791" t="s">
        <v>215</v>
      </c>
      <c r="I3791">
        <v>13</v>
      </c>
      <c r="J3791">
        <v>51</v>
      </c>
      <c r="K3791">
        <v>11</v>
      </c>
      <c r="L3791">
        <v>1</v>
      </c>
      <c r="M3791">
        <v>2</v>
      </c>
      <c r="N3791">
        <v>0</v>
      </c>
      <c r="O3791">
        <v>1</v>
      </c>
      <c r="P3791" s="27">
        <v>15</v>
      </c>
      <c r="Q3791" s="33" t="str">
        <f t="shared" si="59"/>
        <v>Low</v>
      </c>
      <c r="R3791">
        <v>1</v>
      </c>
      <c r="S3791">
        <v>0</v>
      </c>
      <c r="T3791" s="27">
        <v>2.7080502011022101</v>
      </c>
      <c r="U3791">
        <v>1</v>
      </c>
      <c r="V3791" s="27">
        <v>13.8</v>
      </c>
      <c r="W3791" s="27">
        <v>0.29394000000000003</v>
      </c>
      <c r="X3791" s="27">
        <v>-1.2243796141035985</v>
      </c>
      <c r="Y3791" s="27">
        <v>1.7760600000000002</v>
      </c>
      <c r="Z3791" s="27">
        <v>0.5743974277831031</v>
      </c>
      <c r="AA3791">
        <v>1</v>
      </c>
      <c r="AB3791">
        <v>2</v>
      </c>
      <c r="AC3791">
        <v>0</v>
      </c>
      <c r="AD3791">
        <v>-1</v>
      </c>
      <c r="AE3791">
        <v>-1</v>
      </c>
      <c r="AF3791">
        <v>1</v>
      </c>
      <c r="AG3791">
        <v>5</v>
      </c>
      <c r="AH3791">
        <v>1</v>
      </c>
      <c r="AI3791">
        <v>1</v>
      </c>
      <c r="AJ3791">
        <v>0</v>
      </c>
      <c r="AK3791">
        <v>0</v>
      </c>
      <c r="AL3791">
        <v>3</v>
      </c>
      <c r="AM3791">
        <v>0</v>
      </c>
      <c r="AN3791">
        <v>0</v>
      </c>
      <c r="AO3791">
        <v>1</v>
      </c>
      <c r="AP3791">
        <v>3</v>
      </c>
      <c r="AQ3791">
        <v>2</v>
      </c>
      <c r="AR3791">
        <v>1</v>
      </c>
      <c r="AS3791">
        <v>2</v>
      </c>
      <c r="AT3791">
        <v>1</v>
      </c>
      <c r="AU3791">
        <v>0</v>
      </c>
      <c r="AV3791" s="27">
        <v>7.5</v>
      </c>
      <c r="AW3791">
        <v>1</v>
      </c>
      <c r="AX3791">
        <v>0</v>
      </c>
      <c r="AY3791">
        <v>0</v>
      </c>
      <c r="AZ3791">
        <v>8</v>
      </c>
      <c r="BA3791">
        <v>4</v>
      </c>
      <c r="BB3791">
        <v>26</v>
      </c>
      <c r="BC3791">
        <v>0</v>
      </c>
      <c r="BD3791">
        <v>0</v>
      </c>
      <c r="BE3791">
        <v>0</v>
      </c>
      <c r="BF3791">
        <v>1</v>
      </c>
      <c r="BG3791">
        <v>0</v>
      </c>
      <c r="BH3791">
        <v>0</v>
      </c>
      <c r="BI3791">
        <v>0</v>
      </c>
      <c r="BJ3791">
        <v>1</v>
      </c>
      <c r="BK3791">
        <v>0</v>
      </c>
      <c r="BL3791">
        <v>0</v>
      </c>
      <c r="BM3791">
        <v>9</v>
      </c>
      <c r="BN3791">
        <v>4</v>
      </c>
      <c r="BO3791">
        <v>1</v>
      </c>
      <c r="BP3791">
        <v>0</v>
      </c>
      <c r="BQ3791">
        <v>0</v>
      </c>
      <c r="BR3791">
        <v>1</v>
      </c>
      <c r="BS3791">
        <v>1</v>
      </c>
      <c r="BT3791">
        <v>1</v>
      </c>
      <c r="BU3791">
        <v>0</v>
      </c>
      <c r="BV3791">
        <v>1</v>
      </c>
      <c r="BW3791">
        <v>1</v>
      </c>
      <c r="BX3791">
        <v>2</v>
      </c>
      <c r="BY3791">
        <v>1</v>
      </c>
      <c r="BZ3791">
        <v>1</v>
      </c>
      <c r="CA3791">
        <v>1</v>
      </c>
      <c r="CB3791">
        <v>1</v>
      </c>
      <c r="CC3791">
        <v>1</v>
      </c>
      <c r="CD3791" s="27">
        <v>7</v>
      </c>
      <c r="CE3791" s="27">
        <v>249.16</v>
      </c>
      <c r="CF3791" s="27">
        <v>4</v>
      </c>
      <c r="CG3791" s="27">
        <v>72.88</v>
      </c>
      <c r="CH3791">
        <v>1</v>
      </c>
      <c r="CI3791">
        <v>1</v>
      </c>
      <c r="CJ3791">
        <v>2</v>
      </c>
      <c r="CK3791">
        <v>0</v>
      </c>
      <c r="CL3791" s="27">
        <v>1.9</v>
      </c>
      <c r="CM3791" s="27">
        <v>0.64185388617239469</v>
      </c>
      <c r="CN3791" s="27">
        <v>2.0499999999999998</v>
      </c>
      <c r="CO3791" s="27">
        <v>0.71783979315031676</v>
      </c>
      <c r="CP3791">
        <v>0</v>
      </c>
      <c r="CQ3791" s="27">
        <v>0</v>
      </c>
      <c r="CR3791" s="34" t="e">
        <v>#NULL!</v>
      </c>
      <c r="CS3791" s="27">
        <v>0</v>
      </c>
      <c r="CT3791" s="34" t="e">
        <v>#NULL!</v>
      </c>
      <c r="CU3791">
        <v>0</v>
      </c>
      <c r="CV3791" s="27">
        <v>0</v>
      </c>
      <c r="CW3791" s="34" t="e">
        <v>#NULL!</v>
      </c>
      <c r="CX3791" s="27">
        <v>0</v>
      </c>
      <c r="CY3791" s="34" t="e">
        <v>#NULL!</v>
      </c>
      <c r="CZ3791">
        <v>0</v>
      </c>
      <c r="DA3791" s="27">
        <v>0</v>
      </c>
      <c r="DB3791" s="34" t="e">
        <v>#NULL!</v>
      </c>
      <c r="DC3791" s="27">
        <v>0</v>
      </c>
      <c r="DD3791" s="34" t="e">
        <v>#NULL!</v>
      </c>
      <c r="DE3791">
        <v>0</v>
      </c>
      <c r="DF3791" s="27">
        <v>0</v>
      </c>
      <c r="DG3791" s="34" t="e">
        <v>#NULL!</v>
      </c>
      <c r="DH3791" s="27">
        <v>0</v>
      </c>
      <c r="DI3791" s="34" t="e">
        <v>#NULL!</v>
      </c>
      <c r="DJ3791">
        <v>0</v>
      </c>
      <c r="DK3791">
        <v>0</v>
      </c>
      <c r="DL3791">
        <v>0</v>
      </c>
      <c r="DM3791">
        <v>0</v>
      </c>
      <c r="DN3791">
        <v>0</v>
      </c>
      <c r="DO3791">
        <v>0</v>
      </c>
      <c r="DP3791">
        <v>0</v>
      </c>
      <c r="DQ3791">
        <v>0</v>
      </c>
      <c r="DR3791">
        <v>0</v>
      </c>
      <c r="DS3791">
        <v>1</v>
      </c>
      <c r="DT3791">
        <v>19</v>
      </c>
      <c r="DU3791">
        <v>0</v>
      </c>
      <c r="DV3791">
        <v>0</v>
      </c>
      <c r="DW3791">
        <v>0</v>
      </c>
      <c r="DX3791">
        <v>0</v>
      </c>
      <c r="DY3791">
        <v>0</v>
      </c>
      <c r="DZ3791">
        <v>1</v>
      </c>
      <c r="EA3791">
        <v>1</v>
      </c>
      <c r="EB3791">
        <v>0</v>
      </c>
      <c r="EC3791">
        <v>0</v>
      </c>
      <c r="ED3791">
        <v>0</v>
      </c>
      <c r="EE3791">
        <v>0</v>
      </c>
      <c r="EF3791">
        <v>0</v>
      </c>
      <c r="EG3791" s="27">
        <v>10</v>
      </c>
    </row>
    <row r="3792" spans="1:137" x14ac:dyDescent="0.35">
      <c r="A3792">
        <v>3791</v>
      </c>
      <c r="B3792" t="s">
        <v>4005</v>
      </c>
      <c r="C3792">
        <v>4</v>
      </c>
      <c r="D3792">
        <v>5</v>
      </c>
      <c r="E3792">
        <v>0</v>
      </c>
      <c r="F3792">
        <v>63</v>
      </c>
      <c r="G3792">
        <v>5</v>
      </c>
      <c r="H3792" t="s">
        <v>212</v>
      </c>
      <c r="I3792">
        <v>14</v>
      </c>
      <c r="J3792">
        <v>63</v>
      </c>
      <c r="K3792">
        <v>9</v>
      </c>
      <c r="L3792">
        <v>1</v>
      </c>
      <c r="M3792">
        <v>2</v>
      </c>
      <c r="N3792">
        <v>0</v>
      </c>
      <c r="O3792">
        <v>5</v>
      </c>
      <c r="P3792" s="27">
        <v>31</v>
      </c>
      <c r="Q3792" s="33" t="str">
        <f t="shared" si="59"/>
        <v>Low</v>
      </c>
      <c r="R3792">
        <v>2</v>
      </c>
      <c r="S3792">
        <v>0</v>
      </c>
      <c r="T3792" s="27">
        <v>3.4339872044851463</v>
      </c>
      <c r="U3792">
        <v>2</v>
      </c>
      <c r="V3792" s="27">
        <v>22</v>
      </c>
      <c r="W3792" s="27">
        <v>2.4211</v>
      </c>
      <c r="X3792" s="27">
        <v>0.88422198234864946</v>
      </c>
      <c r="Y3792" s="27">
        <v>4.3989000000000003</v>
      </c>
      <c r="Z3792" s="27">
        <v>1.4813545096690062</v>
      </c>
      <c r="AA3792">
        <v>0</v>
      </c>
      <c r="AB3792">
        <v>1</v>
      </c>
      <c r="AC3792">
        <v>0</v>
      </c>
      <c r="AD3792">
        <v>-1</v>
      </c>
      <c r="AE3792">
        <v>-1</v>
      </c>
      <c r="AF3792">
        <v>1</v>
      </c>
      <c r="AG3792">
        <v>13</v>
      </c>
      <c r="AH3792">
        <v>0</v>
      </c>
      <c r="AI3792">
        <v>0</v>
      </c>
      <c r="AJ3792">
        <v>0</v>
      </c>
      <c r="AK3792">
        <v>2</v>
      </c>
      <c r="AL3792">
        <v>0</v>
      </c>
      <c r="AM3792">
        <v>0</v>
      </c>
      <c r="AN3792">
        <v>11</v>
      </c>
      <c r="AO3792">
        <v>0</v>
      </c>
      <c r="AP3792">
        <v>2</v>
      </c>
      <c r="AQ3792">
        <v>18</v>
      </c>
      <c r="AR3792">
        <v>4</v>
      </c>
      <c r="AS3792">
        <v>1</v>
      </c>
      <c r="AT3792">
        <v>1</v>
      </c>
      <c r="AU3792">
        <v>1</v>
      </c>
      <c r="AV3792" s="27">
        <v>14.200000000000001</v>
      </c>
      <c r="AW3792">
        <v>1</v>
      </c>
      <c r="AX3792">
        <v>0</v>
      </c>
      <c r="AY3792">
        <v>0</v>
      </c>
      <c r="AZ3792">
        <v>8</v>
      </c>
      <c r="BA3792">
        <v>4</v>
      </c>
      <c r="BB3792">
        <v>29</v>
      </c>
      <c r="BC3792">
        <v>1</v>
      </c>
      <c r="BD3792">
        <v>0</v>
      </c>
      <c r="BE3792">
        <v>0</v>
      </c>
      <c r="BF3792">
        <v>1</v>
      </c>
      <c r="BG3792">
        <v>0</v>
      </c>
      <c r="BH3792">
        <v>0</v>
      </c>
      <c r="BI3792">
        <v>1</v>
      </c>
      <c r="BJ3792">
        <v>1</v>
      </c>
      <c r="BK3792">
        <v>0</v>
      </c>
      <c r="BL3792">
        <v>0</v>
      </c>
      <c r="BM3792">
        <v>9</v>
      </c>
      <c r="BN3792">
        <v>2</v>
      </c>
      <c r="BO3792">
        <v>0</v>
      </c>
      <c r="BP3792">
        <v>0</v>
      </c>
      <c r="BQ3792">
        <v>1</v>
      </c>
      <c r="BR3792">
        <v>3</v>
      </c>
      <c r="BS3792">
        <v>2</v>
      </c>
      <c r="BT3792">
        <v>2</v>
      </c>
      <c r="BU3792">
        <v>0</v>
      </c>
      <c r="BV3792">
        <v>22</v>
      </c>
      <c r="BW3792">
        <v>5</v>
      </c>
      <c r="BX3792">
        <v>5</v>
      </c>
      <c r="BY3792">
        <v>2</v>
      </c>
      <c r="BZ3792">
        <v>1</v>
      </c>
      <c r="CA3792">
        <v>0</v>
      </c>
      <c r="CB3792">
        <v>18</v>
      </c>
      <c r="CC3792">
        <v>5</v>
      </c>
      <c r="CD3792" s="27">
        <v>9</v>
      </c>
      <c r="CE3792" s="27">
        <v>142.66</v>
      </c>
      <c r="CF3792" s="27">
        <v>3</v>
      </c>
      <c r="CG3792" s="27">
        <v>53.71</v>
      </c>
      <c r="CH3792">
        <v>1</v>
      </c>
      <c r="CI3792">
        <v>1</v>
      </c>
      <c r="CJ3792">
        <v>39</v>
      </c>
      <c r="CK3792">
        <v>0</v>
      </c>
      <c r="CL3792" s="27">
        <v>9.75</v>
      </c>
      <c r="CM3792" s="27">
        <v>2.2772672850097559</v>
      </c>
      <c r="CN3792" s="27">
        <v>369</v>
      </c>
      <c r="CO3792" s="27">
        <v>5.9107966440405271</v>
      </c>
      <c r="CP3792">
        <v>0</v>
      </c>
      <c r="CQ3792" s="27">
        <v>0</v>
      </c>
      <c r="CR3792" s="34" t="e">
        <v>#NULL!</v>
      </c>
      <c r="CS3792" s="27">
        <v>0</v>
      </c>
      <c r="CT3792" s="34" t="e">
        <v>#NULL!</v>
      </c>
      <c r="CU3792">
        <v>0</v>
      </c>
      <c r="CV3792" s="27">
        <v>0</v>
      </c>
      <c r="CW3792" s="34" t="e">
        <v>#NULL!</v>
      </c>
      <c r="CX3792" s="27">
        <v>0</v>
      </c>
      <c r="CY3792" s="34" t="e">
        <v>#NULL!</v>
      </c>
      <c r="CZ3792">
        <v>1</v>
      </c>
      <c r="DA3792" s="27">
        <v>53</v>
      </c>
      <c r="DB3792" s="27">
        <v>3.970291913552122</v>
      </c>
      <c r="DC3792" s="27">
        <v>2000</v>
      </c>
      <c r="DD3792" s="27">
        <v>7.6009024595420822</v>
      </c>
      <c r="DE3792">
        <v>0</v>
      </c>
      <c r="DF3792" s="27">
        <v>0</v>
      </c>
      <c r="DG3792" s="34" t="e">
        <v>#NULL!</v>
      </c>
      <c r="DH3792" s="27">
        <v>0</v>
      </c>
      <c r="DI3792" s="34" t="e">
        <v>#NULL!</v>
      </c>
      <c r="DJ3792">
        <v>0</v>
      </c>
      <c r="DK3792">
        <v>0</v>
      </c>
      <c r="DL3792">
        <v>0</v>
      </c>
      <c r="DM3792">
        <v>0</v>
      </c>
      <c r="DN3792">
        <v>0</v>
      </c>
      <c r="DO3792">
        <v>1</v>
      </c>
      <c r="DP3792">
        <v>0</v>
      </c>
      <c r="DQ3792">
        <v>0</v>
      </c>
      <c r="DR3792">
        <v>0</v>
      </c>
      <c r="DS3792">
        <v>1</v>
      </c>
      <c r="DT3792">
        <v>20</v>
      </c>
      <c r="DU3792">
        <v>1</v>
      </c>
      <c r="DV3792">
        <v>1</v>
      </c>
      <c r="DW3792">
        <v>1</v>
      </c>
      <c r="DX3792">
        <v>0</v>
      </c>
      <c r="DY3792">
        <v>0</v>
      </c>
      <c r="DZ3792">
        <v>0</v>
      </c>
      <c r="EA3792">
        <v>0</v>
      </c>
      <c r="EB3792">
        <v>0</v>
      </c>
      <c r="EC3792">
        <v>0</v>
      </c>
      <c r="ED3792">
        <v>0</v>
      </c>
      <c r="EE3792">
        <v>0</v>
      </c>
      <c r="EF3792">
        <v>0</v>
      </c>
      <c r="EG3792" s="27">
        <v>8</v>
      </c>
    </row>
    <row r="3793" spans="1:137" x14ac:dyDescent="0.35">
      <c r="A3793">
        <v>3792</v>
      </c>
      <c r="B3793" t="s">
        <v>4006</v>
      </c>
      <c r="C3793">
        <v>4</v>
      </c>
      <c r="D3793">
        <v>2</v>
      </c>
      <c r="E3793">
        <v>0</v>
      </c>
      <c r="F3793">
        <v>50</v>
      </c>
      <c r="G3793">
        <v>5</v>
      </c>
      <c r="H3793" t="s">
        <v>239</v>
      </c>
      <c r="I3793">
        <v>15</v>
      </c>
      <c r="J3793">
        <v>41</v>
      </c>
      <c r="K3793">
        <v>12</v>
      </c>
      <c r="L3793">
        <v>2</v>
      </c>
      <c r="M3793">
        <v>2</v>
      </c>
      <c r="N3793">
        <v>0</v>
      </c>
      <c r="O3793">
        <v>4</v>
      </c>
      <c r="P3793" s="27">
        <v>27</v>
      </c>
      <c r="Q3793" s="33" t="str">
        <f t="shared" si="59"/>
        <v>Low</v>
      </c>
      <c r="R3793">
        <v>2</v>
      </c>
      <c r="S3793">
        <v>0</v>
      </c>
      <c r="T3793" s="27">
        <v>3.2958368660043291</v>
      </c>
      <c r="U3793">
        <v>2</v>
      </c>
      <c r="V3793" s="27">
        <v>5.8999999999999995</v>
      </c>
      <c r="W3793" s="27">
        <v>0.10035899999999999</v>
      </c>
      <c r="X3793" s="27">
        <v>-2.2990015216626931</v>
      </c>
      <c r="Y3793" s="27">
        <v>1.4926409999999999</v>
      </c>
      <c r="Z3793" s="27">
        <v>0.40054703418419652</v>
      </c>
      <c r="AA3793">
        <v>0</v>
      </c>
      <c r="AB3793">
        <v>2</v>
      </c>
      <c r="AC3793">
        <v>0</v>
      </c>
      <c r="AD3793">
        <v>-1</v>
      </c>
      <c r="AE3793">
        <v>-1</v>
      </c>
      <c r="AF3793">
        <v>1</v>
      </c>
      <c r="AG3793">
        <v>0</v>
      </c>
      <c r="AH3793">
        <v>0</v>
      </c>
      <c r="AI3793">
        <v>0</v>
      </c>
      <c r="AJ3793">
        <v>0</v>
      </c>
      <c r="AK3793">
        <v>0</v>
      </c>
      <c r="AL3793">
        <v>0</v>
      </c>
      <c r="AM3793">
        <v>0</v>
      </c>
      <c r="AN3793">
        <v>0</v>
      </c>
      <c r="AO3793">
        <v>1</v>
      </c>
      <c r="AP3793">
        <v>1</v>
      </c>
      <c r="AQ3793">
        <v>21</v>
      </c>
      <c r="AR3793">
        <v>4</v>
      </c>
      <c r="AS3793">
        <v>1</v>
      </c>
      <c r="AT3793">
        <v>0</v>
      </c>
      <c r="AU3793">
        <v>0</v>
      </c>
      <c r="AV3793" s="27">
        <v>12.100000000000001</v>
      </c>
      <c r="AW3793">
        <v>1</v>
      </c>
      <c r="AX3793">
        <v>1</v>
      </c>
      <c r="AY3793">
        <v>0</v>
      </c>
      <c r="AZ3793">
        <v>8</v>
      </c>
      <c r="BA3793">
        <v>4</v>
      </c>
      <c r="BB3793">
        <v>24</v>
      </c>
      <c r="BC3793">
        <v>0</v>
      </c>
      <c r="BD3793">
        <v>0</v>
      </c>
      <c r="BE3793">
        <v>1</v>
      </c>
      <c r="BF3793">
        <v>0</v>
      </c>
      <c r="BG3793">
        <v>1</v>
      </c>
      <c r="BH3793">
        <v>0</v>
      </c>
      <c r="BI3793">
        <v>0</v>
      </c>
      <c r="BJ3793">
        <v>1</v>
      </c>
      <c r="BK3793">
        <v>0</v>
      </c>
      <c r="BL3793">
        <v>1</v>
      </c>
      <c r="BM3793">
        <v>2</v>
      </c>
      <c r="BN3793">
        <v>4</v>
      </c>
      <c r="BO3793">
        <v>0</v>
      </c>
      <c r="BP3793">
        <v>0</v>
      </c>
      <c r="BQ3793">
        <v>0</v>
      </c>
      <c r="BR3793">
        <v>1</v>
      </c>
      <c r="BS3793">
        <v>3</v>
      </c>
      <c r="BT3793">
        <v>1</v>
      </c>
      <c r="BU3793">
        <v>0</v>
      </c>
      <c r="BV3793">
        <v>7</v>
      </c>
      <c r="BW3793">
        <v>3</v>
      </c>
      <c r="BX3793">
        <v>4</v>
      </c>
      <c r="BY3793">
        <v>2</v>
      </c>
      <c r="BZ3793">
        <v>2</v>
      </c>
      <c r="CA3793">
        <v>1</v>
      </c>
      <c r="CB3793">
        <v>12</v>
      </c>
      <c r="CC3793">
        <v>4</v>
      </c>
      <c r="CD3793" s="27">
        <v>5</v>
      </c>
      <c r="CE3793" s="27">
        <v>342.19</v>
      </c>
      <c r="CF3793" s="27">
        <v>3</v>
      </c>
      <c r="CG3793" s="27">
        <v>97.98</v>
      </c>
      <c r="CH3793">
        <v>0</v>
      </c>
      <c r="CI3793">
        <v>1</v>
      </c>
      <c r="CJ3793">
        <v>22</v>
      </c>
      <c r="CK3793">
        <v>1</v>
      </c>
      <c r="CL3793" s="27">
        <v>10.95</v>
      </c>
      <c r="CM3793" s="27">
        <v>2.3933394562625097</v>
      </c>
      <c r="CN3793" s="27">
        <v>258.89999999999998</v>
      </c>
      <c r="CO3793" s="27">
        <v>5.5564418867574918</v>
      </c>
      <c r="CP3793">
        <v>0</v>
      </c>
      <c r="CQ3793" s="27">
        <v>0</v>
      </c>
      <c r="CR3793" s="34" t="e">
        <v>#NULL!</v>
      </c>
      <c r="CS3793" s="27">
        <v>0</v>
      </c>
      <c r="CT3793" s="34" t="e">
        <v>#NULL!</v>
      </c>
      <c r="CU3793">
        <v>1</v>
      </c>
      <c r="CV3793" s="27">
        <v>30.35</v>
      </c>
      <c r="CW3793" s="27">
        <v>3.4127965175055075</v>
      </c>
      <c r="CX3793" s="27">
        <v>699.7</v>
      </c>
      <c r="CY3793" s="27">
        <v>6.5506516717518508</v>
      </c>
      <c r="CZ3793">
        <v>0</v>
      </c>
      <c r="DA3793" s="27">
        <v>0</v>
      </c>
      <c r="DB3793" s="34" t="e">
        <v>#NULL!</v>
      </c>
      <c r="DC3793" s="27">
        <v>0</v>
      </c>
      <c r="DD3793" s="34" t="e">
        <v>#NULL!</v>
      </c>
      <c r="DE3793">
        <v>0</v>
      </c>
      <c r="DF3793" s="27">
        <v>0</v>
      </c>
      <c r="DG3793" s="34" t="e">
        <v>#NULL!</v>
      </c>
      <c r="DH3793" s="27">
        <v>0</v>
      </c>
      <c r="DI3793" s="34" t="e">
        <v>#NULL!</v>
      </c>
      <c r="DJ3793">
        <v>0</v>
      </c>
      <c r="DK3793">
        <v>0</v>
      </c>
      <c r="DL3793">
        <v>0</v>
      </c>
      <c r="DM3793">
        <v>4</v>
      </c>
      <c r="DN3793">
        <v>0</v>
      </c>
      <c r="DO3793">
        <v>1</v>
      </c>
      <c r="DP3793">
        <v>0</v>
      </c>
      <c r="DQ3793">
        <v>0</v>
      </c>
      <c r="DR3793">
        <v>1</v>
      </c>
      <c r="DS3793">
        <v>1</v>
      </c>
      <c r="DT3793">
        <v>26</v>
      </c>
      <c r="DU3793">
        <v>1</v>
      </c>
      <c r="DV3793">
        <v>1</v>
      </c>
      <c r="DW3793">
        <v>1</v>
      </c>
      <c r="DX3793">
        <v>0</v>
      </c>
      <c r="DY3793">
        <v>1</v>
      </c>
      <c r="DZ3793">
        <v>1</v>
      </c>
      <c r="EA3793">
        <v>0</v>
      </c>
      <c r="EB3793">
        <v>0</v>
      </c>
      <c r="EC3793">
        <v>0</v>
      </c>
      <c r="ED3793">
        <v>0</v>
      </c>
      <c r="EE3793">
        <v>0</v>
      </c>
      <c r="EF3793">
        <v>0</v>
      </c>
      <c r="EG3793" s="27">
        <v>11</v>
      </c>
    </row>
    <row r="3794" spans="1:137" x14ac:dyDescent="0.35">
      <c r="A3794">
        <v>3793</v>
      </c>
      <c r="B3794" t="s">
        <v>4007</v>
      </c>
      <c r="C3794">
        <v>1</v>
      </c>
      <c r="D3794">
        <v>1</v>
      </c>
      <c r="E3794">
        <v>0</v>
      </c>
      <c r="F3794">
        <v>62</v>
      </c>
      <c r="G3794">
        <v>5</v>
      </c>
      <c r="H3794" t="s">
        <v>207</v>
      </c>
      <c r="I3794">
        <v>13</v>
      </c>
      <c r="J3794">
        <v>54</v>
      </c>
      <c r="K3794">
        <v>19</v>
      </c>
      <c r="L3794">
        <v>4</v>
      </c>
      <c r="M3794">
        <v>2</v>
      </c>
      <c r="N3794">
        <v>0</v>
      </c>
      <c r="O3794">
        <v>2</v>
      </c>
      <c r="P3794" s="27">
        <v>27</v>
      </c>
      <c r="Q3794" s="33" t="str">
        <f t="shared" si="59"/>
        <v>Low</v>
      </c>
      <c r="R3794">
        <v>2</v>
      </c>
      <c r="S3794">
        <v>0</v>
      </c>
      <c r="T3794" s="27">
        <v>3.2958368660043291</v>
      </c>
      <c r="U3794">
        <v>2</v>
      </c>
      <c r="V3794" s="27">
        <v>3.4000000000000004</v>
      </c>
      <c r="W3794" s="27">
        <v>0.26438400000000001</v>
      </c>
      <c r="X3794" s="27">
        <v>-1.3303526872078377</v>
      </c>
      <c r="Y3794" s="27">
        <v>0.65361599999999997</v>
      </c>
      <c r="Z3794" s="27">
        <v>-0.42523525593180789</v>
      </c>
      <c r="AA3794">
        <v>0</v>
      </c>
      <c r="AB3794">
        <v>2</v>
      </c>
      <c r="AC3794">
        <v>1</v>
      </c>
      <c r="AD3794">
        <v>17</v>
      </c>
      <c r="AE3794">
        <v>4</v>
      </c>
      <c r="AF3794">
        <v>2</v>
      </c>
      <c r="AG3794">
        <v>5</v>
      </c>
      <c r="AH3794">
        <v>0</v>
      </c>
      <c r="AI3794">
        <v>0</v>
      </c>
      <c r="AJ3794">
        <v>0</v>
      </c>
      <c r="AK3794">
        <v>0</v>
      </c>
      <c r="AL3794">
        <v>0</v>
      </c>
      <c r="AM3794">
        <v>0</v>
      </c>
      <c r="AN3794">
        <v>5</v>
      </c>
      <c r="AO3794">
        <v>1</v>
      </c>
      <c r="AP3794">
        <v>3</v>
      </c>
      <c r="AQ3794">
        <v>32</v>
      </c>
      <c r="AR3794">
        <v>5</v>
      </c>
      <c r="AS3794">
        <v>2</v>
      </c>
      <c r="AT3794">
        <v>1</v>
      </c>
      <c r="AU3794">
        <v>1</v>
      </c>
      <c r="AV3794" s="27">
        <v>11.4</v>
      </c>
      <c r="AW3794">
        <v>1</v>
      </c>
      <c r="AX3794">
        <v>0</v>
      </c>
      <c r="AY3794">
        <v>1</v>
      </c>
      <c r="AZ3794">
        <v>4</v>
      </c>
      <c r="BA3794">
        <v>3</v>
      </c>
      <c r="BB3794">
        <v>27</v>
      </c>
      <c r="BC3794">
        <v>0</v>
      </c>
      <c r="BD3794">
        <v>0</v>
      </c>
      <c r="BE3794">
        <v>0</v>
      </c>
      <c r="BF3794">
        <v>1</v>
      </c>
      <c r="BG3794">
        <v>0</v>
      </c>
      <c r="BH3794">
        <v>0</v>
      </c>
      <c r="BI3794">
        <v>0</v>
      </c>
      <c r="BJ3794">
        <v>0</v>
      </c>
      <c r="BK3794">
        <v>0</v>
      </c>
      <c r="BL3794">
        <v>0</v>
      </c>
      <c r="BM3794">
        <v>9</v>
      </c>
      <c r="BN3794">
        <v>3</v>
      </c>
      <c r="BO3794">
        <v>0</v>
      </c>
      <c r="BP3794">
        <v>0</v>
      </c>
      <c r="BQ3794">
        <v>1</v>
      </c>
      <c r="BR3794">
        <v>4</v>
      </c>
      <c r="BS3794">
        <v>2</v>
      </c>
      <c r="BT3794">
        <v>2</v>
      </c>
      <c r="BU3794">
        <v>0</v>
      </c>
      <c r="BV3794">
        <v>34</v>
      </c>
      <c r="BW3794">
        <v>5</v>
      </c>
      <c r="BX3794">
        <v>1</v>
      </c>
      <c r="BY3794">
        <v>1</v>
      </c>
      <c r="BZ3794">
        <v>4</v>
      </c>
      <c r="CA3794">
        <v>0</v>
      </c>
      <c r="CB3794">
        <v>27</v>
      </c>
      <c r="CC3794">
        <v>5</v>
      </c>
      <c r="CD3794" s="27">
        <v>13</v>
      </c>
      <c r="CE3794" s="27">
        <v>255.38</v>
      </c>
      <c r="CF3794" s="27">
        <v>3</v>
      </c>
      <c r="CG3794" s="27">
        <v>86.97</v>
      </c>
      <c r="CH3794">
        <v>1</v>
      </c>
      <c r="CI3794">
        <v>2</v>
      </c>
      <c r="CJ3794">
        <v>68</v>
      </c>
      <c r="CK3794">
        <v>0</v>
      </c>
      <c r="CL3794" s="27">
        <v>43.35</v>
      </c>
      <c r="CM3794" s="27">
        <v>3.769306703226551</v>
      </c>
      <c r="CN3794" s="27">
        <v>3036.8</v>
      </c>
      <c r="CO3794" s="27">
        <v>8.0185596084156092</v>
      </c>
      <c r="CP3794">
        <v>1</v>
      </c>
      <c r="CQ3794" s="27">
        <v>50.5</v>
      </c>
      <c r="CR3794" s="27">
        <v>3.9219733362813143</v>
      </c>
      <c r="CS3794" s="27">
        <v>3343.25</v>
      </c>
      <c r="CT3794" s="27">
        <v>8.114698666752906</v>
      </c>
      <c r="CU3794">
        <v>1</v>
      </c>
      <c r="CV3794" s="27">
        <v>45.85</v>
      </c>
      <c r="CW3794" s="27">
        <v>3.8253751987024738</v>
      </c>
      <c r="CX3794" s="27">
        <v>2981.25</v>
      </c>
      <c r="CY3794" s="27">
        <v>8.0000979546366509</v>
      </c>
      <c r="CZ3794">
        <v>1</v>
      </c>
      <c r="DA3794" s="27">
        <v>32.5</v>
      </c>
      <c r="DB3794" s="27">
        <v>3.4812400893356918</v>
      </c>
      <c r="DC3794" s="27">
        <v>2105</v>
      </c>
      <c r="DD3794" s="27">
        <v>7.6520707461164816</v>
      </c>
      <c r="DE3794">
        <v>1</v>
      </c>
      <c r="DF3794" s="27">
        <v>56</v>
      </c>
      <c r="DG3794" s="27">
        <v>4.0253516907351496</v>
      </c>
      <c r="DH3794" s="27">
        <v>3731.4</v>
      </c>
      <c r="DI3794" s="27">
        <v>8.224538777337898</v>
      </c>
      <c r="DJ3794">
        <v>1</v>
      </c>
      <c r="DK3794">
        <v>1</v>
      </c>
      <c r="DL3794">
        <v>1</v>
      </c>
      <c r="DM3794">
        <v>2</v>
      </c>
      <c r="DN3794">
        <v>1</v>
      </c>
      <c r="DO3794">
        <v>1</v>
      </c>
      <c r="DP3794">
        <v>1</v>
      </c>
      <c r="DQ3794">
        <v>1</v>
      </c>
      <c r="DR3794">
        <v>0</v>
      </c>
      <c r="DS3794">
        <v>1</v>
      </c>
      <c r="DT3794">
        <v>24</v>
      </c>
      <c r="DU3794">
        <v>1</v>
      </c>
      <c r="DV3794">
        <v>1</v>
      </c>
      <c r="DW3794">
        <v>1</v>
      </c>
      <c r="DX3794">
        <v>1</v>
      </c>
      <c r="DY3794">
        <v>1</v>
      </c>
      <c r="DZ3794">
        <v>1</v>
      </c>
      <c r="EA3794">
        <v>1</v>
      </c>
      <c r="EB3794">
        <v>0</v>
      </c>
      <c r="EC3794">
        <v>1</v>
      </c>
      <c r="ED3794">
        <v>0</v>
      </c>
      <c r="EE3794">
        <v>1</v>
      </c>
      <c r="EF3794">
        <v>0</v>
      </c>
      <c r="EG3794" s="27">
        <v>6</v>
      </c>
    </row>
    <row r="3795" spans="1:137" x14ac:dyDescent="0.35">
      <c r="A3795">
        <v>3794</v>
      </c>
      <c r="B3795" t="s">
        <v>4008</v>
      </c>
      <c r="C3795">
        <v>4</v>
      </c>
      <c r="D3795">
        <v>2</v>
      </c>
      <c r="E3795">
        <v>1</v>
      </c>
      <c r="F3795">
        <v>67</v>
      </c>
      <c r="G3795">
        <v>6</v>
      </c>
      <c r="H3795" t="s">
        <v>212</v>
      </c>
      <c r="I3795">
        <v>17</v>
      </c>
      <c r="J3795">
        <v>45</v>
      </c>
      <c r="K3795">
        <v>12</v>
      </c>
      <c r="L3795">
        <v>2</v>
      </c>
      <c r="M3795">
        <v>6</v>
      </c>
      <c r="N3795">
        <v>0</v>
      </c>
      <c r="O3795">
        <v>33</v>
      </c>
      <c r="P3795" s="27">
        <v>193</v>
      </c>
      <c r="Q3795" s="33" t="str">
        <f t="shared" si="59"/>
        <v>Low</v>
      </c>
      <c r="R3795">
        <v>5</v>
      </c>
      <c r="S3795">
        <v>0</v>
      </c>
      <c r="T3795" s="27">
        <v>5.2626901889048856</v>
      </c>
      <c r="U3795">
        <v>5</v>
      </c>
      <c r="V3795" s="27">
        <v>24.4</v>
      </c>
      <c r="W3795" s="27">
        <v>15.634544</v>
      </c>
      <c r="X3795" s="27">
        <v>2.7494828251503018</v>
      </c>
      <c r="Y3795" s="27">
        <v>31.457456000000001</v>
      </c>
      <c r="Z3795" s="27">
        <v>3.448636029770459</v>
      </c>
      <c r="AA3795">
        <v>0</v>
      </c>
      <c r="AB3795">
        <v>5</v>
      </c>
      <c r="AC3795">
        <v>0</v>
      </c>
      <c r="AD3795">
        <v>-1</v>
      </c>
      <c r="AE3795">
        <v>-1</v>
      </c>
      <c r="AF3795">
        <v>1</v>
      </c>
      <c r="AG3795">
        <v>0</v>
      </c>
      <c r="AH3795">
        <v>0</v>
      </c>
      <c r="AI3795">
        <v>0</v>
      </c>
      <c r="AJ3795">
        <v>0</v>
      </c>
      <c r="AK3795">
        <v>0</v>
      </c>
      <c r="AL3795">
        <v>0</v>
      </c>
      <c r="AM3795">
        <v>0</v>
      </c>
      <c r="AN3795">
        <v>0</v>
      </c>
      <c r="AO3795">
        <v>0</v>
      </c>
      <c r="AP3795">
        <v>1</v>
      </c>
      <c r="AQ3795">
        <v>32</v>
      </c>
      <c r="AR3795">
        <v>5</v>
      </c>
      <c r="AS3795">
        <v>3</v>
      </c>
      <c r="AT3795">
        <v>1</v>
      </c>
      <c r="AU3795">
        <v>0</v>
      </c>
      <c r="AV3795" s="27">
        <v>86</v>
      </c>
      <c r="AW3795">
        <v>3</v>
      </c>
      <c r="AX3795">
        <v>0</v>
      </c>
      <c r="AY3795">
        <v>1</v>
      </c>
      <c r="AZ3795">
        <v>1</v>
      </c>
      <c r="BA3795">
        <v>1</v>
      </c>
      <c r="BB3795">
        <v>30</v>
      </c>
      <c r="BC3795">
        <v>1</v>
      </c>
      <c r="BD3795">
        <v>0</v>
      </c>
      <c r="BE3795">
        <v>0</v>
      </c>
      <c r="BF3795">
        <v>0</v>
      </c>
      <c r="BG3795">
        <v>1</v>
      </c>
      <c r="BH3795">
        <v>0</v>
      </c>
      <c r="BI3795">
        <v>0</v>
      </c>
      <c r="BJ3795">
        <v>1</v>
      </c>
      <c r="BK3795">
        <v>0</v>
      </c>
      <c r="BL3795">
        <v>0</v>
      </c>
      <c r="BM3795">
        <v>9</v>
      </c>
      <c r="BN3795">
        <v>5</v>
      </c>
      <c r="BO3795">
        <v>1</v>
      </c>
      <c r="BP3795">
        <v>0</v>
      </c>
      <c r="BQ3795">
        <v>1</v>
      </c>
      <c r="BR3795">
        <v>4</v>
      </c>
      <c r="BS3795">
        <v>2</v>
      </c>
      <c r="BT3795">
        <v>4</v>
      </c>
      <c r="BU3795">
        <v>0</v>
      </c>
      <c r="BV3795">
        <v>39</v>
      </c>
      <c r="BW3795">
        <v>5</v>
      </c>
      <c r="BX3795">
        <v>3</v>
      </c>
      <c r="BY3795">
        <v>2</v>
      </c>
      <c r="BZ3795">
        <v>3</v>
      </c>
      <c r="CA3795">
        <v>0</v>
      </c>
      <c r="CB3795">
        <v>29</v>
      </c>
      <c r="CC3795">
        <v>5</v>
      </c>
      <c r="CD3795" s="27">
        <v>12</v>
      </c>
      <c r="CE3795" s="27">
        <v>393.79</v>
      </c>
      <c r="CF3795" s="27">
        <v>3</v>
      </c>
      <c r="CG3795" s="27">
        <v>162.47999999999999</v>
      </c>
      <c r="CH3795">
        <v>1</v>
      </c>
      <c r="CI3795">
        <v>2</v>
      </c>
      <c r="CJ3795">
        <v>71</v>
      </c>
      <c r="CK3795">
        <v>0</v>
      </c>
      <c r="CL3795" s="27">
        <v>15.2</v>
      </c>
      <c r="CM3795" s="27">
        <v>2.7212954278522306</v>
      </c>
      <c r="CN3795" s="27">
        <v>1104.1500000000001</v>
      </c>
      <c r="CO3795" s="27">
        <v>7.0068310871728245</v>
      </c>
      <c r="CP3795">
        <v>1</v>
      </c>
      <c r="CQ3795" s="27">
        <v>48.75</v>
      </c>
      <c r="CR3795" s="27">
        <v>3.886705197443856</v>
      </c>
      <c r="CS3795" s="27">
        <v>3418.85</v>
      </c>
      <c r="CT3795" s="27">
        <v>8.1370595161995443</v>
      </c>
      <c r="CU3795">
        <v>0</v>
      </c>
      <c r="CV3795" s="27">
        <v>0</v>
      </c>
      <c r="CW3795" s="34" t="e">
        <v>#NULL!</v>
      </c>
      <c r="CX3795" s="27">
        <v>0</v>
      </c>
      <c r="CY3795" s="34" t="e">
        <v>#NULL!</v>
      </c>
      <c r="CZ3795">
        <v>1</v>
      </c>
      <c r="DA3795" s="27">
        <v>28</v>
      </c>
      <c r="DB3795" s="27">
        <v>3.3322045101752038</v>
      </c>
      <c r="DC3795" s="27">
        <v>1955</v>
      </c>
      <c r="DD3795" s="27">
        <v>7.5781454724194663</v>
      </c>
      <c r="DE3795">
        <v>0</v>
      </c>
      <c r="DF3795" s="27">
        <v>0</v>
      </c>
      <c r="DG3795" s="34" t="e">
        <v>#NULL!</v>
      </c>
      <c r="DH3795" s="27">
        <v>0</v>
      </c>
      <c r="DI3795" s="34" t="e">
        <v>#NULL!</v>
      </c>
      <c r="DJ3795">
        <v>1</v>
      </c>
      <c r="DK3795">
        <v>0</v>
      </c>
      <c r="DL3795">
        <v>0</v>
      </c>
      <c r="DM3795">
        <v>1</v>
      </c>
      <c r="DN3795">
        <v>1</v>
      </c>
      <c r="DO3795">
        <v>1</v>
      </c>
      <c r="DP3795">
        <v>1</v>
      </c>
      <c r="DQ3795">
        <v>1</v>
      </c>
      <c r="DR3795">
        <v>0</v>
      </c>
      <c r="DS3795">
        <v>1</v>
      </c>
      <c r="DT3795">
        <v>20</v>
      </c>
      <c r="DU3795">
        <v>1</v>
      </c>
      <c r="DV3795">
        <v>1</v>
      </c>
      <c r="DW3795">
        <v>1</v>
      </c>
      <c r="DX3795">
        <v>0</v>
      </c>
      <c r="DY3795">
        <v>1</v>
      </c>
      <c r="DZ3795">
        <v>0</v>
      </c>
      <c r="EA3795">
        <v>0</v>
      </c>
      <c r="EB3795">
        <v>0</v>
      </c>
      <c r="EC3795">
        <v>1</v>
      </c>
      <c r="ED3795">
        <v>0</v>
      </c>
      <c r="EE3795">
        <v>0</v>
      </c>
      <c r="EF3795">
        <v>0</v>
      </c>
      <c r="EG3795" s="27">
        <v>8</v>
      </c>
    </row>
    <row r="3796" spans="1:137" x14ac:dyDescent="0.35">
      <c r="A3796">
        <v>3795</v>
      </c>
      <c r="B3796" t="s">
        <v>4009</v>
      </c>
      <c r="C3796">
        <v>4</v>
      </c>
      <c r="D3796">
        <v>4</v>
      </c>
      <c r="E3796">
        <v>1</v>
      </c>
      <c r="F3796">
        <v>47</v>
      </c>
      <c r="G3796">
        <v>4</v>
      </c>
      <c r="H3796" t="s">
        <v>207</v>
      </c>
      <c r="I3796">
        <v>12</v>
      </c>
      <c r="J3796">
        <v>52</v>
      </c>
      <c r="K3796">
        <v>15</v>
      </c>
      <c r="L3796">
        <v>3</v>
      </c>
      <c r="M3796">
        <v>2</v>
      </c>
      <c r="N3796">
        <v>0</v>
      </c>
      <c r="O3796">
        <v>3</v>
      </c>
      <c r="P3796" s="27">
        <v>39</v>
      </c>
      <c r="Q3796" s="33" t="str">
        <f t="shared" si="59"/>
        <v>Low</v>
      </c>
      <c r="R3796">
        <v>2</v>
      </c>
      <c r="S3796">
        <v>0</v>
      </c>
      <c r="T3796" s="27">
        <v>3.6635616461296463</v>
      </c>
      <c r="U3796">
        <v>2</v>
      </c>
      <c r="V3796" s="27">
        <v>0.89999999999999991</v>
      </c>
      <c r="W3796" s="27">
        <v>0.21726899999999999</v>
      </c>
      <c r="X3796" s="27">
        <v>-1.5266190618138122</v>
      </c>
      <c r="Y3796" s="27">
        <v>0.13373099999999999</v>
      </c>
      <c r="Z3796" s="27">
        <v>-2.0119249593717075</v>
      </c>
      <c r="AA3796">
        <v>0</v>
      </c>
      <c r="AB3796">
        <v>3</v>
      </c>
      <c r="AC3796">
        <v>1</v>
      </c>
      <c r="AD3796">
        <v>12</v>
      </c>
      <c r="AE3796">
        <v>2</v>
      </c>
      <c r="AF3796">
        <v>5</v>
      </c>
      <c r="AG3796">
        <v>0</v>
      </c>
      <c r="AH3796">
        <v>0</v>
      </c>
      <c r="AI3796">
        <v>0</v>
      </c>
      <c r="AJ3796">
        <v>0</v>
      </c>
      <c r="AK3796">
        <v>0</v>
      </c>
      <c r="AL3796">
        <v>0</v>
      </c>
      <c r="AM3796">
        <v>0</v>
      </c>
      <c r="AN3796">
        <v>0</v>
      </c>
      <c r="AO3796">
        <v>1</v>
      </c>
      <c r="AP3796">
        <v>1</v>
      </c>
      <c r="AQ3796">
        <v>16</v>
      </c>
      <c r="AR3796">
        <v>4</v>
      </c>
      <c r="AS3796">
        <v>0</v>
      </c>
      <c r="AT3796">
        <v>-1</v>
      </c>
      <c r="AU3796">
        <v>-1</v>
      </c>
      <c r="AV3796" s="27">
        <v>-1</v>
      </c>
      <c r="AW3796">
        <v>-1</v>
      </c>
      <c r="AX3796">
        <v>-1</v>
      </c>
      <c r="AY3796">
        <v>0</v>
      </c>
      <c r="AZ3796">
        <v>8</v>
      </c>
      <c r="BA3796">
        <v>4</v>
      </c>
      <c r="BB3796">
        <v>28</v>
      </c>
      <c r="BC3796">
        <v>0</v>
      </c>
      <c r="BD3796">
        <v>0</v>
      </c>
      <c r="BE3796">
        <v>0</v>
      </c>
      <c r="BF3796">
        <v>1</v>
      </c>
      <c r="BG3796">
        <v>1</v>
      </c>
      <c r="BH3796">
        <v>0</v>
      </c>
      <c r="BI3796">
        <v>0</v>
      </c>
      <c r="BJ3796">
        <v>1</v>
      </c>
      <c r="BK3796">
        <v>0</v>
      </c>
      <c r="BL3796">
        <v>1</v>
      </c>
      <c r="BM3796">
        <v>9</v>
      </c>
      <c r="BN3796">
        <v>6</v>
      </c>
      <c r="BO3796">
        <v>0</v>
      </c>
      <c r="BP3796">
        <v>0</v>
      </c>
      <c r="BQ3796">
        <v>0</v>
      </c>
      <c r="BR3796">
        <v>5</v>
      </c>
      <c r="BS3796">
        <v>4</v>
      </c>
      <c r="BT3796">
        <v>2</v>
      </c>
      <c r="BU3796">
        <v>0</v>
      </c>
      <c r="BV3796">
        <v>2</v>
      </c>
      <c r="BW3796">
        <v>2</v>
      </c>
      <c r="BX3796">
        <v>3</v>
      </c>
      <c r="BY3796">
        <v>2</v>
      </c>
      <c r="BZ3796">
        <v>4</v>
      </c>
      <c r="CA3796">
        <v>0</v>
      </c>
      <c r="CB3796">
        <v>1</v>
      </c>
      <c r="CC3796">
        <v>1</v>
      </c>
      <c r="CD3796" s="27">
        <v>7</v>
      </c>
      <c r="CE3796" s="27">
        <v>162.68</v>
      </c>
      <c r="CF3796" s="27">
        <v>2</v>
      </c>
      <c r="CG3796" s="27">
        <v>21.39</v>
      </c>
      <c r="CH3796">
        <v>0</v>
      </c>
      <c r="CI3796">
        <v>1</v>
      </c>
      <c r="CJ3796">
        <v>2</v>
      </c>
      <c r="CK3796">
        <v>0</v>
      </c>
      <c r="CL3796" s="27">
        <v>5.65</v>
      </c>
      <c r="CM3796" s="27">
        <v>1.7316555451583497</v>
      </c>
      <c r="CN3796" s="27">
        <v>7.15</v>
      </c>
      <c r="CO3796" s="27">
        <v>1.9671123567059163</v>
      </c>
      <c r="CP3796">
        <v>1</v>
      </c>
      <c r="CQ3796" s="27">
        <v>8.5</v>
      </c>
      <c r="CR3796" s="27">
        <v>2.1400661634962708</v>
      </c>
      <c r="CS3796" s="27">
        <v>18.25</v>
      </c>
      <c r="CT3796" s="27">
        <v>2.9041650800285006</v>
      </c>
      <c r="CU3796">
        <v>0</v>
      </c>
      <c r="CV3796" s="27">
        <v>0</v>
      </c>
      <c r="CW3796" s="34" t="e">
        <v>#NULL!</v>
      </c>
      <c r="CX3796" s="27">
        <v>0</v>
      </c>
      <c r="CY3796" s="34" t="e">
        <v>#NULL!</v>
      </c>
      <c r="CZ3796">
        <v>1</v>
      </c>
      <c r="DA3796" s="27">
        <v>8.75</v>
      </c>
      <c r="DB3796" s="27">
        <v>2.1690537003695232</v>
      </c>
      <c r="DC3796" s="27">
        <v>5</v>
      </c>
      <c r="DD3796" s="27">
        <v>1.6094379124341003</v>
      </c>
      <c r="DE3796">
        <v>0</v>
      </c>
      <c r="DF3796" s="27">
        <v>0</v>
      </c>
      <c r="DG3796" s="34" t="e">
        <v>#NULL!</v>
      </c>
      <c r="DH3796" s="27">
        <v>0</v>
      </c>
      <c r="DI3796" s="34" t="e">
        <v>#NULL!</v>
      </c>
      <c r="DJ3796">
        <v>0</v>
      </c>
      <c r="DK3796">
        <v>0</v>
      </c>
      <c r="DL3796">
        <v>0</v>
      </c>
      <c r="DM3796">
        <v>0</v>
      </c>
      <c r="DN3796">
        <v>0</v>
      </c>
      <c r="DO3796">
        <v>0</v>
      </c>
      <c r="DP3796">
        <v>1</v>
      </c>
      <c r="DQ3796">
        <v>0</v>
      </c>
      <c r="DR3796">
        <v>0</v>
      </c>
      <c r="DS3796">
        <v>1</v>
      </c>
      <c r="DT3796">
        <v>24</v>
      </c>
      <c r="DU3796">
        <v>1</v>
      </c>
      <c r="DV3796">
        <v>0</v>
      </c>
      <c r="DW3796">
        <v>1</v>
      </c>
      <c r="DX3796">
        <v>0</v>
      </c>
      <c r="DY3796">
        <v>1</v>
      </c>
      <c r="DZ3796">
        <v>0</v>
      </c>
      <c r="EA3796">
        <v>0</v>
      </c>
      <c r="EB3796">
        <v>0</v>
      </c>
      <c r="EC3796">
        <v>0</v>
      </c>
      <c r="ED3796">
        <v>0</v>
      </c>
      <c r="EE3796">
        <v>0</v>
      </c>
      <c r="EF3796">
        <v>0</v>
      </c>
      <c r="EG3796" s="27">
        <v>6</v>
      </c>
    </row>
    <row r="3797" spans="1:137" x14ac:dyDescent="0.35">
      <c r="A3797">
        <v>3796</v>
      </c>
      <c r="B3797" t="s">
        <v>4010</v>
      </c>
      <c r="C3797">
        <v>1</v>
      </c>
      <c r="D3797">
        <v>1</v>
      </c>
      <c r="E3797">
        <v>0</v>
      </c>
      <c r="F3797">
        <v>36</v>
      </c>
      <c r="G3797">
        <v>4</v>
      </c>
      <c r="H3797" t="s">
        <v>207</v>
      </c>
      <c r="I3797">
        <v>15</v>
      </c>
      <c r="J3797">
        <v>59</v>
      </c>
      <c r="K3797">
        <v>20</v>
      </c>
      <c r="L3797">
        <v>5</v>
      </c>
      <c r="M3797">
        <v>1</v>
      </c>
      <c r="N3797">
        <v>0</v>
      </c>
      <c r="O3797">
        <v>3</v>
      </c>
      <c r="P3797" s="27">
        <v>46</v>
      </c>
      <c r="Q3797" s="33" t="str">
        <f t="shared" si="59"/>
        <v>Low</v>
      </c>
      <c r="R3797">
        <v>2</v>
      </c>
      <c r="S3797">
        <v>0</v>
      </c>
      <c r="T3797" s="27">
        <v>3.8286413964890951</v>
      </c>
      <c r="U3797">
        <v>2</v>
      </c>
      <c r="V3797" s="27">
        <v>6.9</v>
      </c>
      <c r="W3797" s="27">
        <v>2.1900600000000003</v>
      </c>
      <c r="X3797" s="27">
        <v>0.78392894071338548</v>
      </c>
      <c r="Y3797" s="27">
        <v>0.98394000000000004</v>
      </c>
      <c r="Z3797" s="27">
        <v>-1.619035939872775E-2</v>
      </c>
      <c r="AA3797">
        <v>1</v>
      </c>
      <c r="AB3797">
        <v>3</v>
      </c>
      <c r="AC3797">
        <v>1</v>
      </c>
      <c r="AD3797">
        <v>12</v>
      </c>
      <c r="AE3797">
        <v>2</v>
      </c>
      <c r="AF3797">
        <v>2</v>
      </c>
      <c r="AG3797">
        <v>12</v>
      </c>
      <c r="AH3797">
        <v>3</v>
      </c>
      <c r="AI3797">
        <v>1</v>
      </c>
      <c r="AJ3797">
        <v>0</v>
      </c>
      <c r="AK3797">
        <v>0</v>
      </c>
      <c r="AL3797">
        <v>0</v>
      </c>
      <c r="AM3797">
        <v>0</v>
      </c>
      <c r="AN3797">
        <v>8</v>
      </c>
      <c r="AO3797">
        <v>0</v>
      </c>
      <c r="AP3797">
        <v>2</v>
      </c>
      <c r="AQ3797">
        <v>11</v>
      </c>
      <c r="AR3797">
        <v>3</v>
      </c>
      <c r="AS3797">
        <v>3</v>
      </c>
      <c r="AT3797">
        <v>0</v>
      </c>
      <c r="AU3797">
        <v>0</v>
      </c>
      <c r="AV3797" s="27">
        <v>27</v>
      </c>
      <c r="AW3797">
        <v>2</v>
      </c>
      <c r="AX3797">
        <v>0</v>
      </c>
      <c r="AY3797">
        <v>1</v>
      </c>
      <c r="AZ3797">
        <v>1</v>
      </c>
      <c r="BA3797">
        <v>1</v>
      </c>
      <c r="BB3797">
        <v>15</v>
      </c>
      <c r="BC3797">
        <v>1</v>
      </c>
      <c r="BD3797">
        <v>0</v>
      </c>
      <c r="BE3797">
        <v>0</v>
      </c>
      <c r="BF3797">
        <v>1</v>
      </c>
      <c r="BG3797">
        <v>0</v>
      </c>
      <c r="BH3797">
        <v>0</v>
      </c>
      <c r="BI3797">
        <v>0</v>
      </c>
      <c r="BJ3797">
        <v>0</v>
      </c>
      <c r="BK3797">
        <v>0</v>
      </c>
      <c r="BL3797">
        <v>0</v>
      </c>
      <c r="BM3797">
        <v>4</v>
      </c>
      <c r="BN3797">
        <v>1</v>
      </c>
      <c r="BO3797">
        <v>1</v>
      </c>
      <c r="BP3797">
        <v>1</v>
      </c>
      <c r="BQ3797">
        <v>1</v>
      </c>
      <c r="BR3797">
        <v>3</v>
      </c>
      <c r="BS3797">
        <v>3</v>
      </c>
      <c r="BT3797">
        <v>1</v>
      </c>
      <c r="BU3797">
        <v>0</v>
      </c>
      <c r="BV3797">
        <v>18</v>
      </c>
      <c r="BW3797">
        <v>5</v>
      </c>
      <c r="BX3797">
        <v>4</v>
      </c>
      <c r="BY3797">
        <v>1</v>
      </c>
      <c r="BZ3797">
        <v>4</v>
      </c>
      <c r="CA3797">
        <v>1</v>
      </c>
      <c r="CB3797">
        <v>15</v>
      </c>
      <c r="CC3797">
        <v>4</v>
      </c>
      <c r="CD3797" s="27">
        <v>16</v>
      </c>
      <c r="CE3797" s="27">
        <v>391.75</v>
      </c>
      <c r="CF3797" s="27">
        <v>5</v>
      </c>
      <c r="CG3797" s="27">
        <v>106.32000000000001</v>
      </c>
      <c r="CH3797">
        <v>0</v>
      </c>
      <c r="CI3797">
        <v>3</v>
      </c>
      <c r="CJ3797">
        <v>48</v>
      </c>
      <c r="CK3797">
        <v>0</v>
      </c>
      <c r="CL3797" s="27">
        <v>9.5500000000000007</v>
      </c>
      <c r="CM3797" s="27">
        <v>2.256541154492639</v>
      </c>
      <c r="CN3797" s="27">
        <v>465.05</v>
      </c>
      <c r="CO3797" s="27">
        <v>6.1421449266884762</v>
      </c>
      <c r="CP3797">
        <v>1</v>
      </c>
      <c r="CQ3797" s="27">
        <v>13.75</v>
      </c>
      <c r="CR3797" s="27">
        <v>2.6210388241125804</v>
      </c>
      <c r="CS3797" s="27">
        <v>650.1</v>
      </c>
      <c r="CT3797" s="27">
        <v>6.4771261972104233</v>
      </c>
      <c r="CU3797">
        <v>0</v>
      </c>
      <c r="CV3797" s="27">
        <v>0</v>
      </c>
      <c r="CW3797" s="34" t="e">
        <v>#NULL!</v>
      </c>
      <c r="CX3797" s="27">
        <v>0</v>
      </c>
      <c r="CY3797" s="34" t="e">
        <v>#NULL!</v>
      </c>
      <c r="CZ3797">
        <v>1</v>
      </c>
      <c r="DA3797" s="27">
        <v>18.75</v>
      </c>
      <c r="DB3797" s="27">
        <v>2.9311937524164198</v>
      </c>
      <c r="DC3797" s="27">
        <v>855</v>
      </c>
      <c r="DD3797" s="27">
        <v>6.7511014689367599</v>
      </c>
      <c r="DE3797">
        <v>0</v>
      </c>
      <c r="DF3797" s="27">
        <v>0</v>
      </c>
      <c r="DG3797" s="34" t="e">
        <v>#NULL!</v>
      </c>
      <c r="DH3797" s="27">
        <v>0</v>
      </c>
      <c r="DI3797" s="34" t="e">
        <v>#NULL!</v>
      </c>
      <c r="DJ3797">
        <v>0</v>
      </c>
      <c r="DK3797">
        <v>0</v>
      </c>
      <c r="DL3797">
        <v>0</v>
      </c>
      <c r="DM3797">
        <v>0</v>
      </c>
      <c r="DN3797">
        <v>0</v>
      </c>
      <c r="DO3797">
        <v>1</v>
      </c>
      <c r="DP3797">
        <v>1</v>
      </c>
      <c r="DQ3797">
        <v>1</v>
      </c>
      <c r="DR3797">
        <v>0</v>
      </c>
      <c r="DS3797">
        <v>1</v>
      </c>
      <c r="DT3797">
        <v>19</v>
      </c>
      <c r="DU3797">
        <v>1</v>
      </c>
      <c r="DV3797">
        <v>1</v>
      </c>
      <c r="DW3797">
        <v>1</v>
      </c>
      <c r="DX3797">
        <v>0</v>
      </c>
      <c r="DY3797">
        <v>0</v>
      </c>
      <c r="DZ3797">
        <v>0</v>
      </c>
      <c r="EA3797">
        <v>0</v>
      </c>
      <c r="EB3797">
        <v>0</v>
      </c>
      <c r="EC3797">
        <v>1</v>
      </c>
      <c r="ED3797">
        <v>0</v>
      </c>
      <c r="EE3797">
        <v>0</v>
      </c>
      <c r="EF3797">
        <v>0</v>
      </c>
      <c r="EG3797" s="27">
        <v>6</v>
      </c>
    </row>
    <row r="3798" spans="1:137" x14ac:dyDescent="0.35">
      <c r="A3798">
        <v>3797</v>
      </c>
      <c r="B3798" t="s">
        <v>4011</v>
      </c>
      <c r="C3798">
        <v>1</v>
      </c>
      <c r="D3798">
        <v>4</v>
      </c>
      <c r="E3798">
        <v>0</v>
      </c>
      <c r="F3798">
        <v>52</v>
      </c>
      <c r="G3798">
        <v>5</v>
      </c>
      <c r="H3798" t="s">
        <v>225</v>
      </c>
      <c r="I3798">
        <v>17</v>
      </c>
      <c r="J3798">
        <v>54</v>
      </c>
      <c r="K3798">
        <v>16</v>
      </c>
      <c r="L3798">
        <v>3</v>
      </c>
      <c r="M3798">
        <v>1</v>
      </c>
      <c r="N3798">
        <v>0</v>
      </c>
      <c r="O3798">
        <v>6</v>
      </c>
      <c r="P3798" s="27">
        <v>79</v>
      </c>
      <c r="Q3798" s="33" t="str">
        <f t="shared" si="59"/>
        <v>Low</v>
      </c>
      <c r="R3798">
        <v>3</v>
      </c>
      <c r="S3798">
        <v>0</v>
      </c>
      <c r="T3798" s="27">
        <v>4.3694478524670215</v>
      </c>
      <c r="U3798">
        <v>4</v>
      </c>
      <c r="V3798" s="27">
        <v>29.2</v>
      </c>
      <c r="W3798" s="27">
        <v>15.455559999999998</v>
      </c>
      <c r="X3798" s="27">
        <v>2.7379688091560408</v>
      </c>
      <c r="Y3798" s="27">
        <v>7.6124399999999994</v>
      </c>
      <c r="Z3798" s="27">
        <v>2.0297837512315549</v>
      </c>
      <c r="AA3798">
        <v>1</v>
      </c>
      <c r="AB3798">
        <v>4</v>
      </c>
      <c r="AC3798">
        <v>0</v>
      </c>
      <c r="AD3798">
        <v>-1</v>
      </c>
      <c r="AE3798">
        <v>-1</v>
      </c>
      <c r="AF3798">
        <v>3</v>
      </c>
      <c r="AG3798">
        <v>0</v>
      </c>
      <c r="AH3798">
        <v>0</v>
      </c>
      <c r="AI3798">
        <v>0</v>
      </c>
      <c r="AJ3798">
        <v>0</v>
      </c>
      <c r="AK3798">
        <v>0</v>
      </c>
      <c r="AL3798">
        <v>0</v>
      </c>
      <c r="AM3798">
        <v>0</v>
      </c>
      <c r="AN3798">
        <v>0</v>
      </c>
      <c r="AO3798">
        <v>1</v>
      </c>
      <c r="AP3798">
        <v>4</v>
      </c>
      <c r="AQ3798">
        <v>11</v>
      </c>
      <c r="AR3798">
        <v>3</v>
      </c>
      <c r="AS3798">
        <v>3</v>
      </c>
      <c r="AT3798">
        <v>1</v>
      </c>
      <c r="AU3798">
        <v>1</v>
      </c>
      <c r="AV3798" s="27">
        <v>40.1</v>
      </c>
      <c r="AW3798">
        <v>3</v>
      </c>
      <c r="AX3798">
        <v>1</v>
      </c>
      <c r="AY3798">
        <v>0</v>
      </c>
      <c r="AZ3798">
        <v>1</v>
      </c>
      <c r="BA3798">
        <v>1</v>
      </c>
      <c r="BB3798">
        <v>19</v>
      </c>
      <c r="BC3798">
        <v>1</v>
      </c>
      <c r="BD3798">
        <v>0</v>
      </c>
      <c r="BE3798">
        <v>0</v>
      </c>
      <c r="BF3798">
        <v>1</v>
      </c>
      <c r="BG3798">
        <v>0</v>
      </c>
      <c r="BH3798">
        <v>0</v>
      </c>
      <c r="BI3798">
        <v>0</v>
      </c>
      <c r="BJ3798">
        <v>1</v>
      </c>
      <c r="BK3798">
        <v>0</v>
      </c>
      <c r="BL3798">
        <v>1</v>
      </c>
      <c r="BM3798">
        <v>9</v>
      </c>
      <c r="BN3798">
        <v>4</v>
      </c>
      <c r="BO3798">
        <v>0</v>
      </c>
      <c r="BP3798">
        <v>0</v>
      </c>
      <c r="BQ3798">
        <v>1</v>
      </c>
      <c r="BR3798">
        <v>2</v>
      </c>
      <c r="BS3798">
        <v>1</v>
      </c>
      <c r="BT3798">
        <v>4</v>
      </c>
      <c r="BU3798">
        <v>0</v>
      </c>
      <c r="BV3798">
        <v>22</v>
      </c>
      <c r="BW3798">
        <v>5</v>
      </c>
      <c r="BX3798">
        <v>1</v>
      </c>
      <c r="BY3798">
        <v>2</v>
      </c>
      <c r="BZ3798">
        <v>4</v>
      </c>
      <c r="CA3798">
        <v>1</v>
      </c>
      <c r="CB3798">
        <v>14</v>
      </c>
      <c r="CC3798">
        <v>4</v>
      </c>
      <c r="CD3798" s="27">
        <v>13</v>
      </c>
      <c r="CE3798" s="27">
        <v>974.15</v>
      </c>
      <c r="CF3798" s="27">
        <v>10</v>
      </c>
      <c r="CG3798" s="27">
        <v>470.63</v>
      </c>
      <c r="CH3798">
        <v>0</v>
      </c>
      <c r="CI3798">
        <v>2</v>
      </c>
      <c r="CJ3798">
        <v>33</v>
      </c>
      <c r="CK3798">
        <v>0</v>
      </c>
      <c r="CL3798" s="27">
        <v>6.55</v>
      </c>
      <c r="CM3798" s="27">
        <v>1.8794650496471605</v>
      </c>
      <c r="CN3798" s="27">
        <v>238.8</v>
      </c>
      <c r="CO3798" s="27">
        <v>5.4756263815184472</v>
      </c>
      <c r="CP3798">
        <v>1</v>
      </c>
      <c r="CQ3798" s="27">
        <v>31.25</v>
      </c>
      <c r="CR3798" s="27">
        <v>3.4420193761824107</v>
      </c>
      <c r="CS3798" s="27">
        <v>949.45</v>
      </c>
      <c r="CT3798" s="27">
        <v>6.8558828695714258</v>
      </c>
      <c r="CU3798">
        <v>0</v>
      </c>
      <c r="CV3798" s="27">
        <v>0</v>
      </c>
      <c r="CW3798" s="34" t="e">
        <v>#NULL!</v>
      </c>
      <c r="CX3798" s="27">
        <v>0</v>
      </c>
      <c r="CY3798" s="34" t="e">
        <v>#NULL!</v>
      </c>
      <c r="CZ3798">
        <v>1</v>
      </c>
      <c r="DA3798" s="27">
        <v>9.5</v>
      </c>
      <c r="DB3798" s="27">
        <v>2.2512917986064953</v>
      </c>
      <c r="DC3798" s="27">
        <v>290</v>
      </c>
      <c r="DD3798" s="27">
        <v>5.6698809229805196</v>
      </c>
      <c r="DE3798">
        <v>1</v>
      </c>
      <c r="DF3798" s="27">
        <v>34.5</v>
      </c>
      <c r="DG3798" s="27">
        <v>3.5409593240373143</v>
      </c>
      <c r="DH3798" s="27">
        <v>1032.7</v>
      </c>
      <c r="DI3798" s="27">
        <v>6.9399320106773583</v>
      </c>
      <c r="DJ3798">
        <v>0</v>
      </c>
      <c r="DK3798">
        <v>0</v>
      </c>
      <c r="DL3798">
        <v>1</v>
      </c>
      <c r="DM3798">
        <v>1</v>
      </c>
      <c r="DN3798">
        <v>1</v>
      </c>
      <c r="DO3798">
        <v>1</v>
      </c>
      <c r="DP3798">
        <v>1</v>
      </c>
      <c r="DQ3798">
        <v>1</v>
      </c>
      <c r="DR3798">
        <v>0</v>
      </c>
      <c r="DS3798">
        <v>1</v>
      </c>
      <c r="DT3798">
        <v>17</v>
      </c>
      <c r="DU3798">
        <v>1</v>
      </c>
      <c r="DV3798">
        <v>1</v>
      </c>
      <c r="DW3798">
        <v>1</v>
      </c>
      <c r="DX3798">
        <v>0</v>
      </c>
      <c r="DY3798">
        <v>1</v>
      </c>
      <c r="DZ3798">
        <v>0</v>
      </c>
      <c r="EA3798">
        <v>1</v>
      </c>
      <c r="EB3798">
        <v>0</v>
      </c>
      <c r="EC3798">
        <v>0</v>
      </c>
      <c r="ED3798">
        <v>0</v>
      </c>
      <c r="EE3798">
        <v>0</v>
      </c>
      <c r="EF3798">
        <v>0</v>
      </c>
      <c r="EG3798" s="27">
        <v>12</v>
      </c>
    </row>
    <row r="3799" spans="1:137" x14ac:dyDescent="0.35">
      <c r="A3799">
        <v>3798</v>
      </c>
      <c r="B3799" t="s">
        <v>4012</v>
      </c>
      <c r="C3799">
        <v>4</v>
      </c>
      <c r="D3799">
        <v>4</v>
      </c>
      <c r="E3799">
        <v>0</v>
      </c>
      <c r="F3799">
        <v>26</v>
      </c>
      <c r="G3799">
        <v>3</v>
      </c>
      <c r="H3799" t="s">
        <v>231</v>
      </c>
      <c r="I3799">
        <v>11</v>
      </c>
      <c r="J3799">
        <v>52</v>
      </c>
      <c r="K3799">
        <v>14</v>
      </c>
      <c r="L3799">
        <v>2</v>
      </c>
      <c r="M3799">
        <v>6</v>
      </c>
      <c r="N3799">
        <v>0</v>
      </c>
      <c r="O3799">
        <v>5</v>
      </c>
      <c r="P3799" s="27">
        <v>32</v>
      </c>
      <c r="Q3799" s="33" t="str">
        <f t="shared" si="59"/>
        <v>Low</v>
      </c>
      <c r="R3799">
        <v>2</v>
      </c>
      <c r="S3799">
        <v>0</v>
      </c>
      <c r="T3799" s="27">
        <v>3.4657359027997265</v>
      </c>
      <c r="U3799">
        <v>2</v>
      </c>
      <c r="V3799" s="27">
        <v>8.9</v>
      </c>
      <c r="W3799" s="27">
        <v>1.1448959999999999</v>
      </c>
      <c r="X3799" s="27">
        <v>0.13531380318661326</v>
      </c>
      <c r="Y3799" s="27">
        <v>1.703104</v>
      </c>
      <c r="Z3799" s="27">
        <v>0.53245246851822403</v>
      </c>
      <c r="AA3799">
        <v>0</v>
      </c>
      <c r="AB3799">
        <v>3</v>
      </c>
      <c r="AC3799">
        <v>1</v>
      </c>
      <c r="AD3799">
        <v>13</v>
      </c>
      <c r="AE3799">
        <v>2</v>
      </c>
      <c r="AF3799">
        <v>4</v>
      </c>
      <c r="AG3799">
        <v>5</v>
      </c>
      <c r="AH3799">
        <v>0</v>
      </c>
      <c r="AI3799">
        <v>0</v>
      </c>
      <c r="AJ3799">
        <v>0</v>
      </c>
      <c r="AK3799">
        <v>0</v>
      </c>
      <c r="AL3799">
        <v>0</v>
      </c>
      <c r="AM3799">
        <v>5</v>
      </c>
      <c r="AN3799">
        <v>0</v>
      </c>
      <c r="AO3799">
        <v>0</v>
      </c>
      <c r="AP3799">
        <v>1</v>
      </c>
      <c r="AQ3799">
        <v>5</v>
      </c>
      <c r="AR3799">
        <v>2</v>
      </c>
      <c r="AS3799">
        <v>3</v>
      </c>
      <c r="AT3799">
        <v>1</v>
      </c>
      <c r="AU3799">
        <v>0</v>
      </c>
      <c r="AV3799" s="27">
        <v>17.600000000000001</v>
      </c>
      <c r="AW3799">
        <v>1</v>
      </c>
      <c r="AX3799">
        <v>1</v>
      </c>
      <c r="AY3799">
        <v>0</v>
      </c>
      <c r="AZ3799">
        <v>1</v>
      </c>
      <c r="BA3799">
        <v>1</v>
      </c>
      <c r="BB3799">
        <v>24</v>
      </c>
      <c r="BC3799">
        <v>1</v>
      </c>
      <c r="BD3799">
        <v>0</v>
      </c>
      <c r="BE3799">
        <v>0</v>
      </c>
      <c r="BF3799">
        <v>0</v>
      </c>
      <c r="BG3799">
        <v>0</v>
      </c>
      <c r="BH3799">
        <v>0</v>
      </c>
      <c r="BI3799">
        <v>0</v>
      </c>
      <c r="BJ3799">
        <v>1</v>
      </c>
      <c r="BK3799">
        <v>0</v>
      </c>
      <c r="BL3799">
        <v>1</v>
      </c>
      <c r="BM3799">
        <v>9</v>
      </c>
      <c r="BN3799">
        <v>3</v>
      </c>
      <c r="BO3799">
        <v>0</v>
      </c>
      <c r="BP3799">
        <v>1</v>
      </c>
      <c r="BQ3799">
        <v>0</v>
      </c>
      <c r="BR3799">
        <v>4</v>
      </c>
      <c r="BS3799">
        <v>4</v>
      </c>
      <c r="BT3799">
        <v>4</v>
      </c>
      <c r="BU3799">
        <v>0</v>
      </c>
      <c r="BV3799">
        <v>8</v>
      </c>
      <c r="BW3799">
        <v>3</v>
      </c>
      <c r="BX3799">
        <v>1</v>
      </c>
      <c r="BY3799">
        <v>2</v>
      </c>
      <c r="BZ3799">
        <v>1</v>
      </c>
      <c r="CA3799">
        <v>0</v>
      </c>
      <c r="CB3799">
        <v>5</v>
      </c>
      <c r="CC3799">
        <v>2</v>
      </c>
      <c r="CD3799" s="27">
        <v>12</v>
      </c>
      <c r="CE3799" s="27">
        <v>382.95</v>
      </c>
      <c r="CF3799" s="27">
        <v>0</v>
      </c>
      <c r="CG3799" s="27">
        <v>0</v>
      </c>
      <c r="CH3799">
        <v>1</v>
      </c>
      <c r="CI3799">
        <v>1</v>
      </c>
      <c r="CJ3799">
        <v>23</v>
      </c>
      <c r="CK3799">
        <v>1</v>
      </c>
      <c r="CL3799" s="27">
        <v>6.8</v>
      </c>
      <c r="CM3799" s="27">
        <v>1.9169226121820611</v>
      </c>
      <c r="CN3799" s="27">
        <v>121.3</v>
      </c>
      <c r="CO3799" s="27">
        <v>4.7982668159500044</v>
      </c>
      <c r="CP3799">
        <v>0</v>
      </c>
      <c r="CQ3799" s="27">
        <v>0</v>
      </c>
      <c r="CR3799" s="34" t="e">
        <v>#NULL!</v>
      </c>
      <c r="CS3799" s="27">
        <v>0</v>
      </c>
      <c r="CT3799" s="34" t="e">
        <v>#NULL!</v>
      </c>
      <c r="CU3799">
        <v>0</v>
      </c>
      <c r="CV3799" s="27">
        <v>0</v>
      </c>
      <c r="CW3799" s="34" t="e">
        <v>#NULL!</v>
      </c>
      <c r="CX3799" s="27">
        <v>0</v>
      </c>
      <c r="CY3799" s="34" t="e">
        <v>#NULL!</v>
      </c>
      <c r="CZ3799">
        <v>1</v>
      </c>
      <c r="DA3799" s="27">
        <v>9.25</v>
      </c>
      <c r="DB3799" s="27">
        <v>2.224623551524334</v>
      </c>
      <c r="DC3799" s="27">
        <v>170</v>
      </c>
      <c r="DD3799" s="27">
        <v>5.1357984370502621</v>
      </c>
      <c r="DE3799">
        <v>1</v>
      </c>
      <c r="DF3799" s="27">
        <v>21.05</v>
      </c>
      <c r="DG3799" s="27">
        <v>3.0469005601283903</v>
      </c>
      <c r="DH3799" s="27">
        <v>476.95</v>
      </c>
      <c r="DI3799" s="27">
        <v>6.1674116635912171</v>
      </c>
      <c r="DJ3799">
        <v>0</v>
      </c>
      <c r="DK3799">
        <v>1</v>
      </c>
      <c r="DL3799">
        <v>0</v>
      </c>
      <c r="DM3799">
        <v>4</v>
      </c>
      <c r="DN3799">
        <v>0</v>
      </c>
      <c r="DO3799">
        <v>1</v>
      </c>
      <c r="DP3799">
        <v>1</v>
      </c>
      <c r="DQ3799">
        <v>0</v>
      </c>
      <c r="DR3799">
        <v>0</v>
      </c>
      <c r="DS3799">
        <v>1</v>
      </c>
      <c r="DT3799">
        <v>21</v>
      </c>
      <c r="DU3799">
        <v>1</v>
      </c>
      <c r="DV3799">
        <v>1</v>
      </c>
      <c r="DW3799">
        <v>1</v>
      </c>
      <c r="DX3799">
        <v>1</v>
      </c>
      <c r="DY3799">
        <v>1</v>
      </c>
      <c r="DZ3799">
        <v>1</v>
      </c>
      <c r="EA3799">
        <v>1</v>
      </c>
      <c r="EB3799">
        <v>0</v>
      </c>
      <c r="EC3799">
        <v>0</v>
      </c>
      <c r="ED3799">
        <v>0</v>
      </c>
      <c r="EE3799">
        <v>0</v>
      </c>
      <c r="EF3799">
        <v>0</v>
      </c>
      <c r="EG3799" s="27">
        <v>4</v>
      </c>
    </row>
    <row r="3800" spans="1:137" x14ac:dyDescent="0.35">
      <c r="A3800">
        <v>3799</v>
      </c>
      <c r="B3800" t="s">
        <v>4013</v>
      </c>
      <c r="C3800">
        <v>3</v>
      </c>
      <c r="D3800">
        <v>1</v>
      </c>
      <c r="E3800">
        <v>1</v>
      </c>
      <c r="F3800">
        <v>30</v>
      </c>
      <c r="G3800">
        <v>3</v>
      </c>
      <c r="H3800" t="s">
        <v>239</v>
      </c>
      <c r="I3800">
        <v>17</v>
      </c>
      <c r="J3800">
        <v>50</v>
      </c>
      <c r="K3800">
        <v>15</v>
      </c>
      <c r="L3800">
        <v>3</v>
      </c>
      <c r="M3800">
        <v>1</v>
      </c>
      <c r="N3800">
        <v>0</v>
      </c>
      <c r="O3800">
        <v>5</v>
      </c>
      <c r="P3800" s="27">
        <v>46</v>
      </c>
      <c r="Q3800" s="33" t="str">
        <f t="shared" si="59"/>
        <v>Low</v>
      </c>
      <c r="R3800">
        <v>2</v>
      </c>
      <c r="S3800">
        <v>0</v>
      </c>
      <c r="T3800" s="27">
        <v>3.8286413964890951</v>
      </c>
      <c r="U3800">
        <v>2</v>
      </c>
      <c r="V3800" s="27">
        <v>15.9</v>
      </c>
      <c r="W3800" s="27">
        <v>0.89230799999999999</v>
      </c>
      <c r="X3800" s="27">
        <v>-0.11394391452169103</v>
      </c>
      <c r="Y3800" s="27">
        <v>6.4216920000000002</v>
      </c>
      <c r="Z3800" s="27">
        <v>1.8596816343801692</v>
      </c>
      <c r="AA3800">
        <v>1</v>
      </c>
      <c r="AB3800">
        <v>2</v>
      </c>
      <c r="AC3800">
        <v>0</v>
      </c>
      <c r="AD3800">
        <v>-1</v>
      </c>
      <c r="AE3800">
        <v>-1</v>
      </c>
      <c r="AF3800">
        <v>1</v>
      </c>
      <c r="AG3800">
        <v>1</v>
      </c>
      <c r="AH3800">
        <v>1</v>
      </c>
      <c r="AI3800">
        <v>0</v>
      </c>
      <c r="AJ3800">
        <v>0</v>
      </c>
      <c r="AK3800">
        <v>0</v>
      </c>
      <c r="AL3800">
        <v>0</v>
      </c>
      <c r="AM3800">
        <v>0</v>
      </c>
      <c r="AN3800">
        <v>0</v>
      </c>
      <c r="AO3800">
        <v>0</v>
      </c>
      <c r="AP3800">
        <v>2</v>
      </c>
      <c r="AQ3800">
        <v>7</v>
      </c>
      <c r="AR3800">
        <v>2</v>
      </c>
      <c r="AS3800">
        <v>1</v>
      </c>
      <c r="AT3800">
        <v>1</v>
      </c>
      <c r="AU3800">
        <v>0</v>
      </c>
      <c r="AV3800" s="27">
        <v>19.900000000000002</v>
      </c>
      <c r="AW3800">
        <v>1</v>
      </c>
      <c r="AX3800">
        <v>1</v>
      </c>
      <c r="AY3800">
        <v>1</v>
      </c>
      <c r="AZ3800">
        <v>3</v>
      </c>
      <c r="BA3800">
        <v>2</v>
      </c>
      <c r="BB3800">
        <v>26</v>
      </c>
      <c r="BC3800">
        <v>0</v>
      </c>
      <c r="BD3800">
        <v>0</v>
      </c>
      <c r="BE3800">
        <v>1</v>
      </c>
      <c r="BF3800">
        <v>1</v>
      </c>
      <c r="BG3800">
        <v>0</v>
      </c>
      <c r="BH3800">
        <v>0</v>
      </c>
      <c r="BI3800">
        <v>0</v>
      </c>
      <c r="BJ3800">
        <v>0</v>
      </c>
      <c r="BK3800">
        <v>0</v>
      </c>
      <c r="BL3800">
        <v>1</v>
      </c>
      <c r="BM3800">
        <v>9</v>
      </c>
      <c r="BN3800">
        <v>4</v>
      </c>
      <c r="BO3800">
        <v>0</v>
      </c>
      <c r="BP3800">
        <v>0</v>
      </c>
      <c r="BQ3800">
        <v>0</v>
      </c>
      <c r="BR3800">
        <v>2</v>
      </c>
      <c r="BS3800">
        <v>3</v>
      </c>
      <c r="BT3800">
        <v>1</v>
      </c>
      <c r="BU3800">
        <v>0</v>
      </c>
      <c r="BV3800">
        <v>12</v>
      </c>
      <c r="BW3800">
        <v>4</v>
      </c>
      <c r="BX3800">
        <v>4</v>
      </c>
      <c r="BY3800">
        <v>2</v>
      </c>
      <c r="BZ3800">
        <v>4</v>
      </c>
      <c r="CA3800">
        <v>1</v>
      </c>
      <c r="CB3800">
        <v>8</v>
      </c>
      <c r="CC3800">
        <v>3</v>
      </c>
      <c r="CD3800" s="27">
        <v>12</v>
      </c>
      <c r="CE3800" s="27">
        <v>219.3</v>
      </c>
      <c r="CF3800" s="27">
        <v>1</v>
      </c>
      <c r="CG3800" s="27">
        <v>18.02</v>
      </c>
      <c r="CH3800">
        <v>0</v>
      </c>
      <c r="CI3800">
        <v>2</v>
      </c>
      <c r="CJ3800">
        <v>36</v>
      </c>
      <c r="CK3800">
        <v>0</v>
      </c>
      <c r="CL3800" s="27">
        <v>7.8</v>
      </c>
      <c r="CM3800" s="27">
        <v>2.0541237336955462</v>
      </c>
      <c r="CN3800" s="27">
        <v>302.8</v>
      </c>
      <c r="CO3800" s="27">
        <v>5.7130725215632934</v>
      </c>
      <c r="CP3800">
        <v>0</v>
      </c>
      <c r="CQ3800" s="27">
        <v>0</v>
      </c>
      <c r="CR3800" s="34" t="e">
        <v>#NULL!</v>
      </c>
      <c r="CS3800" s="27">
        <v>0</v>
      </c>
      <c r="CT3800" s="34" t="e">
        <v>#NULL!</v>
      </c>
      <c r="CU3800">
        <v>0</v>
      </c>
      <c r="CV3800" s="27">
        <v>0</v>
      </c>
      <c r="CW3800" s="34" t="e">
        <v>#NULL!</v>
      </c>
      <c r="CX3800" s="27">
        <v>0</v>
      </c>
      <c r="CY3800" s="34" t="e">
        <v>#NULL!</v>
      </c>
      <c r="CZ3800">
        <v>1</v>
      </c>
      <c r="DA3800" s="27">
        <v>4.75</v>
      </c>
      <c r="DB3800" s="27">
        <v>1.5581446180465499</v>
      </c>
      <c r="DC3800" s="27">
        <v>175</v>
      </c>
      <c r="DD3800" s="27">
        <v>5.1647859739235145</v>
      </c>
      <c r="DE3800">
        <v>0</v>
      </c>
      <c r="DF3800" s="27">
        <v>0</v>
      </c>
      <c r="DG3800" s="34" t="e">
        <v>#NULL!</v>
      </c>
      <c r="DH3800" s="27">
        <v>0</v>
      </c>
      <c r="DI3800" s="34" t="e">
        <v>#NULL!</v>
      </c>
      <c r="DJ3800">
        <v>0</v>
      </c>
      <c r="DK3800">
        <v>0</v>
      </c>
      <c r="DL3800">
        <v>0</v>
      </c>
      <c r="DM3800">
        <v>0</v>
      </c>
      <c r="DN3800">
        <v>0</v>
      </c>
      <c r="DO3800">
        <v>0</v>
      </c>
      <c r="DP3800">
        <v>1</v>
      </c>
      <c r="DQ3800">
        <v>1</v>
      </c>
      <c r="DR3800">
        <v>0</v>
      </c>
      <c r="DS3800">
        <v>1</v>
      </c>
      <c r="DT3800">
        <v>22</v>
      </c>
      <c r="DU3800">
        <v>1</v>
      </c>
      <c r="DV3800">
        <v>1</v>
      </c>
      <c r="DW3800">
        <v>1</v>
      </c>
      <c r="DX3800">
        <v>0</v>
      </c>
      <c r="DY3800">
        <v>0</v>
      </c>
      <c r="DZ3800">
        <v>0</v>
      </c>
      <c r="EA3800">
        <v>0</v>
      </c>
      <c r="EB3800">
        <v>0</v>
      </c>
      <c r="EC3800">
        <v>0</v>
      </c>
      <c r="ED3800">
        <v>0</v>
      </c>
      <c r="EE3800">
        <v>1</v>
      </c>
      <c r="EF3800">
        <v>0</v>
      </c>
      <c r="EG3800" s="27">
        <v>11</v>
      </c>
    </row>
    <row r="3801" spans="1:137" x14ac:dyDescent="0.35">
      <c r="A3801">
        <v>3800</v>
      </c>
      <c r="B3801" t="s">
        <v>4014</v>
      </c>
      <c r="C3801">
        <v>2</v>
      </c>
      <c r="D3801">
        <v>1</v>
      </c>
      <c r="E3801">
        <v>1</v>
      </c>
      <c r="F3801">
        <v>42</v>
      </c>
      <c r="G3801">
        <v>4</v>
      </c>
      <c r="H3801" t="s">
        <v>231</v>
      </c>
      <c r="I3801">
        <v>16</v>
      </c>
      <c r="J3801">
        <v>55</v>
      </c>
      <c r="K3801">
        <v>17</v>
      </c>
      <c r="L3801">
        <v>4</v>
      </c>
      <c r="M3801">
        <v>3</v>
      </c>
      <c r="N3801">
        <v>0</v>
      </c>
      <c r="O3801">
        <v>12</v>
      </c>
      <c r="P3801" s="27">
        <v>202</v>
      </c>
      <c r="Q3801" s="33" t="str">
        <f t="shared" si="59"/>
        <v>Low</v>
      </c>
      <c r="R3801">
        <v>4</v>
      </c>
      <c r="S3801">
        <v>0</v>
      </c>
      <c r="T3801" s="27">
        <v>5.3082676974012051</v>
      </c>
      <c r="U3801">
        <v>5</v>
      </c>
      <c r="V3801" s="27">
        <v>10.100000000000001</v>
      </c>
      <c r="W3801" s="27">
        <v>10.568236000000001</v>
      </c>
      <c r="X3801" s="27">
        <v>2.3578528985376734</v>
      </c>
      <c r="Y3801" s="27">
        <v>9.8337640000000004</v>
      </c>
      <c r="Z3801" s="27">
        <v>2.2858217703287904</v>
      </c>
      <c r="AA3801">
        <v>1</v>
      </c>
      <c r="AB3801">
        <v>5</v>
      </c>
      <c r="AC3801">
        <v>0</v>
      </c>
      <c r="AD3801">
        <v>-1</v>
      </c>
      <c r="AE3801">
        <v>-1</v>
      </c>
      <c r="AF3801">
        <v>2</v>
      </c>
      <c r="AG3801">
        <v>1</v>
      </c>
      <c r="AH3801">
        <v>0</v>
      </c>
      <c r="AI3801">
        <v>0</v>
      </c>
      <c r="AJ3801">
        <v>1</v>
      </c>
      <c r="AK3801">
        <v>0</v>
      </c>
      <c r="AL3801">
        <v>0</v>
      </c>
      <c r="AM3801">
        <v>0</v>
      </c>
      <c r="AN3801">
        <v>0</v>
      </c>
      <c r="AO3801">
        <v>1</v>
      </c>
      <c r="AP3801">
        <v>3</v>
      </c>
      <c r="AQ3801">
        <v>3</v>
      </c>
      <c r="AR3801">
        <v>2</v>
      </c>
      <c r="AS3801">
        <v>2</v>
      </c>
      <c r="AT3801">
        <v>1</v>
      </c>
      <c r="AU3801">
        <v>1</v>
      </c>
      <c r="AV3801" s="27">
        <v>81.2</v>
      </c>
      <c r="AW3801">
        <v>3</v>
      </c>
      <c r="AX3801">
        <v>0</v>
      </c>
      <c r="AY3801">
        <v>0</v>
      </c>
      <c r="AZ3801">
        <v>1</v>
      </c>
      <c r="BA3801">
        <v>1</v>
      </c>
      <c r="BB3801">
        <v>27</v>
      </c>
      <c r="BC3801">
        <v>1</v>
      </c>
      <c r="BD3801">
        <v>0</v>
      </c>
      <c r="BE3801">
        <v>1</v>
      </c>
      <c r="BF3801">
        <v>1</v>
      </c>
      <c r="BG3801">
        <v>0</v>
      </c>
      <c r="BH3801">
        <v>0</v>
      </c>
      <c r="BI3801">
        <v>0</v>
      </c>
      <c r="BJ3801">
        <v>0</v>
      </c>
      <c r="BK3801">
        <v>0</v>
      </c>
      <c r="BL3801">
        <v>0</v>
      </c>
      <c r="BM3801">
        <v>9</v>
      </c>
      <c r="BN3801">
        <v>5</v>
      </c>
      <c r="BO3801">
        <v>0</v>
      </c>
      <c r="BP3801">
        <v>0</v>
      </c>
      <c r="BQ3801">
        <v>1</v>
      </c>
      <c r="BR3801">
        <v>4</v>
      </c>
      <c r="BS3801">
        <v>1</v>
      </c>
      <c r="BT3801">
        <v>4</v>
      </c>
      <c r="BU3801">
        <v>0</v>
      </c>
      <c r="BV3801">
        <v>6</v>
      </c>
      <c r="BW3801">
        <v>3</v>
      </c>
      <c r="BX3801">
        <v>3</v>
      </c>
      <c r="BY3801">
        <v>2</v>
      </c>
      <c r="BZ3801">
        <v>2</v>
      </c>
      <c r="CA3801">
        <v>0</v>
      </c>
      <c r="CB3801">
        <v>3</v>
      </c>
      <c r="CC3801">
        <v>2</v>
      </c>
      <c r="CD3801" s="27">
        <v>6</v>
      </c>
      <c r="CE3801" s="27">
        <v>142.58000000000001</v>
      </c>
      <c r="CF3801" s="27">
        <v>4</v>
      </c>
      <c r="CG3801" s="27">
        <v>66.53</v>
      </c>
      <c r="CH3801">
        <v>1</v>
      </c>
      <c r="CI3801">
        <v>1</v>
      </c>
      <c r="CJ3801">
        <v>9</v>
      </c>
      <c r="CK3801">
        <v>1</v>
      </c>
      <c r="CL3801" s="27">
        <v>4.05</v>
      </c>
      <c r="CM3801" s="27">
        <v>1.3987168811184478</v>
      </c>
      <c r="CN3801" s="27">
        <v>49.9</v>
      </c>
      <c r="CO3801" s="27">
        <v>3.9100210027574729</v>
      </c>
      <c r="CP3801">
        <v>1</v>
      </c>
      <c r="CQ3801" s="27">
        <v>25.75</v>
      </c>
      <c r="CR3801" s="27">
        <v>3.2484346271097451</v>
      </c>
      <c r="CS3801" s="27">
        <v>241.85</v>
      </c>
      <c r="CT3801" s="27">
        <v>5.4883176992689924</v>
      </c>
      <c r="CU3801">
        <v>1</v>
      </c>
      <c r="CV3801" s="27">
        <v>41.2</v>
      </c>
      <c r="CW3801" s="27">
        <v>3.7184382563554808</v>
      </c>
      <c r="CX3801" s="27">
        <v>297.05</v>
      </c>
      <c r="CY3801" s="27">
        <v>5.6939004748017501</v>
      </c>
      <c r="CZ3801">
        <v>0</v>
      </c>
      <c r="DA3801" s="27">
        <v>0</v>
      </c>
      <c r="DB3801" s="34" t="e">
        <v>#NULL!</v>
      </c>
      <c r="DC3801" s="27">
        <v>0</v>
      </c>
      <c r="DD3801" s="34" t="e">
        <v>#NULL!</v>
      </c>
      <c r="DE3801">
        <v>1</v>
      </c>
      <c r="DF3801" s="27">
        <v>46.65</v>
      </c>
      <c r="DG3801" s="27">
        <v>3.8426729272933526</v>
      </c>
      <c r="DH3801" s="27">
        <v>428.05</v>
      </c>
      <c r="DI3801" s="27">
        <v>6.0592400111884945</v>
      </c>
      <c r="DJ3801">
        <v>1</v>
      </c>
      <c r="DK3801">
        <v>1</v>
      </c>
      <c r="DL3801">
        <v>1</v>
      </c>
      <c r="DM3801">
        <v>3</v>
      </c>
      <c r="DN3801">
        <v>0</v>
      </c>
      <c r="DO3801">
        <v>1</v>
      </c>
      <c r="DP3801">
        <v>1</v>
      </c>
      <c r="DQ3801">
        <v>1</v>
      </c>
      <c r="DR3801">
        <v>1</v>
      </c>
      <c r="DS3801">
        <v>1</v>
      </c>
      <c r="DT3801">
        <v>23</v>
      </c>
      <c r="DU3801">
        <v>1</v>
      </c>
      <c r="DV3801">
        <v>1</v>
      </c>
      <c r="DW3801">
        <v>1</v>
      </c>
      <c r="DX3801">
        <v>1</v>
      </c>
      <c r="DY3801">
        <v>1</v>
      </c>
      <c r="DZ3801">
        <v>1</v>
      </c>
      <c r="EA3801">
        <v>1</v>
      </c>
      <c r="EB3801">
        <v>1</v>
      </c>
      <c r="EC3801">
        <v>0</v>
      </c>
      <c r="ED3801">
        <v>0</v>
      </c>
      <c r="EE3801">
        <v>0</v>
      </c>
      <c r="EF3801">
        <v>0</v>
      </c>
      <c r="EG3801" s="27">
        <v>4</v>
      </c>
    </row>
    <row r="3802" spans="1:137" x14ac:dyDescent="0.35">
      <c r="A3802">
        <v>3801</v>
      </c>
      <c r="B3802" t="s">
        <v>4015</v>
      </c>
      <c r="C3802">
        <v>3</v>
      </c>
      <c r="D3802">
        <v>1</v>
      </c>
      <c r="E3802">
        <v>1</v>
      </c>
      <c r="F3802">
        <v>24</v>
      </c>
      <c r="G3802">
        <v>2</v>
      </c>
      <c r="H3802" t="s">
        <v>207</v>
      </c>
      <c r="I3802">
        <v>16</v>
      </c>
      <c r="J3802">
        <v>46</v>
      </c>
      <c r="K3802">
        <v>19</v>
      </c>
      <c r="L3802">
        <v>4</v>
      </c>
      <c r="M3802">
        <v>1</v>
      </c>
      <c r="N3802">
        <v>0</v>
      </c>
      <c r="O3802">
        <v>0</v>
      </c>
      <c r="P3802" s="27">
        <v>20</v>
      </c>
      <c r="Q3802" s="33" t="str">
        <f t="shared" si="59"/>
        <v>Low</v>
      </c>
      <c r="R3802">
        <v>1</v>
      </c>
      <c r="S3802">
        <v>0</v>
      </c>
      <c r="T3802" s="27">
        <v>2.9957322735539909</v>
      </c>
      <c r="U3802">
        <v>1</v>
      </c>
      <c r="V3802" s="27">
        <v>1.6</v>
      </c>
      <c r="W3802" s="27">
        <v>9.4400000000000012E-2</v>
      </c>
      <c r="X3802" s="27">
        <v>-2.3602142058306819</v>
      </c>
      <c r="Y3802" s="27">
        <v>0.22559999999999999</v>
      </c>
      <c r="Z3802" s="27">
        <v>-1.4889917593582331</v>
      </c>
      <c r="AA3802">
        <v>1</v>
      </c>
      <c r="AB3802">
        <v>1</v>
      </c>
      <c r="AC3802">
        <v>1</v>
      </c>
      <c r="AD3802">
        <v>16</v>
      </c>
      <c r="AE3802">
        <v>3</v>
      </c>
      <c r="AF3802">
        <v>4</v>
      </c>
      <c r="AG3802">
        <v>1</v>
      </c>
      <c r="AH3802">
        <v>0</v>
      </c>
      <c r="AI3802">
        <v>1</v>
      </c>
      <c r="AJ3802">
        <v>0</v>
      </c>
      <c r="AK3802">
        <v>0</v>
      </c>
      <c r="AL3802">
        <v>0</v>
      </c>
      <c r="AM3802">
        <v>0</v>
      </c>
      <c r="AN3802">
        <v>0</v>
      </c>
      <c r="AO3802">
        <v>0</v>
      </c>
      <c r="AP3802">
        <v>4</v>
      </c>
      <c r="AQ3802">
        <v>2</v>
      </c>
      <c r="AR3802">
        <v>1</v>
      </c>
      <c r="AS3802">
        <v>2</v>
      </c>
      <c r="AT3802">
        <v>1</v>
      </c>
      <c r="AU3802">
        <v>1</v>
      </c>
      <c r="AV3802" s="27">
        <v>11.100000000000001</v>
      </c>
      <c r="AW3802">
        <v>1</v>
      </c>
      <c r="AX3802">
        <v>0</v>
      </c>
      <c r="AY3802">
        <v>1</v>
      </c>
      <c r="AZ3802">
        <v>1</v>
      </c>
      <c r="BA3802">
        <v>1</v>
      </c>
      <c r="BB3802">
        <v>18</v>
      </c>
      <c r="BC3802">
        <v>1</v>
      </c>
      <c r="BD3802">
        <v>0</v>
      </c>
      <c r="BE3802">
        <v>0</v>
      </c>
      <c r="BF3802">
        <v>0</v>
      </c>
      <c r="BG3802">
        <v>0</v>
      </c>
      <c r="BH3802">
        <v>0</v>
      </c>
      <c r="BI3802">
        <v>0</v>
      </c>
      <c r="BJ3802">
        <v>1</v>
      </c>
      <c r="BK3802">
        <v>0</v>
      </c>
      <c r="BL3802">
        <v>0</v>
      </c>
      <c r="BM3802">
        <v>9</v>
      </c>
      <c r="BN3802">
        <v>6</v>
      </c>
      <c r="BO3802">
        <v>0</v>
      </c>
      <c r="BP3802">
        <v>0</v>
      </c>
      <c r="BQ3802">
        <v>1</v>
      </c>
      <c r="BR3802">
        <v>1</v>
      </c>
      <c r="BS3802">
        <v>4</v>
      </c>
      <c r="BT3802">
        <v>4</v>
      </c>
      <c r="BU3802">
        <v>0</v>
      </c>
      <c r="BV3802">
        <v>6</v>
      </c>
      <c r="BW3802">
        <v>3</v>
      </c>
      <c r="BX3802">
        <v>4</v>
      </c>
      <c r="BY3802">
        <v>2</v>
      </c>
      <c r="BZ3802">
        <v>4</v>
      </c>
      <c r="CA3802">
        <v>0</v>
      </c>
      <c r="CB3802">
        <v>6</v>
      </c>
      <c r="CC3802">
        <v>3</v>
      </c>
      <c r="CD3802" s="27">
        <v>12</v>
      </c>
      <c r="CE3802" s="27">
        <v>439.33</v>
      </c>
      <c r="CF3802" s="27">
        <v>5</v>
      </c>
      <c r="CG3802" s="27">
        <v>175.03</v>
      </c>
      <c r="CH3802">
        <v>1</v>
      </c>
      <c r="CI3802">
        <v>1</v>
      </c>
      <c r="CJ3802">
        <v>53</v>
      </c>
      <c r="CK3802">
        <v>0</v>
      </c>
      <c r="CL3802" s="27">
        <v>9</v>
      </c>
      <c r="CM3802" s="27">
        <v>2.1972245773362196</v>
      </c>
      <c r="CN3802" s="27">
        <v>431</v>
      </c>
      <c r="CO3802" s="27">
        <v>6.0661080901037474</v>
      </c>
      <c r="CP3802">
        <v>0</v>
      </c>
      <c r="CQ3802" s="27">
        <v>0</v>
      </c>
      <c r="CR3802" s="34" t="e">
        <v>#NULL!</v>
      </c>
      <c r="CS3802" s="27">
        <v>0</v>
      </c>
      <c r="CT3802" s="34" t="e">
        <v>#NULL!</v>
      </c>
      <c r="CU3802">
        <v>0</v>
      </c>
      <c r="CV3802" s="27">
        <v>0</v>
      </c>
      <c r="CW3802" s="34" t="e">
        <v>#NULL!</v>
      </c>
      <c r="CX3802" s="27">
        <v>0</v>
      </c>
      <c r="CY3802" s="34" t="e">
        <v>#NULL!</v>
      </c>
      <c r="CZ3802">
        <v>1</v>
      </c>
      <c r="DA3802" s="27">
        <v>36</v>
      </c>
      <c r="DB3802" s="27">
        <v>3.5835189384561099</v>
      </c>
      <c r="DC3802" s="27">
        <v>1915</v>
      </c>
      <c r="DD3802" s="27">
        <v>7.5574729016147462</v>
      </c>
      <c r="DE3802">
        <v>0</v>
      </c>
      <c r="DF3802" s="27">
        <v>0</v>
      </c>
      <c r="DG3802" s="34" t="e">
        <v>#NULL!</v>
      </c>
      <c r="DH3802" s="27">
        <v>0</v>
      </c>
      <c r="DI3802" s="34" t="e">
        <v>#NULL!</v>
      </c>
      <c r="DJ3802">
        <v>1</v>
      </c>
      <c r="DK3802">
        <v>0</v>
      </c>
      <c r="DL3802">
        <v>0</v>
      </c>
      <c r="DM3802">
        <v>0</v>
      </c>
      <c r="DN3802">
        <v>1</v>
      </c>
      <c r="DO3802">
        <v>0</v>
      </c>
      <c r="DP3802">
        <v>0</v>
      </c>
      <c r="DQ3802">
        <v>0</v>
      </c>
      <c r="DR3802">
        <v>0</v>
      </c>
      <c r="DS3802">
        <v>1</v>
      </c>
      <c r="DT3802">
        <v>20</v>
      </c>
      <c r="DU3802">
        <v>1</v>
      </c>
      <c r="DV3802">
        <v>1</v>
      </c>
      <c r="DW3802">
        <v>1</v>
      </c>
      <c r="DX3802">
        <v>0</v>
      </c>
      <c r="DY3802">
        <v>0</v>
      </c>
      <c r="DZ3802">
        <v>1</v>
      </c>
      <c r="EA3802">
        <v>0</v>
      </c>
      <c r="EB3802">
        <v>0</v>
      </c>
      <c r="EC3802">
        <v>1</v>
      </c>
      <c r="ED3802">
        <v>0</v>
      </c>
      <c r="EE3802">
        <v>0</v>
      </c>
      <c r="EF3802">
        <v>0</v>
      </c>
      <c r="EG3802" s="27">
        <v>6</v>
      </c>
    </row>
    <row r="3803" spans="1:137" x14ac:dyDescent="0.35">
      <c r="A3803">
        <v>3802</v>
      </c>
      <c r="B3803" t="s">
        <v>4016</v>
      </c>
      <c r="C3803">
        <v>1</v>
      </c>
      <c r="D3803">
        <v>4</v>
      </c>
      <c r="E3803">
        <v>1</v>
      </c>
      <c r="F3803">
        <v>48</v>
      </c>
      <c r="G3803">
        <v>4</v>
      </c>
      <c r="H3803" t="s">
        <v>223</v>
      </c>
      <c r="I3803">
        <v>12</v>
      </c>
      <c r="J3803">
        <v>43</v>
      </c>
      <c r="K3803">
        <v>16</v>
      </c>
      <c r="L3803">
        <v>3</v>
      </c>
      <c r="M3803">
        <v>2</v>
      </c>
      <c r="N3803">
        <v>0</v>
      </c>
      <c r="O3803">
        <v>4</v>
      </c>
      <c r="P3803" s="27">
        <v>94</v>
      </c>
      <c r="Q3803" s="33" t="str">
        <f t="shared" si="59"/>
        <v>Low</v>
      </c>
      <c r="R3803">
        <v>2</v>
      </c>
      <c r="S3803">
        <v>0</v>
      </c>
      <c r="T3803" s="27">
        <v>4.5432947822700038</v>
      </c>
      <c r="U3803">
        <v>4</v>
      </c>
      <c r="V3803" s="27">
        <v>8.6999999999999993</v>
      </c>
      <c r="W3803" s="27">
        <v>4.6205699999999998</v>
      </c>
      <c r="X3803" s="27">
        <v>1.5305180741067543</v>
      </c>
      <c r="Y3803" s="27">
        <v>3.5574299999999992</v>
      </c>
      <c r="Z3803" s="27">
        <v>1.2690383740489974</v>
      </c>
      <c r="AA3803">
        <v>1</v>
      </c>
      <c r="AB3803">
        <v>4</v>
      </c>
      <c r="AC3803">
        <v>0</v>
      </c>
      <c r="AD3803">
        <v>-1</v>
      </c>
      <c r="AE3803">
        <v>-1</v>
      </c>
      <c r="AF3803">
        <v>2</v>
      </c>
      <c r="AG3803">
        <v>9</v>
      </c>
      <c r="AH3803">
        <v>1</v>
      </c>
      <c r="AI3803">
        <v>0</v>
      </c>
      <c r="AJ3803">
        <v>0</v>
      </c>
      <c r="AK3803">
        <v>0</v>
      </c>
      <c r="AL3803">
        <v>0</v>
      </c>
      <c r="AM3803">
        <v>0</v>
      </c>
      <c r="AN3803">
        <v>8</v>
      </c>
      <c r="AO3803">
        <v>1</v>
      </c>
      <c r="AP3803">
        <v>1</v>
      </c>
      <c r="AQ3803">
        <v>18</v>
      </c>
      <c r="AR3803">
        <v>4</v>
      </c>
      <c r="AS3803">
        <v>2</v>
      </c>
      <c r="AT3803">
        <v>1</v>
      </c>
      <c r="AU3803">
        <v>0</v>
      </c>
      <c r="AV3803" s="27">
        <v>47.1</v>
      </c>
      <c r="AW3803">
        <v>3</v>
      </c>
      <c r="AX3803">
        <v>1</v>
      </c>
      <c r="AY3803">
        <v>0</v>
      </c>
      <c r="AZ3803">
        <v>1</v>
      </c>
      <c r="BA3803">
        <v>1</v>
      </c>
      <c r="BB3803">
        <v>26</v>
      </c>
      <c r="BC3803">
        <v>1</v>
      </c>
      <c r="BD3803">
        <v>0</v>
      </c>
      <c r="BE3803">
        <v>1</v>
      </c>
      <c r="BF3803">
        <v>0</v>
      </c>
      <c r="BG3803">
        <v>0</v>
      </c>
      <c r="BH3803">
        <v>0</v>
      </c>
      <c r="BI3803">
        <v>1</v>
      </c>
      <c r="BJ3803">
        <v>1</v>
      </c>
      <c r="BK3803">
        <v>0</v>
      </c>
      <c r="BL3803">
        <v>0</v>
      </c>
      <c r="BM3803">
        <v>9</v>
      </c>
      <c r="BN3803">
        <v>4</v>
      </c>
      <c r="BO3803">
        <v>0</v>
      </c>
      <c r="BP3803">
        <v>0</v>
      </c>
      <c r="BQ3803">
        <v>0</v>
      </c>
      <c r="BR3803">
        <v>4</v>
      </c>
      <c r="BS3803">
        <v>2</v>
      </c>
      <c r="BT3803">
        <v>2</v>
      </c>
      <c r="BU3803">
        <v>0</v>
      </c>
      <c r="BV3803">
        <v>2</v>
      </c>
      <c r="BW3803">
        <v>2</v>
      </c>
      <c r="BX3803">
        <v>2</v>
      </c>
      <c r="BY3803">
        <v>2</v>
      </c>
      <c r="BZ3803">
        <v>2</v>
      </c>
      <c r="CA3803">
        <v>0</v>
      </c>
      <c r="CB3803">
        <v>1</v>
      </c>
      <c r="CC3803">
        <v>1</v>
      </c>
      <c r="CD3803" s="27">
        <v>12</v>
      </c>
      <c r="CE3803" s="27">
        <v>323.67</v>
      </c>
      <c r="CF3803" s="27">
        <v>6</v>
      </c>
      <c r="CG3803" s="27">
        <v>112.7</v>
      </c>
      <c r="CH3803">
        <v>1</v>
      </c>
      <c r="CI3803">
        <v>1</v>
      </c>
      <c r="CJ3803">
        <v>5</v>
      </c>
      <c r="CK3803">
        <v>0</v>
      </c>
      <c r="CL3803" s="27">
        <v>3.8</v>
      </c>
      <c r="CM3803" s="27">
        <v>1.33500106673234</v>
      </c>
      <c r="CN3803" s="27">
        <v>19.399999999999999</v>
      </c>
      <c r="CO3803" s="27">
        <v>2.9652730660692823</v>
      </c>
      <c r="CP3803">
        <v>0</v>
      </c>
      <c r="CQ3803" s="27">
        <v>0</v>
      </c>
      <c r="CR3803" s="34" t="e">
        <v>#NULL!</v>
      </c>
      <c r="CS3803" s="27">
        <v>0</v>
      </c>
      <c r="CT3803" s="34" t="e">
        <v>#NULL!</v>
      </c>
      <c r="CU3803">
        <v>1</v>
      </c>
      <c r="CV3803" s="27">
        <v>24.6</v>
      </c>
      <c r="CW3803" s="27">
        <v>3.202746442938317</v>
      </c>
      <c r="CX3803" s="27">
        <v>84.85</v>
      </c>
      <c r="CY3803" s="27">
        <v>4.4408849916802353</v>
      </c>
      <c r="CZ3803">
        <v>0</v>
      </c>
      <c r="DA3803" s="27">
        <v>0</v>
      </c>
      <c r="DB3803" s="34" t="e">
        <v>#NULL!</v>
      </c>
      <c r="DC3803" s="27">
        <v>0</v>
      </c>
      <c r="DD3803" s="34" t="e">
        <v>#NULL!</v>
      </c>
      <c r="DE3803">
        <v>0</v>
      </c>
      <c r="DF3803" s="27">
        <v>0</v>
      </c>
      <c r="DG3803" s="34" t="e">
        <v>#NULL!</v>
      </c>
      <c r="DH3803" s="27">
        <v>0</v>
      </c>
      <c r="DI3803" s="34" t="e">
        <v>#NULL!</v>
      </c>
      <c r="DJ3803">
        <v>0</v>
      </c>
      <c r="DK3803">
        <v>0</v>
      </c>
      <c r="DL3803">
        <v>0</v>
      </c>
      <c r="DM3803">
        <v>3</v>
      </c>
      <c r="DN3803">
        <v>0</v>
      </c>
      <c r="DO3803">
        <v>0</v>
      </c>
      <c r="DP3803">
        <v>0</v>
      </c>
      <c r="DQ3803">
        <v>0</v>
      </c>
      <c r="DR3803">
        <v>1</v>
      </c>
      <c r="DS3803">
        <v>1</v>
      </c>
      <c r="DT3803">
        <v>14</v>
      </c>
      <c r="DU3803">
        <v>1</v>
      </c>
      <c r="DV3803">
        <v>1</v>
      </c>
      <c r="DW3803">
        <v>1</v>
      </c>
      <c r="DX3803">
        <v>0</v>
      </c>
      <c r="DY3803">
        <v>1</v>
      </c>
      <c r="DZ3803">
        <v>1</v>
      </c>
      <c r="EA3803">
        <v>0</v>
      </c>
      <c r="EB3803">
        <v>0</v>
      </c>
      <c r="EC3803">
        <v>0</v>
      </c>
      <c r="ED3803">
        <v>0</v>
      </c>
      <c r="EE3803">
        <v>0</v>
      </c>
      <c r="EF3803">
        <v>1</v>
      </c>
      <c r="EG3803" s="27">
        <v>1</v>
      </c>
    </row>
    <row r="3804" spans="1:137" x14ac:dyDescent="0.35">
      <c r="A3804">
        <v>3803</v>
      </c>
      <c r="B3804" t="s">
        <v>4017</v>
      </c>
      <c r="C3804">
        <v>3</v>
      </c>
      <c r="D3804">
        <v>1</v>
      </c>
      <c r="E3804">
        <v>0</v>
      </c>
      <c r="F3804">
        <v>65</v>
      </c>
      <c r="G3804">
        <v>6</v>
      </c>
      <c r="H3804" t="s">
        <v>205</v>
      </c>
      <c r="I3804">
        <v>10</v>
      </c>
      <c r="J3804">
        <v>63</v>
      </c>
      <c r="K3804">
        <v>13</v>
      </c>
      <c r="L3804">
        <v>2</v>
      </c>
      <c r="M3804">
        <v>6</v>
      </c>
      <c r="N3804">
        <v>0</v>
      </c>
      <c r="O3804">
        <v>30</v>
      </c>
      <c r="P3804" s="27">
        <v>142</v>
      </c>
      <c r="Q3804" s="33" t="str">
        <f t="shared" si="59"/>
        <v>Low</v>
      </c>
      <c r="R3804">
        <v>5</v>
      </c>
      <c r="S3804">
        <v>0</v>
      </c>
      <c r="T3804" s="27">
        <v>4.9558270576012609</v>
      </c>
      <c r="U3804">
        <v>5</v>
      </c>
      <c r="V3804" s="27">
        <v>13.3</v>
      </c>
      <c r="W3804" s="27">
        <v>9.8584920000000018</v>
      </c>
      <c r="X3804" s="27">
        <v>2.2883332157413792</v>
      </c>
      <c r="Y3804" s="27">
        <v>9.027508000000001</v>
      </c>
      <c r="Z3804" s="27">
        <v>2.2002763603501965</v>
      </c>
      <c r="AA3804">
        <v>0</v>
      </c>
      <c r="AB3804">
        <v>3</v>
      </c>
      <c r="AC3804">
        <v>1</v>
      </c>
      <c r="AD3804">
        <v>15</v>
      </c>
      <c r="AE3804">
        <v>3</v>
      </c>
      <c r="AF3804">
        <v>2</v>
      </c>
      <c r="AG3804">
        <v>1</v>
      </c>
      <c r="AH3804">
        <v>0</v>
      </c>
      <c r="AI3804">
        <v>0</v>
      </c>
      <c r="AJ3804">
        <v>1</v>
      </c>
      <c r="AK3804">
        <v>0</v>
      </c>
      <c r="AL3804">
        <v>0</v>
      </c>
      <c r="AM3804">
        <v>0</v>
      </c>
      <c r="AN3804">
        <v>0</v>
      </c>
      <c r="AO3804">
        <v>1</v>
      </c>
      <c r="AP3804">
        <v>1</v>
      </c>
      <c r="AQ3804">
        <v>35</v>
      </c>
      <c r="AR3804">
        <v>5</v>
      </c>
      <c r="AS3804">
        <v>1</v>
      </c>
      <c r="AT3804">
        <v>1</v>
      </c>
      <c r="AU3804">
        <v>1</v>
      </c>
      <c r="AV3804" s="27">
        <v>70.400000000000006</v>
      </c>
      <c r="AW3804">
        <v>3</v>
      </c>
      <c r="AX3804">
        <v>1</v>
      </c>
      <c r="AY3804">
        <v>0</v>
      </c>
      <c r="AZ3804">
        <v>4</v>
      </c>
      <c r="BA3804">
        <v>3</v>
      </c>
      <c r="BB3804">
        <v>22</v>
      </c>
      <c r="BC3804">
        <v>0</v>
      </c>
      <c r="BD3804">
        <v>0</v>
      </c>
      <c r="BE3804">
        <v>0</v>
      </c>
      <c r="BF3804">
        <v>1</v>
      </c>
      <c r="BG3804">
        <v>0</v>
      </c>
      <c r="BH3804">
        <v>0</v>
      </c>
      <c r="BI3804">
        <v>0</v>
      </c>
      <c r="BJ3804">
        <v>1</v>
      </c>
      <c r="BK3804">
        <v>0</v>
      </c>
      <c r="BL3804">
        <v>0</v>
      </c>
      <c r="BM3804">
        <v>9</v>
      </c>
      <c r="BN3804">
        <v>4</v>
      </c>
      <c r="BO3804">
        <v>0</v>
      </c>
      <c r="BP3804">
        <v>0</v>
      </c>
      <c r="BQ3804">
        <v>0</v>
      </c>
      <c r="BR3804">
        <v>2</v>
      </c>
      <c r="BS3804">
        <v>2</v>
      </c>
      <c r="BT3804">
        <v>2</v>
      </c>
      <c r="BU3804">
        <v>1</v>
      </c>
      <c r="BV3804">
        <v>24</v>
      </c>
      <c r="BW3804">
        <v>5</v>
      </c>
      <c r="BX3804">
        <v>3</v>
      </c>
      <c r="BY3804">
        <v>4</v>
      </c>
      <c r="BZ3804">
        <v>4</v>
      </c>
      <c r="CA3804">
        <v>0</v>
      </c>
      <c r="CB3804">
        <v>19</v>
      </c>
      <c r="CC3804">
        <v>5</v>
      </c>
      <c r="CD3804" s="27">
        <v>7</v>
      </c>
      <c r="CE3804" s="27">
        <v>193.65</v>
      </c>
      <c r="CF3804" s="27">
        <v>6</v>
      </c>
      <c r="CG3804" s="27">
        <v>253.04</v>
      </c>
      <c r="CH3804">
        <v>1</v>
      </c>
      <c r="CI3804">
        <v>2</v>
      </c>
      <c r="CJ3804">
        <v>51</v>
      </c>
      <c r="CK3804">
        <v>0</v>
      </c>
      <c r="CL3804" s="27">
        <v>13.15</v>
      </c>
      <c r="CM3804" s="27">
        <v>2.5764217586237734</v>
      </c>
      <c r="CN3804" s="27">
        <v>646.1</v>
      </c>
      <c r="CO3804" s="27">
        <v>6.4709542905641202</v>
      </c>
      <c r="CP3804">
        <v>0</v>
      </c>
      <c r="CQ3804" s="27">
        <v>0</v>
      </c>
      <c r="CR3804" s="34" t="e">
        <v>#NULL!</v>
      </c>
      <c r="CS3804" s="27">
        <v>0</v>
      </c>
      <c r="CT3804" s="34" t="e">
        <v>#NULL!</v>
      </c>
      <c r="CU3804">
        <v>0</v>
      </c>
      <c r="CV3804" s="27">
        <v>0</v>
      </c>
      <c r="CW3804" s="34" t="e">
        <v>#NULL!</v>
      </c>
      <c r="CX3804" s="27">
        <v>0</v>
      </c>
      <c r="CY3804" s="34" t="e">
        <v>#NULL!</v>
      </c>
      <c r="CZ3804">
        <v>1</v>
      </c>
      <c r="DA3804" s="27">
        <v>28</v>
      </c>
      <c r="DB3804" s="27">
        <v>3.3322045101752038</v>
      </c>
      <c r="DC3804" s="27">
        <v>1325</v>
      </c>
      <c r="DD3804" s="27">
        <v>7.1891677384203225</v>
      </c>
      <c r="DE3804">
        <v>0</v>
      </c>
      <c r="DF3804" s="27">
        <v>0</v>
      </c>
      <c r="DG3804" s="34" t="e">
        <v>#NULL!</v>
      </c>
      <c r="DH3804" s="27">
        <v>0</v>
      </c>
      <c r="DI3804" s="34" t="e">
        <v>#NULL!</v>
      </c>
      <c r="DJ3804">
        <v>1</v>
      </c>
      <c r="DK3804">
        <v>0</v>
      </c>
      <c r="DL3804">
        <v>0</v>
      </c>
      <c r="DM3804">
        <v>1</v>
      </c>
      <c r="DN3804">
        <v>0</v>
      </c>
      <c r="DO3804">
        <v>0</v>
      </c>
      <c r="DP3804">
        <v>0</v>
      </c>
      <c r="DQ3804">
        <v>0</v>
      </c>
      <c r="DR3804">
        <v>1</v>
      </c>
      <c r="DS3804">
        <v>1</v>
      </c>
      <c r="DT3804">
        <v>22</v>
      </c>
      <c r="DU3804">
        <v>1</v>
      </c>
      <c r="DV3804">
        <v>1</v>
      </c>
      <c r="DW3804">
        <v>1</v>
      </c>
      <c r="DX3804">
        <v>0</v>
      </c>
      <c r="DY3804">
        <v>1</v>
      </c>
      <c r="DZ3804">
        <v>0</v>
      </c>
      <c r="EA3804">
        <v>1</v>
      </c>
      <c r="EB3804">
        <v>0</v>
      </c>
      <c r="EC3804">
        <v>0</v>
      </c>
      <c r="ED3804">
        <v>0</v>
      </c>
      <c r="EE3804">
        <v>0</v>
      </c>
      <c r="EF3804">
        <v>1</v>
      </c>
      <c r="EG3804" s="27">
        <v>5</v>
      </c>
    </row>
    <row r="3805" spans="1:137" x14ac:dyDescent="0.35">
      <c r="A3805">
        <v>3804</v>
      </c>
      <c r="B3805" t="s">
        <v>4018</v>
      </c>
      <c r="C3805">
        <v>5</v>
      </c>
      <c r="D3805">
        <v>2</v>
      </c>
      <c r="E3805">
        <v>0</v>
      </c>
      <c r="F3805">
        <v>37</v>
      </c>
      <c r="G3805">
        <v>4</v>
      </c>
      <c r="H3805" t="s">
        <v>203</v>
      </c>
      <c r="I3805">
        <v>19</v>
      </c>
      <c r="J3805">
        <v>55</v>
      </c>
      <c r="K3805">
        <v>17</v>
      </c>
      <c r="L3805">
        <v>4</v>
      </c>
      <c r="M3805">
        <v>2</v>
      </c>
      <c r="N3805">
        <v>0</v>
      </c>
      <c r="O3805">
        <v>1</v>
      </c>
      <c r="P3805" s="27">
        <v>21</v>
      </c>
      <c r="Q3805" s="33" t="str">
        <f t="shared" si="59"/>
        <v>Low</v>
      </c>
      <c r="R3805">
        <v>1</v>
      </c>
      <c r="S3805">
        <v>0</v>
      </c>
      <c r="T3805" s="27">
        <v>3.044522437723423</v>
      </c>
      <c r="U3805">
        <v>1</v>
      </c>
      <c r="V3805" s="27">
        <v>10</v>
      </c>
      <c r="W3805" s="27">
        <v>1.1529</v>
      </c>
      <c r="X3805" s="27">
        <v>0.14228050725677091</v>
      </c>
      <c r="Y3805" s="27">
        <v>0.94710000000000005</v>
      </c>
      <c r="Z3805" s="27">
        <v>-5.4350594750081332E-2</v>
      </c>
      <c r="AA3805">
        <v>0</v>
      </c>
      <c r="AB3805">
        <v>1</v>
      </c>
      <c r="AC3805">
        <v>0</v>
      </c>
      <c r="AD3805">
        <v>-1</v>
      </c>
      <c r="AE3805">
        <v>-1</v>
      </c>
      <c r="AF3805">
        <v>1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  <c r="AN3805">
        <v>0</v>
      </c>
      <c r="AO3805">
        <v>0</v>
      </c>
      <c r="AP3805">
        <v>2</v>
      </c>
      <c r="AQ3805">
        <v>12</v>
      </c>
      <c r="AR3805">
        <v>3</v>
      </c>
      <c r="AS3805">
        <v>1</v>
      </c>
      <c r="AT3805">
        <v>1</v>
      </c>
      <c r="AU3805">
        <v>0</v>
      </c>
      <c r="AV3805" s="27">
        <v>3.1</v>
      </c>
      <c r="AW3805">
        <v>1</v>
      </c>
      <c r="AX3805">
        <v>1</v>
      </c>
      <c r="AY3805">
        <v>0</v>
      </c>
      <c r="AZ3805">
        <v>8</v>
      </c>
      <c r="BA3805">
        <v>4</v>
      </c>
      <c r="BB3805">
        <v>21</v>
      </c>
      <c r="BC3805">
        <v>0</v>
      </c>
      <c r="BD3805">
        <v>0</v>
      </c>
      <c r="BE3805">
        <v>0</v>
      </c>
      <c r="BF3805">
        <v>1</v>
      </c>
      <c r="BG3805">
        <v>0</v>
      </c>
      <c r="BH3805">
        <v>0</v>
      </c>
      <c r="BI3805">
        <v>0</v>
      </c>
      <c r="BJ3805">
        <v>1</v>
      </c>
      <c r="BK3805">
        <v>0</v>
      </c>
      <c r="BL3805">
        <v>0</v>
      </c>
      <c r="BM3805">
        <v>9</v>
      </c>
      <c r="BN3805">
        <v>4</v>
      </c>
      <c r="BO3805">
        <v>0</v>
      </c>
      <c r="BP3805">
        <v>1</v>
      </c>
      <c r="BQ3805">
        <v>1</v>
      </c>
      <c r="BR3805">
        <v>1</v>
      </c>
      <c r="BS3805">
        <v>4</v>
      </c>
      <c r="BT3805">
        <v>4</v>
      </c>
      <c r="BU3805">
        <v>0</v>
      </c>
      <c r="BV3805">
        <v>19</v>
      </c>
      <c r="BW3805">
        <v>5</v>
      </c>
      <c r="BX3805">
        <v>2</v>
      </c>
      <c r="BY3805">
        <v>2</v>
      </c>
      <c r="BZ3805">
        <v>4</v>
      </c>
      <c r="CA3805">
        <v>0</v>
      </c>
      <c r="CB3805">
        <v>17</v>
      </c>
      <c r="CC3805">
        <v>5</v>
      </c>
      <c r="CD3805" s="27">
        <v>13</v>
      </c>
      <c r="CE3805" s="27">
        <v>727.74</v>
      </c>
      <c r="CF3805" s="27">
        <v>7</v>
      </c>
      <c r="CG3805" s="27">
        <v>631.28</v>
      </c>
      <c r="CH3805">
        <v>0</v>
      </c>
      <c r="CI3805">
        <v>1</v>
      </c>
      <c r="CJ3805">
        <v>37</v>
      </c>
      <c r="CK3805">
        <v>1</v>
      </c>
      <c r="CL3805" s="27">
        <v>9.3000000000000007</v>
      </c>
      <c r="CM3805" s="27">
        <v>2.2300144001592104</v>
      </c>
      <c r="CN3805" s="27">
        <v>366.1</v>
      </c>
      <c r="CO3805" s="27">
        <v>5.9029065201261908</v>
      </c>
      <c r="CP3805">
        <v>1</v>
      </c>
      <c r="CQ3805" s="27">
        <v>25</v>
      </c>
      <c r="CR3805" s="27">
        <v>3.2188758248682006</v>
      </c>
      <c r="CS3805" s="27">
        <v>886.4</v>
      </c>
      <c r="CT3805" s="27">
        <v>6.7871683159930196</v>
      </c>
      <c r="CU3805">
        <v>1</v>
      </c>
      <c r="CV3805" s="27">
        <v>44.15</v>
      </c>
      <c r="CW3805" s="27">
        <v>3.7875929270499689</v>
      </c>
      <c r="CX3805" s="27">
        <v>1564.9</v>
      </c>
      <c r="CY3805" s="27">
        <v>7.3555772031691262</v>
      </c>
      <c r="CZ3805">
        <v>1</v>
      </c>
      <c r="DA3805" s="27">
        <v>14</v>
      </c>
      <c r="DB3805" s="27">
        <v>2.6390573296152584</v>
      </c>
      <c r="DC3805" s="27">
        <v>580</v>
      </c>
      <c r="DD3805" s="27">
        <v>6.363028103540465</v>
      </c>
      <c r="DE3805">
        <v>1</v>
      </c>
      <c r="DF3805" s="27">
        <v>41.05</v>
      </c>
      <c r="DG3805" s="27">
        <v>3.7147908358984369</v>
      </c>
      <c r="DH3805" s="27">
        <v>1458.55</v>
      </c>
      <c r="DI3805" s="27">
        <v>7.2851980705165351</v>
      </c>
      <c r="DJ3805">
        <v>1</v>
      </c>
      <c r="DK3805">
        <v>1</v>
      </c>
      <c r="DL3805">
        <v>1</v>
      </c>
      <c r="DM3805">
        <v>3</v>
      </c>
      <c r="DN3805">
        <v>1</v>
      </c>
      <c r="DO3805">
        <v>1</v>
      </c>
      <c r="DP3805">
        <v>1</v>
      </c>
      <c r="DQ3805">
        <v>1</v>
      </c>
      <c r="DR3805">
        <v>1</v>
      </c>
      <c r="DS3805">
        <v>1</v>
      </c>
      <c r="DT3805">
        <v>22</v>
      </c>
      <c r="DU3805">
        <v>1</v>
      </c>
      <c r="DV3805">
        <v>1</v>
      </c>
      <c r="DW3805">
        <v>1</v>
      </c>
      <c r="DX3805">
        <v>1</v>
      </c>
      <c r="DY3805">
        <v>1</v>
      </c>
      <c r="DZ3805">
        <v>1</v>
      </c>
      <c r="EA3805">
        <v>1</v>
      </c>
      <c r="EB3805">
        <v>0</v>
      </c>
      <c r="EC3805">
        <v>0</v>
      </c>
      <c r="ED3805">
        <v>0</v>
      </c>
      <c r="EE3805">
        <v>0</v>
      </c>
      <c r="EF3805">
        <v>1</v>
      </c>
      <c r="EG3805" s="27">
        <v>9</v>
      </c>
    </row>
    <row r="3806" spans="1:137" x14ac:dyDescent="0.35">
      <c r="A3806">
        <v>3805</v>
      </c>
      <c r="B3806" t="s">
        <v>4019</v>
      </c>
      <c r="C3806">
        <v>5</v>
      </c>
      <c r="D3806">
        <v>5</v>
      </c>
      <c r="E3806">
        <v>0</v>
      </c>
      <c r="F3806">
        <v>41</v>
      </c>
      <c r="G3806">
        <v>4</v>
      </c>
      <c r="H3806" t="s">
        <v>203</v>
      </c>
      <c r="I3806">
        <v>13</v>
      </c>
      <c r="J3806">
        <v>49</v>
      </c>
      <c r="K3806">
        <v>20</v>
      </c>
      <c r="L3806">
        <v>5</v>
      </c>
      <c r="M3806">
        <v>4</v>
      </c>
      <c r="N3806">
        <v>0</v>
      </c>
      <c r="O3806">
        <v>9</v>
      </c>
      <c r="P3806" s="27">
        <v>67</v>
      </c>
      <c r="Q3806" s="33" t="str">
        <f t="shared" si="59"/>
        <v>Low</v>
      </c>
      <c r="R3806">
        <v>3</v>
      </c>
      <c r="S3806">
        <v>0</v>
      </c>
      <c r="T3806" s="27">
        <v>4.2046926193909657</v>
      </c>
      <c r="U3806">
        <v>3</v>
      </c>
      <c r="V3806" s="27">
        <v>8.4</v>
      </c>
      <c r="W3806" s="27">
        <v>3.1122840000000003</v>
      </c>
      <c r="X3806" s="27">
        <v>1.1353568617923404</v>
      </c>
      <c r="Y3806" s="27">
        <v>2.5157159999999998</v>
      </c>
      <c r="Z3806" s="27">
        <v>0.92255745488357432</v>
      </c>
      <c r="AA3806">
        <v>0</v>
      </c>
      <c r="AB3806">
        <v>5</v>
      </c>
      <c r="AC3806">
        <v>0</v>
      </c>
      <c r="AD3806">
        <v>-1</v>
      </c>
      <c r="AE3806">
        <v>-1</v>
      </c>
      <c r="AF3806">
        <v>1</v>
      </c>
      <c r="AG3806">
        <v>0</v>
      </c>
      <c r="AH3806">
        <v>0</v>
      </c>
      <c r="AI3806">
        <v>0</v>
      </c>
      <c r="AJ3806">
        <v>0</v>
      </c>
      <c r="AK3806">
        <v>0</v>
      </c>
      <c r="AL3806">
        <v>0</v>
      </c>
      <c r="AM3806">
        <v>0</v>
      </c>
      <c r="AN3806">
        <v>0</v>
      </c>
      <c r="AO3806">
        <v>1</v>
      </c>
      <c r="AP3806">
        <v>3</v>
      </c>
      <c r="AQ3806">
        <v>13</v>
      </c>
      <c r="AR3806">
        <v>3</v>
      </c>
      <c r="AS3806">
        <v>0</v>
      </c>
      <c r="AT3806">
        <v>-1</v>
      </c>
      <c r="AU3806">
        <v>-1</v>
      </c>
      <c r="AV3806" s="27">
        <v>-1</v>
      </c>
      <c r="AW3806">
        <v>-1</v>
      </c>
      <c r="AX3806">
        <v>-1</v>
      </c>
      <c r="AY3806">
        <v>0</v>
      </c>
      <c r="AZ3806">
        <v>4</v>
      </c>
      <c r="BA3806">
        <v>3</v>
      </c>
      <c r="BB3806">
        <v>30</v>
      </c>
      <c r="BC3806">
        <v>0</v>
      </c>
      <c r="BD3806">
        <v>0</v>
      </c>
      <c r="BE3806">
        <v>0</v>
      </c>
      <c r="BF3806">
        <v>1</v>
      </c>
      <c r="BG3806">
        <v>0</v>
      </c>
      <c r="BH3806">
        <v>1</v>
      </c>
      <c r="BI3806">
        <v>1</v>
      </c>
      <c r="BJ3806">
        <v>0</v>
      </c>
      <c r="BK3806">
        <v>0</v>
      </c>
      <c r="BL3806">
        <v>0</v>
      </c>
      <c r="BM3806">
        <v>9</v>
      </c>
      <c r="BN3806">
        <v>4</v>
      </c>
      <c r="BO3806">
        <v>0</v>
      </c>
      <c r="BP3806">
        <v>0</v>
      </c>
      <c r="BQ3806">
        <v>0</v>
      </c>
      <c r="BR3806">
        <v>1</v>
      </c>
      <c r="BS3806">
        <v>2</v>
      </c>
      <c r="BT3806">
        <v>2</v>
      </c>
      <c r="BU3806">
        <v>0</v>
      </c>
      <c r="BV3806">
        <v>20</v>
      </c>
      <c r="BW3806">
        <v>5</v>
      </c>
      <c r="BX3806">
        <v>4</v>
      </c>
      <c r="BY3806">
        <v>1</v>
      </c>
      <c r="BZ3806">
        <v>1</v>
      </c>
      <c r="CA3806">
        <v>0</v>
      </c>
      <c r="CB3806">
        <v>17</v>
      </c>
      <c r="CC3806">
        <v>5</v>
      </c>
      <c r="CD3806" s="27">
        <v>9</v>
      </c>
      <c r="CE3806" s="27">
        <v>417.69</v>
      </c>
      <c r="CF3806" s="27">
        <v>4</v>
      </c>
      <c r="CG3806" s="27">
        <v>88.73</v>
      </c>
      <c r="CH3806">
        <v>0</v>
      </c>
      <c r="CI3806">
        <v>3</v>
      </c>
      <c r="CJ3806">
        <v>45</v>
      </c>
      <c r="CK3806">
        <v>0</v>
      </c>
      <c r="CL3806" s="27">
        <v>11.1</v>
      </c>
      <c r="CM3806" s="27">
        <v>2.4069451083182885</v>
      </c>
      <c r="CN3806" s="27">
        <v>439.35</v>
      </c>
      <c r="CO3806" s="27">
        <v>6.0852963619418521</v>
      </c>
      <c r="CP3806">
        <v>1</v>
      </c>
      <c r="CQ3806" s="27">
        <v>27.75</v>
      </c>
      <c r="CR3806" s="27">
        <v>3.3232358401924436</v>
      </c>
      <c r="CS3806" s="27">
        <v>1230.2</v>
      </c>
      <c r="CT3806" s="27">
        <v>7.1149320367742677</v>
      </c>
      <c r="CU3806">
        <v>0</v>
      </c>
      <c r="CV3806" s="27">
        <v>0</v>
      </c>
      <c r="CW3806" s="34" t="e">
        <v>#NULL!</v>
      </c>
      <c r="CX3806" s="27">
        <v>0</v>
      </c>
      <c r="CY3806" s="34" t="e">
        <v>#NULL!</v>
      </c>
      <c r="CZ3806">
        <v>1</v>
      </c>
      <c r="DA3806" s="27">
        <v>10</v>
      </c>
      <c r="DB3806" s="27">
        <v>2.3025850929940459</v>
      </c>
      <c r="DC3806" s="27">
        <v>435</v>
      </c>
      <c r="DD3806" s="27">
        <v>6.0753460310886842</v>
      </c>
      <c r="DE3806">
        <v>1</v>
      </c>
      <c r="DF3806" s="27">
        <v>22.25</v>
      </c>
      <c r="DG3806" s="27">
        <v>3.1023420086122493</v>
      </c>
      <c r="DH3806" s="27">
        <v>1005.15</v>
      </c>
      <c r="DI3806" s="27">
        <v>6.9128920630872894</v>
      </c>
      <c r="DJ3806">
        <v>1</v>
      </c>
      <c r="DK3806">
        <v>1</v>
      </c>
      <c r="DL3806">
        <v>1</v>
      </c>
      <c r="DM3806">
        <v>2</v>
      </c>
      <c r="DN3806">
        <v>1</v>
      </c>
      <c r="DO3806">
        <v>1</v>
      </c>
      <c r="DP3806">
        <v>1</v>
      </c>
      <c r="DQ3806">
        <v>1</v>
      </c>
      <c r="DR3806">
        <v>0</v>
      </c>
      <c r="DS3806">
        <v>1</v>
      </c>
      <c r="DT3806">
        <v>19</v>
      </c>
      <c r="DU3806">
        <v>1</v>
      </c>
      <c r="DV3806">
        <v>1</v>
      </c>
      <c r="DW3806">
        <v>1</v>
      </c>
      <c r="DX3806">
        <v>1</v>
      </c>
      <c r="DY3806">
        <v>1</v>
      </c>
      <c r="DZ3806">
        <v>0</v>
      </c>
      <c r="EA3806">
        <v>1</v>
      </c>
      <c r="EB3806">
        <v>0</v>
      </c>
      <c r="EC3806">
        <v>1</v>
      </c>
      <c r="ED3806">
        <v>0</v>
      </c>
      <c r="EE3806">
        <v>0</v>
      </c>
      <c r="EF3806">
        <v>0</v>
      </c>
      <c r="EG3806" s="27">
        <v>9</v>
      </c>
    </row>
    <row r="3807" spans="1:137" x14ac:dyDescent="0.35">
      <c r="A3807">
        <v>3806</v>
      </c>
      <c r="B3807" t="s">
        <v>4020</v>
      </c>
      <c r="C3807">
        <v>2</v>
      </c>
      <c r="D3807">
        <v>3</v>
      </c>
      <c r="E3807">
        <v>0</v>
      </c>
      <c r="F3807">
        <v>73</v>
      </c>
      <c r="G3807">
        <v>6</v>
      </c>
      <c r="H3807" t="s">
        <v>210</v>
      </c>
      <c r="I3807">
        <v>12</v>
      </c>
      <c r="J3807">
        <v>52</v>
      </c>
      <c r="K3807">
        <v>10</v>
      </c>
      <c r="L3807">
        <v>1</v>
      </c>
      <c r="M3807">
        <v>2</v>
      </c>
      <c r="N3807">
        <v>0</v>
      </c>
      <c r="O3807">
        <v>4</v>
      </c>
      <c r="P3807" s="27">
        <v>9</v>
      </c>
      <c r="Q3807" s="33" t="str">
        <f t="shared" si="59"/>
        <v>Low</v>
      </c>
      <c r="R3807">
        <v>2</v>
      </c>
      <c r="S3807">
        <v>1</v>
      </c>
      <c r="T3807" s="27">
        <v>2.1972245773362196</v>
      </c>
      <c r="U3807">
        <v>1</v>
      </c>
      <c r="V3807" s="27">
        <v>5.7</v>
      </c>
      <c r="W3807" s="27">
        <v>0.15082200000000001</v>
      </c>
      <c r="X3807" s="27">
        <v>-1.8916549454548228</v>
      </c>
      <c r="Y3807" s="27">
        <v>0.362178</v>
      </c>
      <c r="Z3807" s="27">
        <v>-1.0156194753002625</v>
      </c>
      <c r="AA3807">
        <v>0</v>
      </c>
      <c r="AB3807">
        <v>1</v>
      </c>
      <c r="AC3807">
        <v>0</v>
      </c>
      <c r="AD3807">
        <v>-1</v>
      </c>
      <c r="AE3807">
        <v>-1</v>
      </c>
      <c r="AF3807">
        <v>1</v>
      </c>
      <c r="AG3807">
        <v>5</v>
      </c>
      <c r="AH3807">
        <v>2</v>
      </c>
      <c r="AI3807">
        <v>0</v>
      </c>
      <c r="AJ3807">
        <v>0</v>
      </c>
      <c r="AK3807">
        <v>0</v>
      </c>
      <c r="AL3807">
        <v>0</v>
      </c>
      <c r="AM3807">
        <v>0</v>
      </c>
      <c r="AN3807">
        <v>3</v>
      </c>
      <c r="AO3807">
        <v>0</v>
      </c>
      <c r="AP3807">
        <v>2</v>
      </c>
      <c r="AQ3807">
        <v>19</v>
      </c>
      <c r="AR3807">
        <v>4</v>
      </c>
      <c r="AS3807">
        <v>2</v>
      </c>
      <c r="AT3807">
        <v>0</v>
      </c>
      <c r="AU3807">
        <v>0</v>
      </c>
      <c r="AV3807" s="27">
        <v>2.5</v>
      </c>
      <c r="AW3807">
        <v>1</v>
      </c>
      <c r="AX3807">
        <v>1</v>
      </c>
      <c r="AY3807">
        <v>0</v>
      </c>
      <c r="AZ3807">
        <v>1</v>
      </c>
      <c r="BA3807">
        <v>1</v>
      </c>
      <c r="BB3807">
        <v>29</v>
      </c>
      <c r="BC3807">
        <v>1</v>
      </c>
      <c r="BD3807">
        <v>0</v>
      </c>
      <c r="BE3807">
        <v>0</v>
      </c>
      <c r="BF3807">
        <v>0</v>
      </c>
      <c r="BG3807">
        <v>0</v>
      </c>
      <c r="BH3807">
        <v>0</v>
      </c>
      <c r="BI3807">
        <v>0</v>
      </c>
      <c r="BJ3807">
        <v>0</v>
      </c>
      <c r="BK3807">
        <v>0</v>
      </c>
      <c r="BL3807">
        <v>0</v>
      </c>
      <c r="BM3807">
        <v>9</v>
      </c>
      <c r="BN3807">
        <v>4</v>
      </c>
      <c r="BO3807">
        <v>0</v>
      </c>
      <c r="BP3807">
        <v>1</v>
      </c>
      <c r="BQ3807">
        <v>0</v>
      </c>
      <c r="BR3807">
        <v>2</v>
      </c>
      <c r="BS3807">
        <v>4</v>
      </c>
      <c r="BT3807">
        <v>3</v>
      </c>
      <c r="BU3807">
        <v>0</v>
      </c>
      <c r="BV3807">
        <v>11</v>
      </c>
      <c r="BW3807">
        <v>4</v>
      </c>
      <c r="BX3807">
        <v>4</v>
      </c>
      <c r="BY3807">
        <v>1</v>
      </c>
      <c r="BZ3807">
        <v>1</v>
      </c>
      <c r="CA3807">
        <v>0</v>
      </c>
      <c r="CB3807">
        <v>5</v>
      </c>
      <c r="CC3807">
        <v>2</v>
      </c>
      <c r="CD3807" s="27">
        <v>8</v>
      </c>
      <c r="CE3807" s="27">
        <v>191.42000000000002</v>
      </c>
      <c r="CF3807" s="27">
        <v>5</v>
      </c>
      <c r="CG3807" s="27">
        <v>201.84</v>
      </c>
      <c r="CH3807">
        <v>0</v>
      </c>
      <c r="CI3807">
        <v>2</v>
      </c>
      <c r="CJ3807">
        <v>28</v>
      </c>
      <c r="CK3807">
        <v>0</v>
      </c>
      <c r="CL3807" s="27">
        <v>5.5</v>
      </c>
      <c r="CM3807" s="27">
        <v>1.7047480922384253</v>
      </c>
      <c r="CN3807" s="27">
        <v>165.95</v>
      </c>
      <c r="CO3807" s="27">
        <v>5.1116865381659835</v>
      </c>
      <c r="CP3807">
        <v>0</v>
      </c>
      <c r="CQ3807" s="27">
        <v>0</v>
      </c>
      <c r="CR3807" s="34" t="e">
        <v>#NULL!</v>
      </c>
      <c r="CS3807" s="27">
        <v>0</v>
      </c>
      <c r="CT3807" s="34" t="e">
        <v>#NULL!</v>
      </c>
      <c r="CU3807">
        <v>0</v>
      </c>
      <c r="CV3807" s="27">
        <v>0</v>
      </c>
      <c r="CW3807" s="34" t="e">
        <v>#NULL!</v>
      </c>
      <c r="CX3807" s="27">
        <v>0</v>
      </c>
      <c r="CY3807" s="34" t="e">
        <v>#NULL!</v>
      </c>
      <c r="CZ3807">
        <v>0</v>
      </c>
      <c r="DA3807" s="27">
        <v>0</v>
      </c>
      <c r="DB3807" s="34" t="e">
        <v>#NULL!</v>
      </c>
      <c r="DC3807" s="27">
        <v>0</v>
      </c>
      <c r="DD3807" s="34" t="e">
        <v>#NULL!</v>
      </c>
      <c r="DE3807">
        <v>0</v>
      </c>
      <c r="DF3807" s="27">
        <v>0</v>
      </c>
      <c r="DG3807" s="34" t="e">
        <v>#NULL!</v>
      </c>
      <c r="DH3807" s="27">
        <v>0</v>
      </c>
      <c r="DI3807" s="34" t="e">
        <v>#NULL!</v>
      </c>
      <c r="DJ3807">
        <v>0</v>
      </c>
      <c r="DK3807">
        <v>0</v>
      </c>
      <c r="DL3807">
        <v>0</v>
      </c>
      <c r="DM3807">
        <v>0</v>
      </c>
      <c r="DN3807">
        <v>0</v>
      </c>
      <c r="DO3807">
        <v>0</v>
      </c>
      <c r="DP3807">
        <v>0</v>
      </c>
      <c r="DQ3807">
        <v>0</v>
      </c>
      <c r="DR3807">
        <v>0</v>
      </c>
      <c r="DS3807">
        <v>0</v>
      </c>
      <c r="DT3807">
        <v>0</v>
      </c>
      <c r="DU3807">
        <v>0</v>
      </c>
      <c r="DV3807">
        <v>0</v>
      </c>
      <c r="DW3807">
        <v>0</v>
      </c>
      <c r="DX3807">
        <v>0</v>
      </c>
      <c r="DY3807">
        <v>0</v>
      </c>
      <c r="DZ3807">
        <v>0</v>
      </c>
      <c r="EA3807">
        <v>0</v>
      </c>
      <c r="EB3807">
        <v>0</v>
      </c>
      <c r="EC3807">
        <v>0</v>
      </c>
      <c r="ED3807">
        <v>0</v>
      </c>
      <c r="EE3807">
        <v>0</v>
      </c>
      <c r="EF3807">
        <v>0</v>
      </c>
      <c r="EG3807" s="27">
        <v>7</v>
      </c>
    </row>
    <row r="3808" spans="1:137" x14ac:dyDescent="0.35">
      <c r="A3808">
        <v>3807</v>
      </c>
      <c r="B3808" t="s">
        <v>4021</v>
      </c>
      <c r="C3808">
        <v>5</v>
      </c>
      <c r="D3808">
        <v>2</v>
      </c>
      <c r="E3808">
        <v>0</v>
      </c>
      <c r="F3808">
        <v>77</v>
      </c>
      <c r="G3808">
        <v>6</v>
      </c>
      <c r="H3808" t="s">
        <v>247</v>
      </c>
      <c r="I3808">
        <v>12</v>
      </c>
      <c r="J3808">
        <v>49</v>
      </c>
      <c r="K3808">
        <v>10</v>
      </c>
      <c r="L3808">
        <v>1</v>
      </c>
      <c r="M3808">
        <v>2</v>
      </c>
      <c r="N3808">
        <v>0</v>
      </c>
      <c r="O3808">
        <v>7</v>
      </c>
      <c r="P3808" s="27">
        <v>12</v>
      </c>
      <c r="Q3808" s="33" t="str">
        <f t="shared" si="59"/>
        <v>Low</v>
      </c>
      <c r="R3808">
        <v>3</v>
      </c>
      <c r="S3808">
        <v>1</v>
      </c>
      <c r="T3808" s="27">
        <v>2.4849066497880004</v>
      </c>
      <c r="U3808">
        <v>1</v>
      </c>
      <c r="V3808" s="27">
        <v>11.799999999999999</v>
      </c>
      <c r="W3808" s="27">
        <v>0.202488</v>
      </c>
      <c r="X3808" s="27">
        <v>-1.5970746534507017</v>
      </c>
      <c r="Y3808" s="27">
        <v>1.2135119999999999</v>
      </c>
      <c r="Z3808" s="27">
        <v>0.19351863488717069</v>
      </c>
      <c r="AA3808">
        <v>0</v>
      </c>
      <c r="AB3808">
        <v>2</v>
      </c>
      <c r="AC3808">
        <v>1</v>
      </c>
      <c r="AD3808">
        <v>10</v>
      </c>
      <c r="AE3808">
        <v>1</v>
      </c>
      <c r="AF3808">
        <v>2</v>
      </c>
      <c r="AG3808">
        <v>9</v>
      </c>
      <c r="AH3808">
        <v>0</v>
      </c>
      <c r="AI3808">
        <v>2</v>
      </c>
      <c r="AJ3808">
        <v>0</v>
      </c>
      <c r="AK3808">
        <v>0</v>
      </c>
      <c r="AL3808">
        <v>0</v>
      </c>
      <c r="AM3808">
        <v>7</v>
      </c>
      <c r="AN3808">
        <v>0</v>
      </c>
      <c r="AO3808">
        <v>1</v>
      </c>
      <c r="AP3808">
        <v>3</v>
      </c>
      <c r="AQ3808">
        <v>30</v>
      </c>
      <c r="AR3808">
        <v>5</v>
      </c>
      <c r="AS3808">
        <v>2</v>
      </c>
      <c r="AT3808">
        <v>0</v>
      </c>
      <c r="AU3808">
        <v>0</v>
      </c>
      <c r="AV3808" s="27">
        <v>5.2</v>
      </c>
      <c r="AW3808">
        <v>1</v>
      </c>
      <c r="AX3808">
        <v>0</v>
      </c>
      <c r="AY3808">
        <v>1</v>
      </c>
      <c r="AZ3808">
        <v>3</v>
      </c>
      <c r="BA3808">
        <v>2</v>
      </c>
      <c r="BB3808">
        <v>20</v>
      </c>
      <c r="BC3808">
        <v>0</v>
      </c>
      <c r="BD3808">
        <v>0</v>
      </c>
      <c r="BE3808">
        <v>1</v>
      </c>
      <c r="BF3808">
        <v>0</v>
      </c>
      <c r="BG3808">
        <v>0</v>
      </c>
      <c r="BH3808">
        <v>0</v>
      </c>
      <c r="BI3808">
        <v>0</v>
      </c>
      <c r="BJ3808">
        <v>1</v>
      </c>
      <c r="BK3808">
        <v>0</v>
      </c>
      <c r="BL3808">
        <v>0</v>
      </c>
      <c r="BM3808">
        <v>9</v>
      </c>
      <c r="BN3808">
        <v>3</v>
      </c>
      <c r="BO3808">
        <v>1</v>
      </c>
      <c r="BP3808">
        <v>1</v>
      </c>
      <c r="BQ3808">
        <v>1</v>
      </c>
      <c r="BR3808">
        <v>2</v>
      </c>
      <c r="BS3808">
        <v>2</v>
      </c>
      <c r="BT3808">
        <v>2</v>
      </c>
      <c r="BU3808">
        <v>0</v>
      </c>
      <c r="BV3808">
        <v>8</v>
      </c>
      <c r="BW3808">
        <v>3</v>
      </c>
      <c r="BX3808">
        <v>3</v>
      </c>
      <c r="BY3808">
        <v>4</v>
      </c>
      <c r="BZ3808">
        <v>4</v>
      </c>
      <c r="CA3808">
        <v>1</v>
      </c>
      <c r="CB3808">
        <v>6</v>
      </c>
      <c r="CC3808">
        <v>3</v>
      </c>
      <c r="CD3808" s="27">
        <v>8</v>
      </c>
      <c r="CE3808" s="27">
        <v>103.92</v>
      </c>
      <c r="CF3808" s="27">
        <v>4</v>
      </c>
      <c r="CG3808" s="27">
        <v>39.25</v>
      </c>
      <c r="CH3808">
        <v>1</v>
      </c>
      <c r="CI3808">
        <v>2</v>
      </c>
      <c r="CJ3808">
        <v>11</v>
      </c>
      <c r="CK3808">
        <v>0</v>
      </c>
      <c r="CL3808" s="27">
        <v>2.7</v>
      </c>
      <c r="CM3808" s="27">
        <v>0.99325177301028345</v>
      </c>
      <c r="CN3808" s="27">
        <v>24.05</v>
      </c>
      <c r="CO3808" s="27">
        <v>3.1801349965517702</v>
      </c>
      <c r="CP3808">
        <v>1</v>
      </c>
      <c r="CQ3808" s="27">
        <v>24.25</v>
      </c>
      <c r="CR3808" s="27">
        <v>3.188416617383492</v>
      </c>
      <c r="CS3808" s="27">
        <v>290</v>
      </c>
      <c r="CT3808" s="27">
        <v>5.6698809229805196</v>
      </c>
      <c r="CU3808">
        <v>0</v>
      </c>
      <c r="CV3808" s="27">
        <v>0</v>
      </c>
      <c r="CW3808" s="34" t="e">
        <v>#NULL!</v>
      </c>
      <c r="CX3808" s="27">
        <v>0</v>
      </c>
      <c r="CY3808" s="34" t="e">
        <v>#NULL!</v>
      </c>
      <c r="CZ3808">
        <v>1</v>
      </c>
      <c r="DA3808" s="27">
        <v>39.25</v>
      </c>
      <c r="DB3808" s="27">
        <v>3.6699514442284173</v>
      </c>
      <c r="DC3808" s="27">
        <v>405</v>
      </c>
      <c r="DD3808" s="27">
        <v>6.0038870671065387</v>
      </c>
      <c r="DE3808">
        <v>0</v>
      </c>
      <c r="DF3808" s="27">
        <v>0</v>
      </c>
      <c r="DG3808" s="34" t="e">
        <v>#NULL!</v>
      </c>
      <c r="DH3808" s="27">
        <v>0</v>
      </c>
      <c r="DI3808" s="34" t="e">
        <v>#NULL!</v>
      </c>
      <c r="DJ3808">
        <v>0</v>
      </c>
      <c r="DK3808">
        <v>0</v>
      </c>
      <c r="DL3808">
        <v>0</v>
      </c>
      <c r="DM3808">
        <v>0</v>
      </c>
      <c r="DN3808">
        <v>1</v>
      </c>
      <c r="DO3808">
        <v>1</v>
      </c>
      <c r="DP3808">
        <v>1</v>
      </c>
      <c r="DQ3808">
        <v>1</v>
      </c>
      <c r="DR3808">
        <v>0</v>
      </c>
      <c r="DS3808">
        <v>1</v>
      </c>
      <c r="DT3808">
        <v>17</v>
      </c>
      <c r="DU3808">
        <v>1</v>
      </c>
      <c r="DV3808">
        <v>0</v>
      </c>
      <c r="DW3808">
        <v>0</v>
      </c>
      <c r="DX3808">
        <v>0</v>
      </c>
      <c r="DY3808">
        <v>0</v>
      </c>
      <c r="DZ3808">
        <v>0</v>
      </c>
      <c r="EA3808">
        <v>0</v>
      </c>
      <c r="EB3808">
        <v>0</v>
      </c>
      <c r="EC3808">
        <v>0</v>
      </c>
      <c r="ED3808">
        <v>1</v>
      </c>
      <c r="EE3808">
        <v>0</v>
      </c>
      <c r="EF3808">
        <v>0</v>
      </c>
      <c r="EG3808" s="27">
        <v>2</v>
      </c>
    </row>
    <row r="3809" spans="1:137" x14ac:dyDescent="0.35">
      <c r="A3809">
        <v>3808</v>
      </c>
      <c r="B3809" t="s">
        <v>4022</v>
      </c>
      <c r="C3809">
        <v>1</v>
      </c>
      <c r="D3809">
        <v>1</v>
      </c>
      <c r="E3809">
        <v>0</v>
      </c>
      <c r="F3809">
        <v>79</v>
      </c>
      <c r="G3809">
        <v>6</v>
      </c>
      <c r="H3809" t="s">
        <v>231</v>
      </c>
      <c r="I3809">
        <v>11</v>
      </c>
      <c r="J3809">
        <v>53</v>
      </c>
      <c r="K3809">
        <v>14</v>
      </c>
      <c r="L3809">
        <v>2</v>
      </c>
      <c r="M3809">
        <v>6</v>
      </c>
      <c r="N3809">
        <v>0</v>
      </c>
      <c r="O3809">
        <v>30</v>
      </c>
      <c r="P3809" s="27">
        <v>21</v>
      </c>
      <c r="Q3809" s="33" t="str">
        <f t="shared" si="59"/>
        <v>Low</v>
      </c>
      <c r="R3809">
        <v>5</v>
      </c>
      <c r="S3809">
        <v>1</v>
      </c>
      <c r="T3809" s="27">
        <v>3.044522437723423</v>
      </c>
      <c r="U3809">
        <v>1</v>
      </c>
      <c r="V3809" s="27">
        <v>14.799999999999999</v>
      </c>
      <c r="W3809" s="27">
        <v>1.3488719999999998</v>
      </c>
      <c r="X3809" s="27">
        <v>0.29926868762366871</v>
      </c>
      <c r="Y3809" s="27">
        <v>1.7591279999999998</v>
      </c>
      <c r="Z3809" s="27">
        <v>0.56481823172644674</v>
      </c>
      <c r="AA3809">
        <v>0</v>
      </c>
      <c r="AB3809">
        <v>5</v>
      </c>
      <c r="AC3809">
        <v>0</v>
      </c>
      <c r="AD3809">
        <v>-1</v>
      </c>
      <c r="AE3809">
        <v>-1</v>
      </c>
      <c r="AF3809">
        <v>1</v>
      </c>
      <c r="AG3809">
        <v>2</v>
      </c>
      <c r="AH3809">
        <v>0</v>
      </c>
      <c r="AI3809">
        <v>0</v>
      </c>
      <c r="AJ3809">
        <v>0</v>
      </c>
      <c r="AK3809">
        <v>0</v>
      </c>
      <c r="AL3809">
        <v>2</v>
      </c>
      <c r="AM3809">
        <v>0</v>
      </c>
      <c r="AN3809">
        <v>0</v>
      </c>
      <c r="AO3809">
        <v>0</v>
      </c>
      <c r="AP3809">
        <v>2</v>
      </c>
      <c r="AQ3809">
        <v>26</v>
      </c>
      <c r="AR3809">
        <v>5</v>
      </c>
      <c r="AS3809">
        <v>3</v>
      </c>
      <c r="AT3809">
        <v>1</v>
      </c>
      <c r="AU3809">
        <v>1</v>
      </c>
      <c r="AV3809" s="27">
        <v>8.8000000000000007</v>
      </c>
      <c r="AW3809">
        <v>1</v>
      </c>
      <c r="AX3809">
        <v>1</v>
      </c>
      <c r="AY3809">
        <v>0</v>
      </c>
      <c r="AZ3809">
        <v>1</v>
      </c>
      <c r="BA3809">
        <v>1</v>
      </c>
      <c r="BB3809">
        <v>25</v>
      </c>
      <c r="BC3809">
        <v>1</v>
      </c>
      <c r="BD3809">
        <v>0</v>
      </c>
      <c r="BE3809">
        <v>1</v>
      </c>
      <c r="BF3809">
        <v>1</v>
      </c>
      <c r="BG3809">
        <v>0</v>
      </c>
      <c r="BH3809">
        <v>0</v>
      </c>
      <c r="BI3809">
        <v>0</v>
      </c>
      <c r="BJ3809">
        <v>0</v>
      </c>
      <c r="BK3809">
        <v>0</v>
      </c>
      <c r="BL3809">
        <v>0</v>
      </c>
      <c r="BM3809">
        <v>1</v>
      </c>
      <c r="BN3809">
        <v>3</v>
      </c>
      <c r="BO3809">
        <v>1</v>
      </c>
      <c r="BP3809">
        <v>1</v>
      </c>
      <c r="BQ3809">
        <v>0</v>
      </c>
      <c r="BR3809">
        <v>4</v>
      </c>
      <c r="BS3809">
        <v>4</v>
      </c>
      <c r="BT3809">
        <v>3</v>
      </c>
      <c r="BU3809">
        <v>0</v>
      </c>
      <c r="BV3809">
        <v>35</v>
      </c>
      <c r="BW3809">
        <v>5</v>
      </c>
      <c r="BX3809">
        <v>2</v>
      </c>
      <c r="BY3809">
        <v>2</v>
      </c>
      <c r="BZ3809">
        <v>4</v>
      </c>
      <c r="CA3809">
        <v>1</v>
      </c>
      <c r="CB3809">
        <v>23</v>
      </c>
      <c r="CC3809">
        <v>5</v>
      </c>
      <c r="CD3809" s="27">
        <v>12</v>
      </c>
      <c r="CE3809" s="27">
        <v>236.36</v>
      </c>
      <c r="CF3809" s="27">
        <v>0</v>
      </c>
      <c r="CG3809" s="27">
        <v>0</v>
      </c>
      <c r="CH3809">
        <v>0</v>
      </c>
      <c r="CI3809">
        <v>2</v>
      </c>
      <c r="CJ3809">
        <v>66</v>
      </c>
      <c r="CK3809">
        <v>0</v>
      </c>
      <c r="CL3809" s="27">
        <v>14.95</v>
      </c>
      <c r="CM3809" s="27">
        <v>2.7047112998366956</v>
      </c>
      <c r="CN3809" s="27">
        <v>1006.05</v>
      </c>
      <c r="CO3809" s="27">
        <v>6.9137870512138555</v>
      </c>
      <c r="CP3809">
        <v>0</v>
      </c>
      <c r="CQ3809" s="27">
        <v>0</v>
      </c>
      <c r="CR3809" s="34" t="e">
        <v>#NULL!</v>
      </c>
      <c r="CS3809" s="27">
        <v>0</v>
      </c>
      <c r="CT3809" s="34" t="e">
        <v>#NULL!</v>
      </c>
      <c r="CU3809">
        <v>0</v>
      </c>
      <c r="CV3809" s="27">
        <v>0</v>
      </c>
      <c r="CW3809" s="34" t="e">
        <v>#NULL!</v>
      </c>
      <c r="CX3809" s="27">
        <v>0</v>
      </c>
      <c r="CY3809" s="34" t="e">
        <v>#NULL!</v>
      </c>
      <c r="CZ3809">
        <v>1</v>
      </c>
      <c r="DA3809" s="27">
        <v>18.75</v>
      </c>
      <c r="DB3809" s="27">
        <v>2.9311937524164198</v>
      </c>
      <c r="DC3809" s="27">
        <v>1235</v>
      </c>
      <c r="DD3809" s="27">
        <v>7.1188262490620779</v>
      </c>
      <c r="DE3809">
        <v>0</v>
      </c>
      <c r="DF3809" s="27">
        <v>0</v>
      </c>
      <c r="DG3809" s="34" t="e">
        <v>#NULL!</v>
      </c>
      <c r="DH3809" s="27">
        <v>0</v>
      </c>
      <c r="DI3809" s="34" t="e">
        <v>#NULL!</v>
      </c>
      <c r="DJ3809">
        <v>1</v>
      </c>
      <c r="DK3809">
        <v>0</v>
      </c>
      <c r="DL3809">
        <v>0</v>
      </c>
      <c r="DM3809">
        <v>0</v>
      </c>
      <c r="DN3809">
        <v>0</v>
      </c>
      <c r="DO3809">
        <v>0</v>
      </c>
      <c r="DP3809">
        <v>0</v>
      </c>
      <c r="DQ3809">
        <v>0</v>
      </c>
      <c r="DR3809">
        <v>0</v>
      </c>
      <c r="DS3809">
        <v>1</v>
      </c>
      <c r="DT3809">
        <v>29</v>
      </c>
      <c r="DU3809">
        <v>1</v>
      </c>
      <c r="DV3809">
        <v>1</v>
      </c>
      <c r="DW3809">
        <v>1</v>
      </c>
      <c r="DX3809">
        <v>0</v>
      </c>
      <c r="DY3809">
        <v>0</v>
      </c>
      <c r="DZ3809">
        <v>0</v>
      </c>
      <c r="EA3809">
        <v>0</v>
      </c>
      <c r="EB3809">
        <v>0</v>
      </c>
      <c r="EC3809">
        <v>1</v>
      </c>
      <c r="ED3809">
        <v>0</v>
      </c>
      <c r="EE3809">
        <v>1</v>
      </c>
      <c r="EF3809">
        <v>0</v>
      </c>
      <c r="EG3809" s="27">
        <v>4</v>
      </c>
    </row>
    <row r="3810" spans="1:137" x14ac:dyDescent="0.35">
      <c r="A3810">
        <v>3809</v>
      </c>
      <c r="B3810" t="s">
        <v>4023</v>
      </c>
      <c r="C3810">
        <v>5</v>
      </c>
      <c r="D3810">
        <v>5</v>
      </c>
      <c r="E3810">
        <v>0</v>
      </c>
      <c r="F3810">
        <v>47</v>
      </c>
      <c r="G3810">
        <v>4</v>
      </c>
      <c r="H3810" t="s">
        <v>203</v>
      </c>
      <c r="I3810">
        <v>20</v>
      </c>
      <c r="J3810">
        <v>47</v>
      </c>
      <c r="K3810">
        <v>20</v>
      </c>
      <c r="L3810">
        <v>5</v>
      </c>
      <c r="M3810">
        <v>3</v>
      </c>
      <c r="N3810">
        <v>0</v>
      </c>
      <c r="O3810">
        <v>9</v>
      </c>
      <c r="P3810" s="27">
        <v>76</v>
      </c>
      <c r="Q3810" s="33" t="str">
        <f t="shared" si="59"/>
        <v>Low</v>
      </c>
      <c r="R3810">
        <v>3</v>
      </c>
      <c r="S3810">
        <v>0</v>
      </c>
      <c r="T3810" s="27">
        <v>4.3307333402863311</v>
      </c>
      <c r="U3810">
        <v>4</v>
      </c>
      <c r="V3810" s="27">
        <v>7.0000000000000009</v>
      </c>
      <c r="W3810" s="27">
        <v>1.0374000000000001</v>
      </c>
      <c r="X3810" s="27">
        <v>3.6717582935162862E-2</v>
      </c>
      <c r="Y3810" s="27">
        <v>4.2826000000000004</v>
      </c>
      <c r="Z3810" s="27">
        <v>1.4545603017899795</v>
      </c>
      <c r="AA3810">
        <v>0</v>
      </c>
      <c r="AB3810">
        <v>5</v>
      </c>
      <c r="AC3810">
        <v>1</v>
      </c>
      <c r="AD3810">
        <v>20</v>
      </c>
      <c r="AE3810">
        <v>5</v>
      </c>
      <c r="AF3810">
        <v>2</v>
      </c>
      <c r="AG3810">
        <v>1</v>
      </c>
      <c r="AH3810">
        <v>0</v>
      </c>
      <c r="AI3810">
        <v>0</v>
      </c>
      <c r="AJ3810">
        <v>0</v>
      </c>
      <c r="AK3810">
        <v>1</v>
      </c>
      <c r="AL3810">
        <v>0</v>
      </c>
      <c r="AM3810">
        <v>0</v>
      </c>
      <c r="AN3810">
        <v>0</v>
      </c>
      <c r="AO3810">
        <v>0</v>
      </c>
      <c r="AP3810">
        <v>2</v>
      </c>
      <c r="AQ3810">
        <v>15</v>
      </c>
      <c r="AR3810">
        <v>3</v>
      </c>
      <c r="AS3810">
        <v>4</v>
      </c>
      <c r="AT3810">
        <v>1</v>
      </c>
      <c r="AU3810">
        <v>0</v>
      </c>
      <c r="AV3810" s="27">
        <v>40.5</v>
      </c>
      <c r="AW3810">
        <v>3</v>
      </c>
      <c r="AX3810">
        <v>0</v>
      </c>
      <c r="AY3810">
        <v>1</v>
      </c>
      <c r="AZ3810">
        <v>1</v>
      </c>
      <c r="BA3810">
        <v>1</v>
      </c>
      <c r="BB3810">
        <v>31</v>
      </c>
      <c r="BC3810">
        <v>1</v>
      </c>
      <c r="BD3810">
        <v>0</v>
      </c>
      <c r="BE3810">
        <v>0</v>
      </c>
      <c r="BF3810">
        <v>0</v>
      </c>
      <c r="BG3810">
        <v>1</v>
      </c>
      <c r="BH3810">
        <v>0</v>
      </c>
      <c r="BI3810">
        <v>1</v>
      </c>
      <c r="BJ3810">
        <v>0</v>
      </c>
      <c r="BK3810">
        <v>0</v>
      </c>
      <c r="BL3810">
        <v>0</v>
      </c>
      <c r="BM3810">
        <v>9</v>
      </c>
      <c r="BN3810">
        <v>6</v>
      </c>
      <c r="BO3810">
        <v>0</v>
      </c>
      <c r="BP3810">
        <v>1</v>
      </c>
      <c r="BQ3810">
        <v>1</v>
      </c>
      <c r="BR3810">
        <v>4</v>
      </c>
      <c r="BS3810">
        <v>3</v>
      </c>
      <c r="BT3810">
        <v>4</v>
      </c>
      <c r="BU3810">
        <v>1</v>
      </c>
      <c r="BV3810">
        <v>11</v>
      </c>
      <c r="BW3810">
        <v>4</v>
      </c>
      <c r="BX3810">
        <v>3</v>
      </c>
      <c r="BY3810">
        <v>3</v>
      </c>
      <c r="BZ3810">
        <v>3</v>
      </c>
      <c r="CA3810">
        <v>0</v>
      </c>
      <c r="CB3810">
        <v>8</v>
      </c>
      <c r="CC3810">
        <v>3</v>
      </c>
      <c r="CD3810" s="27">
        <v>9</v>
      </c>
      <c r="CE3810" s="27">
        <v>285.08</v>
      </c>
      <c r="CF3810" s="27">
        <v>1</v>
      </c>
      <c r="CG3810" s="27">
        <v>25.22</v>
      </c>
      <c r="CH3810">
        <v>1</v>
      </c>
      <c r="CI3810">
        <v>1</v>
      </c>
      <c r="CJ3810">
        <v>25</v>
      </c>
      <c r="CK3810">
        <v>1</v>
      </c>
      <c r="CL3810" s="27">
        <v>8.4</v>
      </c>
      <c r="CM3810" s="27">
        <v>2.1282317058492679</v>
      </c>
      <c r="CN3810" s="27">
        <v>226.2</v>
      </c>
      <c r="CO3810" s="27">
        <v>5.4214195636820204</v>
      </c>
      <c r="CP3810">
        <v>1</v>
      </c>
      <c r="CQ3810" s="27">
        <v>26.5</v>
      </c>
      <c r="CR3810" s="27">
        <v>3.2771447329921766</v>
      </c>
      <c r="CS3810" s="27">
        <v>661.5</v>
      </c>
      <c r="CT3810" s="27">
        <v>6.4945099835550106</v>
      </c>
      <c r="CU3810">
        <v>1</v>
      </c>
      <c r="CV3810" s="27">
        <v>47.95</v>
      </c>
      <c r="CW3810" s="27">
        <v>3.8701588013294472</v>
      </c>
      <c r="CX3810" s="27">
        <v>1173</v>
      </c>
      <c r="CY3810" s="27">
        <v>7.0673198486534758</v>
      </c>
      <c r="CZ3810">
        <v>1</v>
      </c>
      <c r="DA3810" s="27">
        <v>38.5</v>
      </c>
      <c r="DB3810" s="27">
        <v>3.6506582412937387</v>
      </c>
      <c r="DC3810" s="27">
        <v>825</v>
      </c>
      <c r="DD3810" s="27">
        <v>6.7153833863346808</v>
      </c>
      <c r="DE3810">
        <v>1</v>
      </c>
      <c r="DF3810" s="27">
        <v>37.450000000000003</v>
      </c>
      <c r="DG3810" s="27">
        <v>3.6230067099632284</v>
      </c>
      <c r="DH3810" s="27">
        <v>911.65</v>
      </c>
      <c r="DI3810" s="27">
        <v>6.8152561444852138</v>
      </c>
      <c r="DJ3810">
        <v>1</v>
      </c>
      <c r="DK3810">
        <v>1</v>
      </c>
      <c r="DL3810">
        <v>1</v>
      </c>
      <c r="DM3810">
        <v>1</v>
      </c>
      <c r="DN3810">
        <v>1</v>
      </c>
      <c r="DO3810">
        <v>1</v>
      </c>
      <c r="DP3810">
        <v>1</v>
      </c>
      <c r="DQ3810">
        <v>1</v>
      </c>
      <c r="DR3810">
        <v>1</v>
      </c>
      <c r="DS3810">
        <v>1</v>
      </c>
      <c r="DT3810">
        <v>28</v>
      </c>
      <c r="DU3810">
        <v>1</v>
      </c>
      <c r="DV3810">
        <v>1</v>
      </c>
      <c r="DW3810">
        <v>1</v>
      </c>
      <c r="DX3810">
        <v>1</v>
      </c>
      <c r="DY3810">
        <v>1</v>
      </c>
      <c r="DZ3810">
        <v>1</v>
      </c>
      <c r="EA3810">
        <v>1</v>
      </c>
      <c r="EB3810">
        <v>1</v>
      </c>
      <c r="EC3810">
        <v>1</v>
      </c>
      <c r="ED3810">
        <v>0</v>
      </c>
      <c r="EE3810">
        <v>1</v>
      </c>
      <c r="EF3810">
        <v>1</v>
      </c>
      <c r="EG3810" s="27">
        <v>9</v>
      </c>
    </row>
    <row r="3811" spans="1:137" x14ac:dyDescent="0.35">
      <c r="A3811">
        <v>3810</v>
      </c>
      <c r="B3811" t="s">
        <v>4024</v>
      </c>
      <c r="C3811">
        <v>5</v>
      </c>
      <c r="D3811">
        <v>2</v>
      </c>
      <c r="E3811">
        <v>1</v>
      </c>
      <c r="F3811">
        <v>30</v>
      </c>
      <c r="G3811">
        <v>3</v>
      </c>
      <c r="H3811" t="s">
        <v>239</v>
      </c>
      <c r="I3811">
        <v>12</v>
      </c>
      <c r="J3811">
        <v>52</v>
      </c>
      <c r="K3811">
        <v>20</v>
      </c>
      <c r="L3811">
        <v>5</v>
      </c>
      <c r="M3811">
        <v>2</v>
      </c>
      <c r="N3811">
        <v>0</v>
      </c>
      <c r="O3811">
        <v>0</v>
      </c>
      <c r="P3811" s="27">
        <v>46</v>
      </c>
      <c r="Q3811" s="33" t="str">
        <f t="shared" si="59"/>
        <v>Low</v>
      </c>
      <c r="R3811">
        <v>1</v>
      </c>
      <c r="S3811">
        <v>0</v>
      </c>
      <c r="T3811" s="27">
        <v>3.8286413964890951</v>
      </c>
      <c r="U3811">
        <v>2</v>
      </c>
      <c r="V3811" s="27">
        <v>8.6999999999999993</v>
      </c>
      <c r="W3811" s="27">
        <v>3.42171</v>
      </c>
      <c r="X3811" s="27">
        <v>1.2301404261161648</v>
      </c>
      <c r="Y3811" s="27">
        <v>0.58028999999999975</v>
      </c>
      <c r="Z3811" s="27">
        <v>-0.54422730040002143</v>
      </c>
      <c r="AA3811">
        <v>1</v>
      </c>
      <c r="AB3811">
        <v>1</v>
      </c>
      <c r="AC3811">
        <v>1</v>
      </c>
      <c r="AD3811">
        <v>18</v>
      </c>
      <c r="AE3811">
        <v>4</v>
      </c>
      <c r="AF3811">
        <v>6</v>
      </c>
      <c r="AG3811">
        <v>8</v>
      </c>
      <c r="AH3811">
        <v>1</v>
      </c>
      <c r="AI3811">
        <v>0</v>
      </c>
      <c r="AJ3811">
        <v>0</v>
      </c>
      <c r="AK3811">
        <v>0</v>
      </c>
      <c r="AL3811">
        <v>0</v>
      </c>
      <c r="AM3811">
        <v>0</v>
      </c>
      <c r="AN3811">
        <v>7</v>
      </c>
      <c r="AO3811">
        <v>1</v>
      </c>
      <c r="AP3811">
        <v>1</v>
      </c>
      <c r="AQ3811">
        <v>4</v>
      </c>
      <c r="AR3811">
        <v>2</v>
      </c>
      <c r="AS3811">
        <v>2</v>
      </c>
      <c r="AT3811">
        <v>0</v>
      </c>
      <c r="AU3811">
        <v>0</v>
      </c>
      <c r="AV3811" s="27">
        <v>22.3</v>
      </c>
      <c r="AW3811">
        <v>2</v>
      </c>
      <c r="AX3811">
        <v>0</v>
      </c>
      <c r="AY3811">
        <v>0</v>
      </c>
      <c r="AZ3811">
        <v>4</v>
      </c>
      <c r="BA3811">
        <v>3</v>
      </c>
      <c r="BB3811">
        <v>27</v>
      </c>
      <c r="BC3811">
        <v>1</v>
      </c>
      <c r="BD3811">
        <v>0</v>
      </c>
      <c r="BE3811">
        <v>0</v>
      </c>
      <c r="BF3811">
        <v>1</v>
      </c>
      <c r="BG3811">
        <v>0</v>
      </c>
      <c r="BH3811">
        <v>1</v>
      </c>
      <c r="BI3811">
        <v>1</v>
      </c>
      <c r="BJ3811">
        <v>1</v>
      </c>
      <c r="BK3811">
        <v>0</v>
      </c>
      <c r="BL3811">
        <v>0</v>
      </c>
      <c r="BM3811">
        <v>9</v>
      </c>
      <c r="BN3811">
        <v>4</v>
      </c>
      <c r="BO3811">
        <v>0</v>
      </c>
      <c r="BP3811">
        <v>0</v>
      </c>
      <c r="BQ3811">
        <v>0</v>
      </c>
      <c r="BR3811">
        <v>2</v>
      </c>
      <c r="BS3811">
        <v>3</v>
      </c>
      <c r="BT3811">
        <v>2</v>
      </c>
      <c r="BU3811">
        <v>0</v>
      </c>
      <c r="BV3811">
        <v>3</v>
      </c>
      <c r="BW3811">
        <v>2</v>
      </c>
      <c r="BX3811">
        <v>1</v>
      </c>
      <c r="BY3811">
        <v>3</v>
      </c>
      <c r="BZ3811">
        <v>2</v>
      </c>
      <c r="CA3811">
        <v>1</v>
      </c>
      <c r="CB3811">
        <v>3</v>
      </c>
      <c r="CC3811">
        <v>2</v>
      </c>
      <c r="CD3811" s="27">
        <v>7</v>
      </c>
      <c r="CE3811" s="27">
        <v>247.78</v>
      </c>
      <c r="CF3811" s="27">
        <v>4</v>
      </c>
      <c r="CG3811" s="27">
        <v>194.14000000000001</v>
      </c>
      <c r="CH3811">
        <v>0</v>
      </c>
      <c r="CI3811">
        <v>1</v>
      </c>
      <c r="CJ3811">
        <v>14</v>
      </c>
      <c r="CK3811">
        <v>1</v>
      </c>
      <c r="CL3811" s="27">
        <v>7.7</v>
      </c>
      <c r="CM3811" s="27">
        <v>2.0412203288596382</v>
      </c>
      <c r="CN3811" s="27">
        <v>107.4</v>
      </c>
      <c r="CO3811" s="27">
        <v>4.6765601820747644</v>
      </c>
      <c r="CP3811">
        <v>1</v>
      </c>
      <c r="CQ3811" s="27">
        <v>24</v>
      </c>
      <c r="CR3811" s="27">
        <v>3.1780538303479458</v>
      </c>
      <c r="CS3811" s="27">
        <v>321.45</v>
      </c>
      <c r="CT3811" s="27">
        <v>5.7728420105876959</v>
      </c>
      <c r="CU3811">
        <v>1</v>
      </c>
      <c r="CV3811" s="27">
        <v>40.6</v>
      </c>
      <c r="CW3811" s="27">
        <v>3.7037680666076871</v>
      </c>
      <c r="CX3811" s="27">
        <v>491.5</v>
      </c>
      <c r="CY3811" s="27">
        <v>6.197461939587221</v>
      </c>
      <c r="CZ3811">
        <v>1</v>
      </c>
      <c r="DA3811" s="27">
        <v>19.25</v>
      </c>
      <c r="DB3811" s="27">
        <v>2.9575110607337933</v>
      </c>
      <c r="DC3811" s="27">
        <v>200</v>
      </c>
      <c r="DD3811" s="27">
        <v>5.2983173665480363</v>
      </c>
      <c r="DE3811">
        <v>1</v>
      </c>
      <c r="DF3811" s="27">
        <v>38.75</v>
      </c>
      <c r="DG3811" s="27">
        <v>3.657130755799356</v>
      </c>
      <c r="DH3811" s="27">
        <v>505.95</v>
      </c>
      <c r="DI3811" s="27">
        <v>6.2264378501757687</v>
      </c>
      <c r="DJ3811">
        <v>1</v>
      </c>
      <c r="DK3811">
        <v>1</v>
      </c>
      <c r="DL3811">
        <v>1</v>
      </c>
      <c r="DM3811">
        <v>1</v>
      </c>
      <c r="DN3811">
        <v>0</v>
      </c>
      <c r="DO3811">
        <v>1</v>
      </c>
      <c r="DP3811">
        <v>0</v>
      </c>
      <c r="DQ3811">
        <v>1</v>
      </c>
      <c r="DR3811">
        <v>1</v>
      </c>
      <c r="DS3811">
        <v>1</v>
      </c>
      <c r="DT3811">
        <v>26</v>
      </c>
      <c r="DU3811">
        <v>1</v>
      </c>
      <c r="DV3811">
        <v>1</v>
      </c>
      <c r="DW3811">
        <v>1</v>
      </c>
      <c r="DX3811">
        <v>0</v>
      </c>
      <c r="DY3811">
        <v>1</v>
      </c>
      <c r="DZ3811">
        <v>1</v>
      </c>
      <c r="EA3811">
        <v>1</v>
      </c>
      <c r="EB3811">
        <v>1</v>
      </c>
      <c r="EC3811">
        <v>0</v>
      </c>
      <c r="ED3811">
        <v>0</v>
      </c>
      <c r="EE3811">
        <v>0</v>
      </c>
      <c r="EF3811">
        <v>0</v>
      </c>
      <c r="EG3811" s="27">
        <v>11</v>
      </c>
    </row>
    <row r="3812" spans="1:137" x14ac:dyDescent="0.35">
      <c r="A3812">
        <v>3811</v>
      </c>
      <c r="B3812" t="s">
        <v>4025</v>
      </c>
      <c r="C3812">
        <v>4</v>
      </c>
      <c r="D3812">
        <v>4</v>
      </c>
      <c r="E3812">
        <v>1</v>
      </c>
      <c r="F3812">
        <v>26</v>
      </c>
      <c r="G3812">
        <v>3</v>
      </c>
      <c r="H3812" t="s">
        <v>207</v>
      </c>
      <c r="I3812">
        <v>14</v>
      </c>
      <c r="J3812">
        <v>46</v>
      </c>
      <c r="K3812">
        <v>11</v>
      </c>
      <c r="L3812">
        <v>1</v>
      </c>
      <c r="M3812">
        <v>4</v>
      </c>
      <c r="N3812">
        <v>0</v>
      </c>
      <c r="O3812">
        <v>6</v>
      </c>
      <c r="P3812" s="27">
        <v>22</v>
      </c>
      <c r="Q3812" s="33" t="str">
        <f t="shared" si="59"/>
        <v>Low</v>
      </c>
      <c r="R3812">
        <v>3</v>
      </c>
      <c r="S3812">
        <v>0</v>
      </c>
      <c r="T3812" s="27">
        <v>3.0910424533583161</v>
      </c>
      <c r="U3812">
        <v>1</v>
      </c>
      <c r="V3812" s="27">
        <v>12.3</v>
      </c>
      <c r="W3812" s="27">
        <v>1.3205279999999999</v>
      </c>
      <c r="X3812" s="27">
        <v>0.27803165661960638</v>
      </c>
      <c r="Y3812" s="27">
        <v>1.385472</v>
      </c>
      <c r="Z3812" s="27">
        <v>0.32604087580596708</v>
      </c>
      <c r="AA3812">
        <v>0</v>
      </c>
      <c r="AB3812">
        <v>2</v>
      </c>
      <c r="AC3812">
        <v>1</v>
      </c>
      <c r="AD3812">
        <v>14</v>
      </c>
      <c r="AE3812">
        <v>2</v>
      </c>
      <c r="AF3812">
        <v>6</v>
      </c>
      <c r="AG3812">
        <v>4</v>
      </c>
      <c r="AH3812">
        <v>3</v>
      </c>
      <c r="AI3812">
        <v>0</v>
      </c>
      <c r="AJ3812">
        <v>0</v>
      </c>
      <c r="AK3812">
        <v>0</v>
      </c>
      <c r="AL3812">
        <v>1</v>
      </c>
      <c r="AM3812">
        <v>0</v>
      </c>
      <c r="AN3812">
        <v>0</v>
      </c>
      <c r="AO3812">
        <v>1</v>
      </c>
      <c r="AP3812">
        <v>2</v>
      </c>
      <c r="AQ3812">
        <v>5</v>
      </c>
      <c r="AR3812">
        <v>2</v>
      </c>
      <c r="AS3812">
        <v>2</v>
      </c>
      <c r="AT3812">
        <v>0</v>
      </c>
      <c r="AU3812">
        <v>0</v>
      </c>
      <c r="AV3812" s="27">
        <v>6.4</v>
      </c>
      <c r="AW3812">
        <v>1</v>
      </c>
      <c r="AX3812">
        <v>1</v>
      </c>
      <c r="AY3812">
        <v>0</v>
      </c>
      <c r="AZ3812">
        <v>5</v>
      </c>
      <c r="BA3812">
        <v>3</v>
      </c>
      <c r="BB3812">
        <v>22</v>
      </c>
      <c r="BC3812">
        <v>1</v>
      </c>
      <c r="BD3812">
        <v>0</v>
      </c>
      <c r="BE3812">
        <v>0</v>
      </c>
      <c r="BF3812">
        <v>0</v>
      </c>
      <c r="BG3812">
        <v>1</v>
      </c>
      <c r="BH3812">
        <v>0</v>
      </c>
      <c r="BI3812">
        <v>0</v>
      </c>
      <c r="BJ3812">
        <v>0</v>
      </c>
      <c r="BK3812">
        <v>0</v>
      </c>
      <c r="BL3812">
        <v>0</v>
      </c>
      <c r="BM3812">
        <v>9</v>
      </c>
      <c r="BN3812">
        <v>6</v>
      </c>
      <c r="BO3812">
        <v>0</v>
      </c>
      <c r="BP3812">
        <v>0</v>
      </c>
      <c r="BQ3812">
        <v>0</v>
      </c>
      <c r="BR3812">
        <v>4</v>
      </c>
      <c r="BS3812">
        <v>3</v>
      </c>
      <c r="BT3812">
        <v>1</v>
      </c>
      <c r="BU3812">
        <v>0</v>
      </c>
      <c r="BV3812">
        <v>8</v>
      </c>
      <c r="BW3812">
        <v>3</v>
      </c>
      <c r="BX3812">
        <v>3</v>
      </c>
      <c r="BY3812">
        <v>3</v>
      </c>
      <c r="BZ3812">
        <v>3</v>
      </c>
      <c r="CA3812">
        <v>0</v>
      </c>
      <c r="CB3812">
        <v>8</v>
      </c>
      <c r="CC3812">
        <v>3</v>
      </c>
      <c r="CD3812" s="27">
        <v>13</v>
      </c>
      <c r="CE3812" s="27">
        <v>295.35000000000002</v>
      </c>
      <c r="CF3812" s="27">
        <v>6</v>
      </c>
      <c r="CG3812" s="27">
        <v>138.31</v>
      </c>
      <c r="CH3812">
        <v>0</v>
      </c>
      <c r="CI3812">
        <v>3</v>
      </c>
      <c r="CJ3812">
        <v>23</v>
      </c>
      <c r="CK3812">
        <v>1</v>
      </c>
      <c r="CL3812" s="27">
        <v>18.149999999999999</v>
      </c>
      <c r="CM3812" s="27">
        <v>2.8986705607108596</v>
      </c>
      <c r="CN3812" s="27">
        <v>378.65</v>
      </c>
      <c r="CO3812" s="27">
        <v>5.9366122955598319</v>
      </c>
      <c r="CP3812">
        <v>1</v>
      </c>
      <c r="CQ3812" s="27">
        <v>23.75</v>
      </c>
      <c r="CR3812" s="27">
        <v>3.1675825304806504</v>
      </c>
      <c r="CS3812" s="27">
        <v>517</v>
      </c>
      <c r="CT3812" s="27">
        <v>6.2480428745084291</v>
      </c>
      <c r="CU3812">
        <v>1</v>
      </c>
      <c r="CV3812" s="27">
        <v>49.1</v>
      </c>
      <c r="CW3812" s="27">
        <v>3.8938590348004749</v>
      </c>
      <c r="CX3812" s="27">
        <v>1120.2</v>
      </c>
      <c r="CY3812" s="27">
        <v>7.0212625197757319</v>
      </c>
      <c r="CZ3812">
        <v>1</v>
      </c>
      <c r="DA3812" s="27">
        <v>17.75</v>
      </c>
      <c r="DB3812" s="27">
        <v>2.8763855159214247</v>
      </c>
      <c r="DC3812" s="27">
        <v>355</v>
      </c>
      <c r="DD3812" s="27">
        <v>5.872117789475416</v>
      </c>
      <c r="DE3812">
        <v>1</v>
      </c>
      <c r="DF3812" s="27">
        <v>49.9</v>
      </c>
      <c r="DG3812" s="27">
        <v>3.9100210027574729</v>
      </c>
      <c r="DH3812" s="27">
        <v>1102.1500000000001</v>
      </c>
      <c r="DI3812" s="27">
        <v>7.0050180966023472</v>
      </c>
      <c r="DJ3812">
        <v>1</v>
      </c>
      <c r="DK3812">
        <v>1</v>
      </c>
      <c r="DL3812">
        <v>1</v>
      </c>
      <c r="DM3812">
        <v>3</v>
      </c>
      <c r="DN3812">
        <v>1</v>
      </c>
      <c r="DO3812">
        <v>1</v>
      </c>
      <c r="DP3812">
        <v>1</v>
      </c>
      <c r="DQ3812">
        <v>1</v>
      </c>
      <c r="DR3812">
        <v>0</v>
      </c>
      <c r="DS3812">
        <v>1</v>
      </c>
      <c r="DT3812">
        <v>29</v>
      </c>
      <c r="DU3812">
        <v>1</v>
      </c>
      <c r="DV3812">
        <v>1</v>
      </c>
      <c r="DW3812">
        <v>1</v>
      </c>
      <c r="DX3812">
        <v>0</v>
      </c>
      <c r="DY3812">
        <v>1</v>
      </c>
      <c r="DZ3812">
        <v>1</v>
      </c>
      <c r="EA3812">
        <v>0</v>
      </c>
      <c r="EB3812">
        <v>1</v>
      </c>
      <c r="EC3812">
        <v>0</v>
      </c>
      <c r="ED3812">
        <v>0</v>
      </c>
      <c r="EE3812">
        <v>1</v>
      </c>
      <c r="EF3812">
        <v>1</v>
      </c>
      <c r="EG3812" s="27">
        <v>6</v>
      </c>
    </row>
    <row r="3813" spans="1:137" x14ac:dyDescent="0.35">
      <c r="A3813">
        <v>3812</v>
      </c>
      <c r="B3813" t="s">
        <v>4026</v>
      </c>
      <c r="C3813">
        <v>5</v>
      </c>
      <c r="D3813">
        <v>4</v>
      </c>
      <c r="E3813">
        <v>1</v>
      </c>
      <c r="F3813">
        <v>38</v>
      </c>
      <c r="G3813">
        <v>4</v>
      </c>
      <c r="H3813" t="s">
        <v>223</v>
      </c>
      <c r="I3813">
        <v>8</v>
      </c>
      <c r="J3813">
        <v>53</v>
      </c>
      <c r="K3813">
        <v>20</v>
      </c>
      <c r="L3813">
        <v>5</v>
      </c>
      <c r="M3813">
        <v>3</v>
      </c>
      <c r="N3813">
        <v>0</v>
      </c>
      <c r="O3813">
        <v>6</v>
      </c>
      <c r="P3813" s="27">
        <v>34</v>
      </c>
      <c r="Q3813" s="33" t="str">
        <f t="shared" si="59"/>
        <v>Low</v>
      </c>
      <c r="R3813">
        <v>3</v>
      </c>
      <c r="S3813">
        <v>0</v>
      </c>
      <c r="T3813" s="27">
        <v>3.5263605246161616</v>
      </c>
      <c r="U3813">
        <v>2</v>
      </c>
      <c r="V3813" s="27">
        <v>6</v>
      </c>
      <c r="W3813" s="27">
        <v>0.80376000000000003</v>
      </c>
      <c r="X3813" s="27">
        <v>-0.21845456182807818</v>
      </c>
      <c r="Y3813" s="27">
        <v>1.23624</v>
      </c>
      <c r="Z3813" s="27">
        <v>0.21207451494330243</v>
      </c>
      <c r="AA3813">
        <v>0</v>
      </c>
      <c r="AB3813">
        <v>2</v>
      </c>
      <c r="AC3813">
        <v>0</v>
      </c>
      <c r="AD3813">
        <v>-1</v>
      </c>
      <c r="AE3813">
        <v>-1</v>
      </c>
      <c r="AF3813">
        <v>1</v>
      </c>
      <c r="AG3813">
        <v>2</v>
      </c>
      <c r="AH3813">
        <v>2</v>
      </c>
      <c r="AI3813">
        <v>0</v>
      </c>
      <c r="AJ3813">
        <v>0</v>
      </c>
      <c r="AK3813">
        <v>0</v>
      </c>
      <c r="AL3813">
        <v>0</v>
      </c>
      <c r="AM3813">
        <v>0</v>
      </c>
      <c r="AN3813">
        <v>0</v>
      </c>
      <c r="AO3813">
        <v>0</v>
      </c>
      <c r="AP3813">
        <v>2</v>
      </c>
      <c r="AQ3813">
        <v>8</v>
      </c>
      <c r="AR3813">
        <v>3</v>
      </c>
      <c r="AS3813">
        <v>3</v>
      </c>
      <c r="AT3813">
        <v>1</v>
      </c>
      <c r="AU3813">
        <v>0</v>
      </c>
      <c r="AV3813" s="27">
        <v>14.4</v>
      </c>
      <c r="AW3813">
        <v>1</v>
      </c>
      <c r="AX3813">
        <v>1</v>
      </c>
      <c r="AY3813">
        <v>0</v>
      </c>
      <c r="AZ3813">
        <v>1</v>
      </c>
      <c r="BA3813">
        <v>1</v>
      </c>
      <c r="BB3813">
        <v>31</v>
      </c>
      <c r="BC3813">
        <v>1</v>
      </c>
      <c r="BD3813">
        <v>0</v>
      </c>
      <c r="BE3813">
        <v>0</v>
      </c>
      <c r="BF3813">
        <v>0</v>
      </c>
      <c r="BG3813">
        <v>1</v>
      </c>
      <c r="BH3813">
        <v>0</v>
      </c>
      <c r="BI3813">
        <v>0</v>
      </c>
      <c r="BJ3813">
        <v>0</v>
      </c>
      <c r="BK3813">
        <v>0</v>
      </c>
      <c r="BL3813">
        <v>0</v>
      </c>
      <c r="BM3813">
        <v>9</v>
      </c>
      <c r="BN3813">
        <v>2</v>
      </c>
      <c r="BO3813">
        <v>1</v>
      </c>
      <c r="BP3813">
        <v>1</v>
      </c>
      <c r="BQ3813">
        <v>1</v>
      </c>
      <c r="BR3813">
        <v>4</v>
      </c>
      <c r="BS3813">
        <v>2</v>
      </c>
      <c r="BT3813">
        <v>2</v>
      </c>
      <c r="BU3813">
        <v>0</v>
      </c>
      <c r="BV3813">
        <v>1</v>
      </c>
      <c r="BW3813">
        <v>1</v>
      </c>
      <c r="BX3813">
        <v>1</v>
      </c>
      <c r="BY3813">
        <v>2</v>
      </c>
      <c r="BZ3813">
        <v>2</v>
      </c>
      <c r="CA3813">
        <v>0</v>
      </c>
      <c r="CB3813">
        <v>1</v>
      </c>
      <c r="CC3813">
        <v>1</v>
      </c>
      <c r="CD3813" s="27">
        <v>12</v>
      </c>
      <c r="CE3813" s="27">
        <v>465.63</v>
      </c>
      <c r="CF3813" s="27">
        <v>8</v>
      </c>
      <c r="CG3813" s="27">
        <v>344.27</v>
      </c>
      <c r="CH3813">
        <v>0</v>
      </c>
      <c r="CI3813">
        <v>3</v>
      </c>
      <c r="CJ3813">
        <v>3</v>
      </c>
      <c r="CK3813">
        <v>1</v>
      </c>
      <c r="CL3813" s="27">
        <v>1.75</v>
      </c>
      <c r="CM3813" s="27">
        <v>0.55961578793542266</v>
      </c>
      <c r="CN3813" s="27">
        <v>12.4</v>
      </c>
      <c r="CO3813" s="27">
        <v>2.5176964726109912</v>
      </c>
      <c r="CP3813">
        <v>0</v>
      </c>
      <c r="CQ3813" s="27">
        <v>0</v>
      </c>
      <c r="CR3813" s="34" t="e">
        <v>#NULL!</v>
      </c>
      <c r="CS3813" s="27">
        <v>0</v>
      </c>
      <c r="CT3813" s="34" t="e">
        <v>#NULL!</v>
      </c>
      <c r="CU3813">
        <v>1</v>
      </c>
      <c r="CV3813" s="27">
        <v>38.450000000000003</v>
      </c>
      <c r="CW3813" s="27">
        <v>3.6493586959516531</v>
      </c>
      <c r="CX3813" s="27">
        <v>70.05</v>
      </c>
      <c r="CY3813" s="27">
        <v>4.2492092727830162</v>
      </c>
      <c r="CZ3813">
        <v>0</v>
      </c>
      <c r="DA3813" s="27">
        <v>0</v>
      </c>
      <c r="DB3813" s="34" t="e">
        <v>#NULL!</v>
      </c>
      <c r="DC3813" s="27">
        <v>0</v>
      </c>
      <c r="DD3813" s="34" t="e">
        <v>#NULL!</v>
      </c>
      <c r="DE3813">
        <v>1</v>
      </c>
      <c r="DF3813" s="27">
        <v>26.5</v>
      </c>
      <c r="DG3813" s="27">
        <v>3.2771447329921766</v>
      </c>
      <c r="DH3813" s="27">
        <v>68.849999999999994</v>
      </c>
      <c r="DI3813" s="27">
        <v>4.231930225174664</v>
      </c>
      <c r="DJ3813">
        <v>0</v>
      </c>
      <c r="DK3813">
        <v>1</v>
      </c>
      <c r="DL3813">
        <v>1</v>
      </c>
      <c r="DM3813">
        <v>4</v>
      </c>
      <c r="DN3813">
        <v>0</v>
      </c>
      <c r="DO3813">
        <v>0</v>
      </c>
      <c r="DP3813">
        <v>0</v>
      </c>
      <c r="DQ3813">
        <v>0</v>
      </c>
      <c r="DR3813">
        <v>1</v>
      </c>
      <c r="DS3813">
        <v>1</v>
      </c>
      <c r="DT3813">
        <v>13</v>
      </c>
      <c r="DU3813">
        <v>1</v>
      </c>
      <c r="DV3813">
        <v>0</v>
      </c>
      <c r="DW3813">
        <v>1</v>
      </c>
      <c r="DX3813">
        <v>0</v>
      </c>
      <c r="DY3813">
        <v>1</v>
      </c>
      <c r="DZ3813">
        <v>1</v>
      </c>
      <c r="EA3813">
        <v>1</v>
      </c>
      <c r="EB3813">
        <v>1</v>
      </c>
      <c r="EC3813">
        <v>0</v>
      </c>
      <c r="ED3813">
        <v>0</v>
      </c>
      <c r="EE3813">
        <v>0</v>
      </c>
      <c r="EF3813">
        <v>0</v>
      </c>
      <c r="EG3813" s="27">
        <v>1</v>
      </c>
    </row>
    <row r="3814" spans="1:137" x14ac:dyDescent="0.35">
      <c r="A3814">
        <v>3813</v>
      </c>
      <c r="B3814" t="s">
        <v>4027</v>
      </c>
      <c r="C3814">
        <v>3</v>
      </c>
      <c r="D3814">
        <v>1</v>
      </c>
      <c r="E3814">
        <v>0</v>
      </c>
      <c r="F3814">
        <v>65</v>
      </c>
      <c r="G3814">
        <v>6</v>
      </c>
      <c r="H3814" t="s">
        <v>221</v>
      </c>
      <c r="I3814">
        <v>15</v>
      </c>
      <c r="J3814">
        <v>45</v>
      </c>
      <c r="K3814">
        <v>18</v>
      </c>
      <c r="L3814">
        <v>4</v>
      </c>
      <c r="M3814">
        <v>2</v>
      </c>
      <c r="N3814">
        <v>0</v>
      </c>
      <c r="O3814">
        <v>2</v>
      </c>
      <c r="P3814" s="27">
        <v>57</v>
      </c>
      <c r="Q3814" s="33" t="str">
        <f t="shared" si="59"/>
        <v>Low</v>
      </c>
      <c r="R3814">
        <v>2</v>
      </c>
      <c r="S3814">
        <v>0</v>
      </c>
      <c r="T3814" s="27">
        <v>4.0430512678345503</v>
      </c>
      <c r="U3814">
        <v>3</v>
      </c>
      <c r="V3814" s="27">
        <v>0.1</v>
      </c>
      <c r="W3814" s="27">
        <v>7.1250000000000003E-3</v>
      </c>
      <c r="X3814" s="27">
        <v>-4.9441455528274227</v>
      </c>
      <c r="Y3814" s="27">
        <v>4.9875000000000003E-2</v>
      </c>
      <c r="Z3814" s="27">
        <v>-2.9982354037721093</v>
      </c>
      <c r="AA3814">
        <v>0</v>
      </c>
      <c r="AB3814">
        <v>2</v>
      </c>
      <c r="AC3814">
        <v>1</v>
      </c>
      <c r="AD3814">
        <v>19</v>
      </c>
      <c r="AE3814">
        <v>4</v>
      </c>
      <c r="AF3814">
        <v>2</v>
      </c>
      <c r="AG3814">
        <v>1</v>
      </c>
      <c r="AH3814">
        <v>0</v>
      </c>
      <c r="AI3814">
        <v>1</v>
      </c>
      <c r="AJ3814">
        <v>0</v>
      </c>
      <c r="AK3814">
        <v>0</v>
      </c>
      <c r="AL3814">
        <v>0</v>
      </c>
      <c r="AM3814">
        <v>0</v>
      </c>
      <c r="AN3814">
        <v>0</v>
      </c>
      <c r="AO3814">
        <v>1</v>
      </c>
      <c r="AP3814">
        <v>3</v>
      </c>
      <c r="AQ3814">
        <v>32</v>
      </c>
      <c r="AR3814">
        <v>5</v>
      </c>
      <c r="AS3814">
        <v>3</v>
      </c>
      <c r="AT3814">
        <v>1</v>
      </c>
      <c r="AU3814">
        <v>1</v>
      </c>
      <c r="AV3814" s="27">
        <v>20.5</v>
      </c>
      <c r="AW3814">
        <v>2</v>
      </c>
      <c r="AX3814">
        <v>1</v>
      </c>
      <c r="AY3814">
        <v>1</v>
      </c>
      <c r="AZ3814">
        <v>1</v>
      </c>
      <c r="BA3814">
        <v>1</v>
      </c>
      <c r="BB3814">
        <v>32</v>
      </c>
      <c r="BC3814">
        <v>1</v>
      </c>
      <c r="BD3814">
        <v>0</v>
      </c>
      <c r="BE3814">
        <v>0</v>
      </c>
      <c r="BF3814">
        <v>0</v>
      </c>
      <c r="BG3814">
        <v>0</v>
      </c>
      <c r="BH3814">
        <v>0</v>
      </c>
      <c r="BI3814">
        <v>0</v>
      </c>
      <c r="BJ3814">
        <v>0</v>
      </c>
      <c r="BK3814">
        <v>0</v>
      </c>
      <c r="BL3814">
        <v>0</v>
      </c>
      <c r="BM3814">
        <v>9</v>
      </c>
      <c r="BN3814">
        <v>5</v>
      </c>
      <c r="BO3814">
        <v>1</v>
      </c>
      <c r="BP3814">
        <v>0</v>
      </c>
      <c r="BQ3814">
        <v>1</v>
      </c>
      <c r="BR3814">
        <v>4</v>
      </c>
      <c r="BS3814">
        <v>2</v>
      </c>
      <c r="BT3814">
        <v>4</v>
      </c>
      <c r="BU3814">
        <v>1</v>
      </c>
      <c r="BV3814">
        <v>23</v>
      </c>
      <c r="BW3814">
        <v>5</v>
      </c>
      <c r="BX3814">
        <v>3</v>
      </c>
      <c r="BY3814">
        <v>1</v>
      </c>
      <c r="BZ3814">
        <v>2</v>
      </c>
      <c r="CA3814">
        <v>0</v>
      </c>
      <c r="CB3814">
        <v>10</v>
      </c>
      <c r="CC3814">
        <v>3</v>
      </c>
      <c r="CD3814" s="27">
        <v>4</v>
      </c>
      <c r="CE3814" s="27">
        <v>124.2</v>
      </c>
      <c r="CF3814" s="27">
        <v>4</v>
      </c>
      <c r="CG3814" s="27">
        <v>122.05</v>
      </c>
      <c r="CH3814">
        <v>0</v>
      </c>
      <c r="CI3814">
        <v>2</v>
      </c>
      <c r="CJ3814">
        <v>42</v>
      </c>
      <c r="CK3814">
        <v>1</v>
      </c>
      <c r="CL3814" s="27">
        <v>4.5999999999999996</v>
      </c>
      <c r="CM3814" s="27">
        <v>1.5260563034950492</v>
      </c>
      <c r="CN3814" s="27">
        <v>189.05</v>
      </c>
      <c r="CO3814" s="27">
        <v>5.2420115303369421</v>
      </c>
      <c r="CP3814">
        <v>1</v>
      </c>
      <c r="CQ3814" s="27">
        <v>43.75</v>
      </c>
      <c r="CR3814" s="27">
        <v>3.7784916128036232</v>
      </c>
      <c r="CS3814" s="27">
        <v>1846.3</v>
      </c>
      <c r="CT3814" s="27">
        <v>7.5209389154016977</v>
      </c>
      <c r="CU3814">
        <v>0</v>
      </c>
      <c r="CV3814" s="27">
        <v>0</v>
      </c>
      <c r="CW3814" s="34" t="e">
        <v>#NULL!</v>
      </c>
      <c r="CX3814" s="27">
        <v>0</v>
      </c>
      <c r="CY3814" s="34" t="e">
        <v>#NULL!</v>
      </c>
      <c r="CZ3814">
        <v>1</v>
      </c>
      <c r="DA3814" s="27">
        <v>12.5</v>
      </c>
      <c r="DB3814" s="27">
        <v>2.5257286443082556</v>
      </c>
      <c r="DC3814" s="27">
        <v>520</v>
      </c>
      <c r="DD3814" s="27">
        <v>6.253828811575473</v>
      </c>
      <c r="DE3814">
        <v>1</v>
      </c>
      <c r="DF3814" s="27">
        <v>35.6</v>
      </c>
      <c r="DG3814" s="27">
        <v>3.572345637857985</v>
      </c>
      <c r="DH3814" s="27">
        <v>1477.15</v>
      </c>
      <c r="DI3814" s="27">
        <v>7.2978698345853577</v>
      </c>
      <c r="DJ3814">
        <v>1</v>
      </c>
      <c r="DK3814">
        <v>0</v>
      </c>
      <c r="DL3814">
        <v>1</v>
      </c>
      <c r="DM3814">
        <v>3</v>
      </c>
      <c r="DN3814">
        <v>1</v>
      </c>
      <c r="DO3814">
        <v>1</v>
      </c>
      <c r="DP3814">
        <v>1</v>
      </c>
      <c r="DQ3814">
        <v>1</v>
      </c>
      <c r="DR3814">
        <v>1</v>
      </c>
      <c r="DS3814">
        <v>1</v>
      </c>
      <c r="DT3814">
        <v>26</v>
      </c>
      <c r="DU3814">
        <v>1</v>
      </c>
      <c r="DV3814">
        <v>1</v>
      </c>
      <c r="DW3814">
        <v>1</v>
      </c>
      <c r="DX3814">
        <v>0</v>
      </c>
      <c r="DY3814">
        <v>1</v>
      </c>
      <c r="DZ3814">
        <v>0</v>
      </c>
      <c r="EA3814">
        <v>1</v>
      </c>
      <c r="EB3814">
        <v>0</v>
      </c>
      <c r="EC3814">
        <v>1</v>
      </c>
      <c r="ED3814">
        <v>0</v>
      </c>
      <c r="EE3814">
        <v>1</v>
      </c>
      <c r="EF3814">
        <v>0</v>
      </c>
      <c r="EG3814" s="27">
        <v>3</v>
      </c>
    </row>
    <row r="3815" spans="1:137" x14ac:dyDescent="0.35">
      <c r="A3815">
        <v>3814</v>
      </c>
      <c r="B3815" t="s">
        <v>4028</v>
      </c>
      <c r="C3815">
        <v>3</v>
      </c>
      <c r="D3815">
        <v>3</v>
      </c>
      <c r="E3815">
        <v>0</v>
      </c>
      <c r="F3815">
        <v>22</v>
      </c>
      <c r="G3815">
        <v>2</v>
      </c>
      <c r="H3815" t="s">
        <v>221</v>
      </c>
      <c r="I3815">
        <v>13</v>
      </c>
      <c r="J3815">
        <v>44</v>
      </c>
      <c r="K3815">
        <v>13</v>
      </c>
      <c r="L3815">
        <v>2</v>
      </c>
      <c r="M3815">
        <v>1</v>
      </c>
      <c r="N3815">
        <v>0</v>
      </c>
      <c r="O3815">
        <v>0</v>
      </c>
      <c r="P3815" s="27">
        <v>36</v>
      </c>
      <c r="Q3815" s="33" t="str">
        <f t="shared" si="59"/>
        <v>Low</v>
      </c>
      <c r="R3815">
        <v>1</v>
      </c>
      <c r="S3815">
        <v>0</v>
      </c>
      <c r="T3815" s="27">
        <v>3.5835189384561099</v>
      </c>
      <c r="U3815">
        <v>2</v>
      </c>
      <c r="V3815" s="27">
        <v>15.4</v>
      </c>
      <c r="W3815" s="27">
        <v>0.23839199999999999</v>
      </c>
      <c r="X3815" s="27">
        <v>-1.4338389014009725</v>
      </c>
      <c r="Y3815" s="27">
        <v>5.3056079999999994</v>
      </c>
      <c r="Z3815" s="27">
        <v>1.6687643743584193</v>
      </c>
      <c r="AA3815">
        <v>0</v>
      </c>
      <c r="AB3815">
        <v>3</v>
      </c>
      <c r="AC3815">
        <v>1</v>
      </c>
      <c r="AD3815">
        <v>11</v>
      </c>
      <c r="AE3815">
        <v>1</v>
      </c>
      <c r="AF3815">
        <v>4</v>
      </c>
      <c r="AG3815">
        <v>2</v>
      </c>
      <c r="AH3815">
        <v>0</v>
      </c>
      <c r="AI3815">
        <v>0</v>
      </c>
      <c r="AJ3815">
        <v>0</v>
      </c>
      <c r="AK3815">
        <v>0</v>
      </c>
      <c r="AL3815">
        <v>0</v>
      </c>
      <c r="AM3815">
        <v>0</v>
      </c>
      <c r="AN3815">
        <v>2</v>
      </c>
      <c r="AO3815">
        <v>1</v>
      </c>
      <c r="AP3815">
        <v>3</v>
      </c>
      <c r="AQ3815">
        <v>2</v>
      </c>
      <c r="AR3815">
        <v>1</v>
      </c>
      <c r="AS3815">
        <v>4</v>
      </c>
      <c r="AT3815">
        <v>1</v>
      </c>
      <c r="AU3815">
        <v>0</v>
      </c>
      <c r="AV3815" s="27">
        <v>21.400000000000002</v>
      </c>
      <c r="AW3815">
        <v>2</v>
      </c>
      <c r="AX3815">
        <v>0</v>
      </c>
      <c r="AY3815">
        <v>1</v>
      </c>
      <c r="AZ3815">
        <v>1</v>
      </c>
      <c r="BA3815">
        <v>1</v>
      </c>
      <c r="BB3815">
        <v>34</v>
      </c>
      <c r="BC3815">
        <v>1</v>
      </c>
      <c r="BD3815">
        <v>0</v>
      </c>
      <c r="BE3815">
        <v>0</v>
      </c>
      <c r="BF3815">
        <v>1</v>
      </c>
      <c r="BG3815">
        <v>0</v>
      </c>
      <c r="BH3815">
        <v>0</v>
      </c>
      <c r="BI3815">
        <v>1</v>
      </c>
      <c r="BJ3815">
        <v>1</v>
      </c>
      <c r="BK3815">
        <v>0</v>
      </c>
      <c r="BL3815">
        <v>0</v>
      </c>
      <c r="BM3815">
        <v>9</v>
      </c>
      <c r="BN3815">
        <v>6</v>
      </c>
      <c r="BO3815">
        <v>0</v>
      </c>
      <c r="BP3815">
        <v>1</v>
      </c>
      <c r="BQ3815">
        <v>1</v>
      </c>
      <c r="BR3815">
        <v>1</v>
      </c>
      <c r="BS3815">
        <v>1</v>
      </c>
      <c r="BT3815">
        <v>1</v>
      </c>
      <c r="BU3815">
        <v>0</v>
      </c>
      <c r="BV3815">
        <v>4</v>
      </c>
      <c r="BW3815">
        <v>2</v>
      </c>
      <c r="BX3815">
        <v>4</v>
      </c>
      <c r="BY3815">
        <v>1</v>
      </c>
      <c r="BZ3815">
        <v>3</v>
      </c>
      <c r="CA3815">
        <v>0</v>
      </c>
      <c r="CB3815">
        <v>4</v>
      </c>
      <c r="CC3815">
        <v>2</v>
      </c>
      <c r="CD3815" s="27">
        <v>16</v>
      </c>
      <c r="CE3815" s="27">
        <v>349.73</v>
      </c>
      <c r="CF3815" s="27">
        <v>2</v>
      </c>
      <c r="CG3815" s="27">
        <v>50.44</v>
      </c>
      <c r="CH3815">
        <v>1</v>
      </c>
      <c r="CI3815">
        <v>1</v>
      </c>
      <c r="CJ3815">
        <v>51</v>
      </c>
      <c r="CK3815">
        <v>0</v>
      </c>
      <c r="CL3815" s="27">
        <v>19.600000000000001</v>
      </c>
      <c r="CM3815" s="27">
        <v>2.9755295662364718</v>
      </c>
      <c r="CN3815" s="27">
        <v>997.6</v>
      </c>
      <c r="CO3815" s="27">
        <v>6.9053523943658268</v>
      </c>
      <c r="CP3815">
        <v>1</v>
      </c>
      <c r="CQ3815" s="27">
        <v>49</v>
      </c>
      <c r="CR3815" s="27">
        <v>3.8918202981106265</v>
      </c>
      <c r="CS3815" s="27">
        <v>2486.1999999999998</v>
      </c>
      <c r="CT3815" s="27">
        <v>7.8185107193576151</v>
      </c>
      <c r="CU3815">
        <v>0</v>
      </c>
      <c r="CV3815" s="27">
        <v>0</v>
      </c>
      <c r="CW3815" s="34" t="e">
        <v>#NULL!</v>
      </c>
      <c r="CX3815" s="27">
        <v>0</v>
      </c>
      <c r="CY3815" s="34" t="e">
        <v>#NULL!</v>
      </c>
      <c r="CZ3815">
        <v>1</v>
      </c>
      <c r="DA3815" s="27">
        <v>37.25</v>
      </c>
      <c r="DB3815" s="27">
        <v>3.6176519448255684</v>
      </c>
      <c r="DC3815" s="27">
        <v>1675</v>
      </c>
      <c r="DD3815" s="27">
        <v>7.4235684442591667</v>
      </c>
      <c r="DE3815">
        <v>1</v>
      </c>
      <c r="DF3815" s="27">
        <v>32.950000000000003</v>
      </c>
      <c r="DG3815" s="27">
        <v>3.4949912609485163</v>
      </c>
      <c r="DH3815" s="27">
        <v>1563.5</v>
      </c>
      <c r="DI3815" s="27">
        <v>7.3546821768978958</v>
      </c>
      <c r="DJ3815">
        <v>0</v>
      </c>
      <c r="DK3815">
        <v>0</v>
      </c>
      <c r="DL3815">
        <v>0</v>
      </c>
      <c r="DM3815">
        <v>0</v>
      </c>
      <c r="DN3815">
        <v>1</v>
      </c>
      <c r="DO3815">
        <v>1</v>
      </c>
      <c r="DP3815">
        <v>1</v>
      </c>
      <c r="DQ3815">
        <v>1</v>
      </c>
      <c r="DR3815">
        <v>0</v>
      </c>
      <c r="DS3815">
        <v>1</v>
      </c>
      <c r="DT3815">
        <v>16</v>
      </c>
      <c r="DU3815">
        <v>1</v>
      </c>
      <c r="DV3815">
        <v>1</v>
      </c>
      <c r="DW3815">
        <v>1</v>
      </c>
      <c r="DX3815">
        <v>1</v>
      </c>
      <c r="DY3815">
        <v>0</v>
      </c>
      <c r="DZ3815">
        <v>0</v>
      </c>
      <c r="EA3815">
        <v>0</v>
      </c>
      <c r="EB3815">
        <v>0</v>
      </c>
      <c r="EC3815">
        <v>1</v>
      </c>
      <c r="ED3815">
        <v>0</v>
      </c>
      <c r="EE3815">
        <v>0</v>
      </c>
      <c r="EF3815">
        <v>0</v>
      </c>
      <c r="EG3815" s="27">
        <v>3</v>
      </c>
    </row>
    <row r="3816" spans="1:137" x14ac:dyDescent="0.35">
      <c r="A3816">
        <v>3815</v>
      </c>
      <c r="B3816" t="s">
        <v>4029</v>
      </c>
      <c r="C3816">
        <v>2</v>
      </c>
      <c r="D3816">
        <v>2</v>
      </c>
      <c r="E3816">
        <v>1</v>
      </c>
      <c r="F3816">
        <v>73</v>
      </c>
      <c r="G3816">
        <v>6</v>
      </c>
      <c r="H3816" t="s">
        <v>225</v>
      </c>
      <c r="I3816">
        <v>12</v>
      </c>
      <c r="J3816">
        <v>46</v>
      </c>
      <c r="K3816">
        <v>14</v>
      </c>
      <c r="L3816">
        <v>2</v>
      </c>
      <c r="M3816">
        <v>2</v>
      </c>
      <c r="N3816">
        <v>0</v>
      </c>
      <c r="O3816">
        <v>13</v>
      </c>
      <c r="P3816" s="27">
        <v>14</v>
      </c>
      <c r="Q3816" s="33" t="str">
        <f t="shared" si="59"/>
        <v>Low</v>
      </c>
      <c r="R3816">
        <v>4</v>
      </c>
      <c r="S3816">
        <v>1</v>
      </c>
      <c r="T3816" s="27">
        <v>2.6390573296152584</v>
      </c>
      <c r="U3816">
        <v>1</v>
      </c>
      <c r="V3816" s="27">
        <v>5.4</v>
      </c>
      <c r="W3816" s="27">
        <v>0.20638800000000002</v>
      </c>
      <c r="X3816" s="27">
        <v>-1.5779973865997814</v>
      </c>
      <c r="Y3816" s="27">
        <v>0.54961199999999999</v>
      </c>
      <c r="Z3816" s="27">
        <v>-0.5985427042512218</v>
      </c>
      <c r="AA3816">
        <v>0</v>
      </c>
      <c r="AB3816">
        <v>3</v>
      </c>
      <c r="AC3816">
        <v>1</v>
      </c>
      <c r="AD3816">
        <v>11</v>
      </c>
      <c r="AE3816">
        <v>1</v>
      </c>
      <c r="AF3816">
        <v>2</v>
      </c>
      <c r="AG3816">
        <v>6</v>
      </c>
      <c r="AH3816">
        <v>0</v>
      </c>
      <c r="AI3816">
        <v>0</v>
      </c>
      <c r="AJ3816">
        <v>0</v>
      </c>
      <c r="AK3816">
        <v>0</v>
      </c>
      <c r="AL3816">
        <v>0</v>
      </c>
      <c r="AM3816">
        <v>0</v>
      </c>
      <c r="AN3816">
        <v>6</v>
      </c>
      <c r="AO3816">
        <v>0</v>
      </c>
      <c r="AP3816">
        <v>1</v>
      </c>
      <c r="AQ3816">
        <v>38</v>
      </c>
      <c r="AR3816">
        <v>5</v>
      </c>
      <c r="AS3816">
        <v>2</v>
      </c>
      <c r="AT3816">
        <v>0</v>
      </c>
      <c r="AU3816">
        <v>0</v>
      </c>
      <c r="AV3816" s="27">
        <v>7.4</v>
      </c>
      <c r="AW3816">
        <v>1</v>
      </c>
      <c r="AX3816">
        <v>0</v>
      </c>
      <c r="AY3816">
        <v>0</v>
      </c>
      <c r="AZ3816">
        <v>1</v>
      </c>
      <c r="BA3816">
        <v>1</v>
      </c>
      <c r="BB3816">
        <v>28</v>
      </c>
      <c r="BC3816">
        <v>1</v>
      </c>
      <c r="BD3816">
        <v>0</v>
      </c>
      <c r="BE3816">
        <v>0</v>
      </c>
      <c r="BF3816">
        <v>1</v>
      </c>
      <c r="BG3816">
        <v>0</v>
      </c>
      <c r="BH3816">
        <v>0</v>
      </c>
      <c r="BI3816">
        <v>0</v>
      </c>
      <c r="BJ3816">
        <v>1</v>
      </c>
      <c r="BK3816">
        <v>0</v>
      </c>
      <c r="BL3816">
        <v>0</v>
      </c>
      <c r="BM3816">
        <v>2</v>
      </c>
      <c r="BN3816">
        <v>4</v>
      </c>
      <c r="BO3816">
        <v>0</v>
      </c>
      <c r="BP3816">
        <v>0</v>
      </c>
      <c r="BQ3816">
        <v>0</v>
      </c>
      <c r="BR3816">
        <v>1</v>
      </c>
      <c r="BS3816">
        <v>2</v>
      </c>
      <c r="BT3816">
        <v>4</v>
      </c>
      <c r="BU3816">
        <v>0</v>
      </c>
      <c r="BV3816">
        <v>19</v>
      </c>
      <c r="BW3816">
        <v>5</v>
      </c>
      <c r="BX3816">
        <v>4</v>
      </c>
      <c r="BY3816">
        <v>3</v>
      </c>
      <c r="BZ3816">
        <v>3</v>
      </c>
      <c r="CA3816">
        <v>0</v>
      </c>
      <c r="CB3816">
        <v>15</v>
      </c>
      <c r="CC3816">
        <v>4</v>
      </c>
      <c r="CD3816" s="27">
        <v>18</v>
      </c>
      <c r="CE3816" s="27">
        <v>614.94000000000005</v>
      </c>
      <c r="CF3816" s="27">
        <v>6</v>
      </c>
      <c r="CG3816" s="27">
        <v>135.08000000000001</v>
      </c>
      <c r="CH3816">
        <v>0</v>
      </c>
      <c r="CI3816">
        <v>3</v>
      </c>
      <c r="CJ3816">
        <v>50</v>
      </c>
      <c r="CK3816">
        <v>0</v>
      </c>
      <c r="CL3816" s="27">
        <v>10.050000000000001</v>
      </c>
      <c r="CM3816" s="27">
        <v>2.3075726345050849</v>
      </c>
      <c r="CN3816" s="27">
        <v>514.29999999999995</v>
      </c>
      <c r="CO3816" s="27">
        <v>6.2428067527808704</v>
      </c>
      <c r="CP3816">
        <v>0</v>
      </c>
      <c r="CQ3816" s="27">
        <v>0</v>
      </c>
      <c r="CR3816" s="34" t="e">
        <v>#NULL!</v>
      </c>
      <c r="CS3816" s="27">
        <v>0</v>
      </c>
      <c r="CT3816" s="34" t="e">
        <v>#NULL!</v>
      </c>
      <c r="CU3816">
        <v>0</v>
      </c>
      <c r="CV3816" s="27">
        <v>0</v>
      </c>
      <c r="CW3816" s="34" t="e">
        <v>#NULL!</v>
      </c>
      <c r="CX3816" s="27">
        <v>0</v>
      </c>
      <c r="CY3816" s="34" t="e">
        <v>#NULL!</v>
      </c>
      <c r="CZ3816">
        <v>0</v>
      </c>
      <c r="DA3816" s="27">
        <v>0</v>
      </c>
      <c r="DB3816" s="34" t="e">
        <v>#NULL!</v>
      </c>
      <c r="DC3816" s="27">
        <v>0</v>
      </c>
      <c r="DD3816" s="34" t="e">
        <v>#NULL!</v>
      </c>
      <c r="DE3816">
        <v>0</v>
      </c>
      <c r="DF3816" s="27">
        <v>0</v>
      </c>
      <c r="DG3816" s="34" t="e">
        <v>#NULL!</v>
      </c>
      <c r="DH3816" s="27">
        <v>0</v>
      </c>
      <c r="DI3816" s="34" t="e">
        <v>#NULL!</v>
      </c>
      <c r="DJ3816">
        <v>0</v>
      </c>
      <c r="DK3816">
        <v>0</v>
      </c>
      <c r="DL3816">
        <v>0</v>
      </c>
      <c r="DM3816">
        <v>0</v>
      </c>
      <c r="DN3816">
        <v>1</v>
      </c>
      <c r="DO3816">
        <v>0</v>
      </c>
      <c r="DP3816">
        <v>0</v>
      </c>
      <c r="DQ3816">
        <v>0</v>
      </c>
      <c r="DR3816">
        <v>0</v>
      </c>
      <c r="DS3816">
        <v>1</v>
      </c>
      <c r="DT3816">
        <v>22</v>
      </c>
      <c r="DU3816">
        <v>1</v>
      </c>
      <c r="DV3816">
        <v>1</v>
      </c>
      <c r="DW3816">
        <v>1</v>
      </c>
      <c r="DX3816">
        <v>0</v>
      </c>
      <c r="DY3816">
        <v>0</v>
      </c>
      <c r="DZ3816">
        <v>0</v>
      </c>
      <c r="EA3816">
        <v>0</v>
      </c>
      <c r="EB3816">
        <v>0</v>
      </c>
      <c r="EC3816">
        <v>0</v>
      </c>
      <c r="ED3816">
        <v>0</v>
      </c>
      <c r="EE3816">
        <v>0</v>
      </c>
      <c r="EF3816">
        <v>0</v>
      </c>
      <c r="EG3816" s="27">
        <v>12</v>
      </c>
    </row>
    <row r="3817" spans="1:137" x14ac:dyDescent="0.35">
      <c r="A3817">
        <v>3816</v>
      </c>
      <c r="B3817" t="s">
        <v>4030</v>
      </c>
      <c r="C3817">
        <v>5</v>
      </c>
      <c r="D3817">
        <v>5</v>
      </c>
      <c r="E3817">
        <v>1</v>
      </c>
      <c r="F3817">
        <v>52</v>
      </c>
      <c r="G3817">
        <v>5</v>
      </c>
      <c r="H3817" t="s">
        <v>221</v>
      </c>
      <c r="I3817">
        <v>10</v>
      </c>
      <c r="J3817">
        <v>50</v>
      </c>
      <c r="K3817">
        <v>16</v>
      </c>
      <c r="L3817">
        <v>3</v>
      </c>
      <c r="M3817">
        <v>4</v>
      </c>
      <c r="N3817">
        <v>0</v>
      </c>
      <c r="O3817">
        <v>17</v>
      </c>
      <c r="P3817" s="27">
        <v>46</v>
      </c>
      <c r="Q3817" s="33" t="str">
        <f t="shared" si="59"/>
        <v>Low</v>
      </c>
      <c r="R3817">
        <v>5</v>
      </c>
      <c r="S3817">
        <v>0</v>
      </c>
      <c r="T3817" s="27">
        <v>3.8286413964890951</v>
      </c>
      <c r="U3817">
        <v>2</v>
      </c>
      <c r="V3817" s="27">
        <v>3.3000000000000003</v>
      </c>
      <c r="W3817" s="27">
        <v>0.51156600000000008</v>
      </c>
      <c r="X3817" s="27">
        <v>-0.67027866965633698</v>
      </c>
      <c r="Y3817" s="27">
        <v>1.0064340000000001</v>
      </c>
      <c r="Z3817" s="27">
        <v>6.4133901771636897E-3</v>
      </c>
      <c r="AA3817">
        <v>0</v>
      </c>
      <c r="AB3817">
        <v>4</v>
      </c>
      <c r="AC3817">
        <v>1</v>
      </c>
      <c r="AD3817">
        <v>15</v>
      </c>
      <c r="AE3817">
        <v>3</v>
      </c>
      <c r="AF3817">
        <v>2</v>
      </c>
      <c r="AG3817">
        <v>0</v>
      </c>
      <c r="AH3817">
        <v>0</v>
      </c>
      <c r="AI3817">
        <v>0</v>
      </c>
      <c r="AJ3817">
        <v>0</v>
      </c>
      <c r="AK3817">
        <v>0</v>
      </c>
      <c r="AL3817">
        <v>0</v>
      </c>
      <c r="AM3817">
        <v>0</v>
      </c>
      <c r="AN3817">
        <v>0</v>
      </c>
      <c r="AO3817">
        <v>0</v>
      </c>
      <c r="AP3817">
        <v>2</v>
      </c>
      <c r="AQ3817">
        <v>9</v>
      </c>
      <c r="AR3817">
        <v>3</v>
      </c>
      <c r="AS3817">
        <v>1</v>
      </c>
      <c r="AT3817">
        <v>1</v>
      </c>
      <c r="AU3817">
        <v>1</v>
      </c>
      <c r="AV3817" s="27">
        <v>16.600000000000001</v>
      </c>
      <c r="AW3817">
        <v>1</v>
      </c>
      <c r="AX3817">
        <v>0</v>
      </c>
      <c r="AY3817">
        <v>0</v>
      </c>
      <c r="AZ3817">
        <v>5</v>
      </c>
      <c r="BA3817">
        <v>3</v>
      </c>
      <c r="BB3817">
        <v>43</v>
      </c>
      <c r="BC3817">
        <v>0</v>
      </c>
      <c r="BD3817">
        <v>0</v>
      </c>
      <c r="BE3817">
        <v>0</v>
      </c>
      <c r="BF3817">
        <v>0</v>
      </c>
      <c r="BG3817">
        <v>1</v>
      </c>
      <c r="BH3817">
        <v>0</v>
      </c>
      <c r="BI3817">
        <v>0</v>
      </c>
      <c r="BJ3817">
        <v>0</v>
      </c>
      <c r="BK3817">
        <v>1</v>
      </c>
      <c r="BL3817">
        <v>1</v>
      </c>
      <c r="BM3817">
        <v>9</v>
      </c>
      <c r="BN3817">
        <v>6</v>
      </c>
      <c r="BO3817">
        <v>1</v>
      </c>
      <c r="BP3817">
        <v>0</v>
      </c>
      <c r="BQ3817">
        <v>1</v>
      </c>
      <c r="BR3817">
        <v>2</v>
      </c>
      <c r="BS3817">
        <v>1</v>
      </c>
      <c r="BT3817">
        <v>2</v>
      </c>
      <c r="BU3817">
        <v>1</v>
      </c>
      <c r="BV3817">
        <v>33</v>
      </c>
      <c r="BW3817">
        <v>5</v>
      </c>
      <c r="BX3817">
        <v>3</v>
      </c>
      <c r="BY3817">
        <v>3</v>
      </c>
      <c r="BZ3817">
        <v>4</v>
      </c>
      <c r="CA3817">
        <v>1</v>
      </c>
      <c r="CB3817">
        <v>19</v>
      </c>
      <c r="CC3817">
        <v>5</v>
      </c>
      <c r="CD3817" s="27">
        <v>9</v>
      </c>
      <c r="CE3817" s="27">
        <v>258.04000000000002</v>
      </c>
      <c r="CF3817" s="27">
        <v>9</v>
      </c>
      <c r="CG3817" s="27">
        <v>312.89</v>
      </c>
      <c r="CH3817">
        <v>1</v>
      </c>
      <c r="CI3817">
        <v>1</v>
      </c>
      <c r="CJ3817">
        <v>57</v>
      </c>
      <c r="CK3817">
        <v>0</v>
      </c>
      <c r="CL3817" s="27">
        <v>12.25</v>
      </c>
      <c r="CM3817" s="27">
        <v>2.5055259369907361</v>
      </c>
      <c r="CN3817" s="27">
        <v>682.7</v>
      </c>
      <c r="CO3817" s="27">
        <v>6.5260555244242351</v>
      </c>
      <c r="CP3817">
        <v>1</v>
      </c>
      <c r="CQ3817" s="27">
        <v>53</v>
      </c>
      <c r="CR3817" s="27">
        <v>3.970291913552122</v>
      </c>
      <c r="CS3817" s="27">
        <v>3019.85</v>
      </c>
      <c r="CT3817" s="27">
        <v>8.0129624402612034</v>
      </c>
      <c r="CU3817">
        <v>1</v>
      </c>
      <c r="CV3817" s="27">
        <v>54.3</v>
      </c>
      <c r="CW3817" s="27">
        <v>3.9945242269398897</v>
      </c>
      <c r="CX3817" s="27">
        <v>3064.35</v>
      </c>
      <c r="CY3817" s="27">
        <v>8.0275907541017713</v>
      </c>
      <c r="CZ3817">
        <v>1</v>
      </c>
      <c r="DA3817" s="27">
        <v>37</v>
      </c>
      <c r="DB3817" s="27">
        <v>3.6109179126442243</v>
      </c>
      <c r="DC3817" s="27">
        <v>2130</v>
      </c>
      <c r="DD3817" s="27">
        <v>7.6638772587034705</v>
      </c>
      <c r="DE3817">
        <v>1</v>
      </c>
      <c r="DF3817" s="27">
        <v>63</v>
      </c>
      <c r="DG3817" s="27">
        <v>4.1431347263915326</v>
      </c>
      <c r="DH3817" s="27">
        <v>3502.55</v>
      </c>
      <c r="DI3817" s="27">
        <v>8.1612465536267553</v>
      </c>
      <c r="DJ3817">
        <v>1</v>
      </c>
      <c r="DK3817">
        <v>1</v>
      </c>
      <c r="DL3817">
        <v>1</v>
      </c>
      <c r="DM3817">
        <v>3</v>
      </c>
      <c r="DN3817">
        <v>1</v>
      </c>
      <c r="DO3817">
        <v>1</v>
      </c>
      <c r="DP3817">
        <v>1</v>
      </c>
      <c r="DQ3817">
        <v>1</v>
      </c>
      <c r="DR3817">
        <v>1</v>
      </c>
      <c r="DS3817">
        <v>1</v>
      </c>
      <c r="DT3817">
        <v>26</v>
      </c>
      <c r="DU3817">
        <v>1</v>
      </c>
      <c r="DV3817">
        <v>1</v>
      </c>
      <c r="DW3817">
        <v>1</v>
      </c>
      <c r="DX3817">
        <v>1</v>
      </c>
      <c r="DY3817">
        <v>1</v>
      </c>
      <c r="DZ3817">
        <v>1</v>
      </c>
      <c r="EA3817">
        <v>1</v>
      </c>
      <c r="EB3817">
        <v>1</v>
      </c>
      <c r="EC3817">
        <v>0</v>
      </c>
      <c r="ED3817">
        <v>0</v>
      </c>
      <c r="EE3817">
        <v>0</v>
      </c>
      <c r="EF3817">
        <v>0</v>
      </c>
      <c r="EG3817" s="27">
        <v>3</v>
      </c>
    </row>
    <row r="3818" spans="1:137" x14ac:dyDescent="0.35">
      <c r="A3818">
        <v>3817</v>
      </c>
      <c r="B3818" t="s">
        <v>4031</v>
      </c>
      <c r="C3818">
        <v>3</v>
      </c>
      <c r="D3818">
        <v>2</v>
      </c>
      <c r="E3818">
        <v>1</v>
      </c>
      <c r="F3818">
        <v>61</v>
      </c>
      <c r="G3818">
        <v>5</v>
      </c>
      <c r="H3818" t="s">
        <v>223</v>
      </c>
      <c r="I3818">
        <v>14</v>
      </c>
      <c r="J3818">
        <v>57</v>
      </c>
      <c r="K3818">
        <v>10</v>
      </c>
      <c r="L3818">
        <v>1</v>
      </c>
      <c r="M3818">
        <v>3</v>
      </c>
      <c r="N3818">
        <v>0</v>
      </c>
      <c r="O3818">
        <v>22</v>
      </c>
      <c r="P3818" s="27">
        <v>123</v>
      </c>
      <c r="Q3818" s="33" t="str">
        <f t="shared" si="59"/>
        <v>Low</v>
      </c>
      <c r="R3818">
        <v>5</v>
      </c>
      <c r="S3818">
        <v>0</v>
      </c>
      <c r="T3818" s="27">
        <v>4.8121843553724171</v>
      </c>
      <c r="U3818">
        <v>4</v>
      </c>
      <c r="V3818" s="27">
        <v>3.5000000000000004</v>
      </c>
      <c r="W3818" s="27">
        <v>0.46063500000000007</v>
      </c>
      <c r="X3818" s="27">
        <v>-0.77514930664053661</v>
      </c>
      <c r="Y3818" s="27">
        <v>3.8443650000000007</v>
      </c>
      <c r="Z3818" s="27">
        <v>1.3466084397740563</v>
      </c>
      <c r="AA3818">
        <v>0</v>
      </c>
      <c r="AB3818">
        <v>4</v>
      </c>
      <c r="AC3818">
        <v>0</v>
      </c>
      <c r="AD3818">
        <v>-1</v>
      </c>
      <c r="AE3818">
        <v>-1</v>
      </c>
      <c r="AF3818">
        <v>1</v>
      </c>
      <c r="AG3818">
        <v>7</v>
      </c>
      <c r="AH3818">
        <v>0</v>
      </c>
      <c r="AI3818">
        <v>0</v>
      </c>
      <c r="AJ3818">
        <v>3</v>
      </c>
      <c r="AK3818">
        <v>0</v>
      </c>
      <c r="AL3818">
        <v>0</v>
      </c>
      <c r="AM3818">
        <v>0</v>
      </c>
      <c r="AN3818">
        <v>4</v>
      </c>
      <c r="AO3818">
        <v>1</v>
      </c>
      <c r="AP3818">
        <v>3</v>
      </c>
      <c r="AQ3818">
        <v>29</v>
      </c>
      <c r="AR3818">
        <v>5</v>
      </c>
      <c r="AS3818">
        <v>2</v>
      </c>
      <c r="AT3818">
        <v>1</v>
      </c>
      <c r="AU3818">
        <v>0</v>
      </c>
      <c r="AV3818" s="27">
        <v>66</v>
      </c>
      <c r="AW3818">
        <v>3</v>
      </c>
      <c r="AX3818">
        <v>1</v>
      </c>
      <c r="AY3818">
        <v>0</v>
      </c>
      <c r="AZ3818">
        <v>1</v>
      </c>
      <c r="BA3818">
        <v>1</v>
      </c>
      <c r="BB3818">
        <v>22</v>
      </c>
      <c r="BC3818">
        <v>1</v>
      </c>
      <c r="BD3818">
        <v>1</v>
      </c>
      <c r="BE3818">
        <v>0</v>
      </c>
      <c r="BF3818">
        <v>0</v>
      </c>
      <c r="BG3818">
        <v>1</v>
      </c>
      <c r="BH3818">
        <v>0</v>
      </c>
      <c r="BI3818">
        <v>0</v>
      </c>
      <c r="BJ3818">
        <v>0</v>
      </c>
      <c r="BK3818">
        <v>0</v>
      </c>
      <c r="BL3818">
        <v>0</v>
      </c>
      <c r="BM3818">
        <v>9</v>
      </c>
      <c r="BN3818">
        <v>4</v>
      </c>
      <c r="BO3818">
        <v>1</v>
      </c>
      <c r="BP3818">
        <v>1</v>
      </c>
      <c r="BQ3818">
        <v>0</v>
      </c>
      <c r="BR3818">
        <v>1</v>
      </c>
      <c r="BS3818">
        <v>3</v>
      </c>
      <c r="BT3818">
        <v>4</v>
      </c>
      <c r="BU3818">
        <v>0</v>
      </c>
      <c r="BV3818">
        <v>37</v>
      </c>
      <c r="BW3818">
        <v>5</v>
      </c>
      <c r="BX3818">
        <v>3</v>
      </c>
      <c r="BY3818">
        <v>1</v>
      </c>
      <c r="BZ3818">
        <v>3</v>
      </c>
      <c r="CA3818">
        <v>0</v>
      </c>
      <c r="CB3818">
        <v>29</v>
      </c>
      <c r="CC3818">
        <v>5</v>
      </c>
      <c r="CD3818" s="27">
        <v>9</v>
      </c>
      <c r="CE3818" s="27">
        <v>892.11</v>
      </c>
      <c r="CF3818" s="27">
        <v>8</v>
      </c>
      <c r="CG3818" s="27">
        <v>1309.3700000000001</v>
      </c>
      <c r="CH3818">
        <v>0</v>
      </c>
      <c r="CI3818">
        <v>2</v>
      </c>
      <c r="CJ3818">
        <v>68</v>
      </c>
      <c r="CK3818">
        <v>0</v>
      </c>
      <c r="CL3818" s="27">
        <v>15.6</v>
      </c>
      <c r="CM3818" s="27">
        <v>2.7472709142554912</v>
      </c>
      <c r="CN3818" s="27">
        <v>1069.95</v>
      </c>
      <c r="CO3818" s="27">
        <v>6.9753671973921572</v>
      </c>
      <c r="CP3818">
        <v>1</v>
      </c>
      <c r="CQ3818" s="27">
        <v>36.5</v>
      </c>
      <c r="CR3818" s="27">
        <v>3.597312260588446</v>
      </c>
      <c r="CS3818" s="27">
        <v>2382.9499999999998</v>
      </c>
      <c r="CT3818" s="27">
        <v>7.7760944949230995</v>
      </c>
      <c r="CU3818">
        <v>0</v>
      </c>
      <c r="CV3818" s="27">
        <v>0</v>
      </c>
      <c r="CW3818" s="34" t="e">
        <v>#NULL!</v>
      </c>
      <c r="CX3818" s="27">
        <v>0</v>
      </c>
      <c r="CY3818" s="34" t="e">
        <v>#NULL!</v>
      </c>
      <c r="CZ3818">
        <v>1</v>
      </c>
      <c r="DA3818" s="27">
        <v>18.5</v>
      </c>
      <c r="DB3818" s="27">
        <v>2.917770732084279</v>
      </c>
      <c r="DC3818" s="27">
        <v>1235</v>
      </c>
      <c r="DD3818" s="27">
        <v>7.1188262490620779</v>
      </c>
      <c r="DE3818">
        <v>0</v>
      </c>
      <c r="DF3818" s="27">
        <v>0</v>
      </c>
      <c r="DG3818" s="34" t="e">
        <v>#NULL!</v>
      </c>
      <c r="DH3818" s="27">
        <v>0</v>
      </c>
      <c r="DI3818" s="34" t="e">
        <v>#NULL!</v>
      </c>
      <c r="DJ3818">
        <v>1</v>
      </c>
      <c r="DK3818">
        <v>0</v>
      </c>
      <c r="DL3818">
        <v>0</v>
      </c>
      <c r="DM3818">
        <v>0</v>
      </c>
      <c r="DN3818">
        <v>1</v>
      </c>
      <c r="DO3818">
        <v>1</v>
      </c>
      <c r="DP3818">
        <v>1</v>
      </c>
      <c r="DQ3818">
        <v>1</v>
      </c>
      <c r="DR3818">
        <v>0</v>
      </c>
      <c r="DS3818">
        <v>1</v>
      </c>
      <c r="DT3818">
        <v>15</v>
      </c>
      <c r="DU3818">
        <v>1</v>
      </c>
      <c r="DV3818">
        <v>1</v>
      </c>
      <c r="DW3818">
        <v>1</v>
      </c>
      <c r="DX3818">
        <v>0</v>
      </c>
      <c r="DY3818">
        <v>0</v>
      </c>
      <c r="DZ3818">
        <v>0</v>
      </c>
      <c r="EA3818">
        <v>0</v>
      </c>
      <c r="EB3818">
        <v>0</v>
      </c>
      <c r="EC3818">
        <v>1</v>
      </c>
      <c r="ED3818">
        <v>0</v>
      </c>
      <c r="EE3818">
        <v>0</v>
      </c>
      <c r="EF3818">
        <v>0</v>
      </c>
      <c r="EG3818" s="27">
        <v>1</v>
      </c>
    </row>
    <row r="3819" spans="1:137" x14ac:dyDescent="0.35">
      <c r="A3819">
        <v>3818</v>
      </c>
      <c r="B3819" t="s">
        <v>4032</v>
      </c>
      <c r="C3819">
        <v>1</v>
      </c>
      <c r="D3819">
        <v>1</v>
      </c>
      <c r="E3819">
        <v>0</v>
      </c>
      <c r="F3819">
        <v>74</v>
      </c>
      <c r="G3819">
        <v>6</v>
      </c>
      <c r="H3819" t="s">
        <v>231</v>
      </c>
      <c r="I3819">
        <v>19</v>
      </c>
      <c r="J3819">
        <v>49</v>
      </c>
      <c r="K3819">
        <v>10</v>
      </c>
      <c r="L3819">
        <v>1</v>
      </c>
      <c r="M3819">
        <v>2</v>
      </c>
      <c r="N3819">
        <v>1</v>
      </c>
      <c r="O3819">
        <v>10</v>
      </c>
      <c r="P3819" s="27">
        <v>36</v>
      </c>
      <c r="Q3819" s="33" t="str">
        <f t="shared" si="59"/>
        <v>Low</v>
      </c>
      <c r="R3819">
        <v>3</v>
      </c>
      <c r="S3819">
        <v>0</v>
      </c>
      <c r="T3819" s="27">
        <v>3.5835189384561099</v>
      </c>
      <c r="U3819">
        <v>2</v>
      </c>
      <c r="V3819" s="27">
        <v>8.3000000000000007</v>
      </c>
      <c r="W3819" s="27">
        <v>1.069704</v>
      </c>
      <c r="X3819" s="27">
        <v>6.7381974689134122E-2</v>
      </c>
      <c r="Y3819" s="27">
        <v>1.918296</v>
      </c>
      <c r="Z3819" s="27">
        <v>0.65143729197839495</v>
      </c>
      <c r="AA3819">
        <v>0</v>
      </c>
      <c r="AB3819">
        <v>3</v>
      </c>
      <c r="AC3819">
        <v>0</v>
      </c>
      <c r="AD3819">
        <v>-1</v>
      </c>
      <c r="AE3819">
        <v>-1</v>
      </c>
      <c r="AF3819">
        <v>1</v>
      </c>
      <c r="AG3819">
        <v>4</v>
      </c>
      <c r="AH3819">
        <v>0</v>
      </c>
      <c r="AI3819">
        <v>0</v>
      </c>
      <c r="AJ3819">
        <v>0</v>
      </c>
      <c r="AK3819">
        <v>0</v>
      </c>
      <c r="AL3819">
        <v>0</v>
      </c>
      <c r="AM3819">
        <v>0</v>
      </c>
      <c r="AN3819">
        <v>4</v>
      </c>
      <c r="AO3819">
        <v>1</v>
      </c>
      <c r="AP3819">
        <v>1</v>
      </c>
      <c r="AQ3819">
        <v>45</v>
      </c>
      <c r="AR3819">
        <v>5</v>
      </c>
      <c r="AS3819">
        <v>1</v>
      </c>
      <c r="AT3819">
        <v>1</v>
      </c>
      <c r="AU3819">
        <v>0</v>
      </c>
      <c r="AV3819" s="27">
        <v>20.6</v>
      </c>
      <c r="AW3819">
        <v>2</v>
      </c>
      <c r="AX3819">
        <v>0</v>
      </c>
      <c r="AY3819">
        <v>1</v>
      </c>
      <c r="AZ3819">
        <v>10</v>
      </c>
      <c r="BA3819">
        <v>5</v>
      </c>
      <c r="BB3819">
        <v>26</v>
      </c>
      <c r="BC3819">
        <v>0</v>
      </c>
      <c r="BD3819">
        <v>0</v>
      </c>
      <c r="BE3819">
        <v>0</v>
      </c>
      <c r="BF3819">
        <v>0</v>
      </c>
      <c r="BG3819">
        <v>0</v>
      </c>
      <c r="BH3819">
        <v>0</v>
      </c>
      <c r="BI3819">
        <v>0</v>
      </c>
      <c r="BJ3819">
        <v>0</v>
      </c>
      <c r="BK3819">
        <v>0</v>
      </c>
      <c r="BL3819">
        <v>1</v>
      </c>
      <c r="BM3819">
        <v>9</v>
      </c>
      <c r="BN3819">
        <v>4</v>
      </c>
      <c r="BO3819">
        <v>0</v>
      </c>
      <c r="BP3819">
        <v>0</v>
      </c>
      <c r="BQ3819">
        <v>0</v>
      </c>
      <c r="BR3819">
        <v>3</v>
      </c>
      <c r="BS3819">
        <v>2</v>
      </c>
      <c r="BT3819">
        <v>4</v>
      </c>
      <c r="BU3819">
        <v>0</v>
      </c>
      <c r="BV3819">
        <v>28</v>
      </c>
      <c r="BW3819">
        <v>5</v>
      </c>
      <c r="BX3819">
        <v>1</v>
      </c>
      <c r="BY3819">
        <v>3</v>
      </c>
      <c r="BZ3819">
        <v>2</v>
      </c>
      <c r="CA3819">
        <v>0</v>
      </c>
      <c r="CB3819">
        <v>13</v>
      </c>
      <c r="CC3819">
        <v>4</v>
      </c>
      <c r="CD3819" s="27">
        <v>9</v>
      </c>
      <c r="CE3819" s="27">
        <v>682.03</v>
      </c>
      <c r="CF3819" s="27">
        <v>6</v>
      </c>
      <c r="CG3819" s="27">
        <v>390.01</v>
      </c>
      <c r="CH3819">
        <v>0</v>
      </c>
      <c r="CI3819">
        <v>2</v>
      </c>
      <c r="CJ3819">
        <v>44</v>
      </c>
      <c r="CK3819">
        <v>0</v>
      </c>
      <c r="CL3819" s="27">
        <v>12.85</v>
      </c>
      <c r="CM3819" s="27">
        <v>2.5533438113412288</v>
      </c>
      <c r="CN3819" s="27">
        <v>512.85</v>
      </c>
      <c r="CO3819" s="27">
        <v>6.2399834047534197</v>
      </c>
      <c r="CP3819">
        <v>0</v>
      </c>
      <c r="CQ3819" s="27">
        <v>0</v>
      </c>
      <c r="CR3819" s="34" t="e">
        <v>#NULL!</v>
      </c>
      <c r="CS3819" s="27">
        <v>0</v>
      </c>
      <c r="CT3819" s="34" t="e">
        <v>#NULL!</v>
      </c>
      <c r="CU3819">
        <v>0</v>
      </c>
      <c r="CV3819" s="27">
        <v>0</v>
      </c>
      <c r="CW3819" s="34" t="e">
        <v>#NULL!</v>
      </c>
      <c r="CX3819" s="27">
        <v>0</v>
      </c>
      <c r="CY3819" s="34" t="e">
        <v>#NULL!</v>
      </c>
      <c r="CZ3819">
        <v>1</v>
      </c>
      <c r="DA3819" s="27">
        <v>19.75</v>
      </c>
      <c r="DB3819" s="27">
        <v>2.9831534913471307</v>
      </c>
      <c r="DC3819" s="27">
        <v>825</v>
      </c>
      <c r="DD3819" s="27">
        <v>6.7153833863346808</v>
      </c>
      <c r="DE3819">
        <v>0</v>
      </c>
      <c r="DF3819" s="27">
        <v>0</v>
      </c>
      <c r="DG3819" s="34" t="e">
        <v>#NULL!</v>
      </c>
      <c r="DH3819" s="27">
        <v>0</v>
      </c>
      <c r="DI3819" s="34" t="e">
        <v>#NULL!</v>
      </c>
      <c r="DJ3819">
        <v>0</v>
      </c>
      <c r="DK3819">
        <v>0</v>
      </c>
      <c r="DL3819">
        <v>0</v>
      </c>
      <c r="DM3819">
        <v>0</v>
      </c>
      <c r="DN3819">
        <v>0</v>
      </c>
      <c r="DO3819">
        <v>1</v>
      </c>
      <c r="DP3819">
        <v>1</v>
      </c>
      <c r="DQ3819">
        <v>0</v>
      </c>
      <c r="DR3819">
        <v>0</v>
      </c>
      <c r="DS3819">
        <v>1</v>
      </c>
      <c r="DT3819">
        <v>21</v>
      </c>
      <c r="DU3819">
        <v>1</v>
      </c>
      <c r="DV3819">
        <v>1</v>
      </c>
      <c r="DW3819">
        <v>1</v>
      </c>
      <c r="DX3819">
        <v>0</v>
      </c>
      <c r="DY3819">
        <v>0</v>
      </c>
      <c r="DZ3819">
        <v>0</v>
      </c>
      <c r="EA3819">
        <v>0</v>
      </c>
      <c r="EB3819">
        <v>0</v>
      </c>
      <c r="EC3819">
        <v>0</v>
      </c>
      <c r="ED3819">
        <v>0</v>
      </c>
      <c r="EE3819">
        <v>0</v>
      </c>
      <c r="EF3819">
        <v>0</v>
      </c>
      <c r="EG3819" s="27">
        <v>4</v>
      </c>
    </row>
    <row r="3820" spans="1:137" x14ac:dyDescent="0.35">
      <c r="A3820">
        <v>3819</v>
      </c>
      <c r="B3820" t="s">
        <v>4033</v>
      </c>
      <c r="C3820">
        <v>2</v>
      </c>
      <c r="D3820">
        <v>3</v>
      </c>
      <c r="E3820">
        <v>0</v>
      </c>
      <c r="F3820">
        <v>26</v>
      </c>
      <c r="G3820">
        <v>3</v>
      </c>
      <c r="H3820" t="s">
        <v>203</v>
      </c>
      <c r="I3820">
        <v>14</v>
      </c>
      <c r="J3820">
        <v>52</v>
      </c>
      <c r="K3820">
        <v>10</v>
      </c>
      <c r="L3820">
        <v>1</v>
      </c>
      <c r="M3820">
        <v>1</v>
      </c>
      <c r="N3820">
        <v>0</v>
      </c>
      <c r="O3820">
        <v>3</v>
      </c>
      <c r="P3820" s="27">
        <v>27</v>
      </c>
      <c r="Q3820" s="33" t="str">
        <f t="shared" si="59"/>
        <v>Low</v>
      </c>
      <c r="R3820">
        <v>2</v>
      </c>
      <c r="S3820">
        <v>0</v>
      </c>
      <c r="T3820" s="27">
        <v>3.2958368660043291</v>
      </c>
      <c r="U3820">
        <v>2</v>
      </c>
      <c r="V3820" s="27">
        <v>5.8000000000000007</v>
      </c>
      <c r="W3820" s="27">
        <v>0.51208200000000004</v>
      </c>
      <c r="X3820" s="27">
        <v>-0.66927051051627218</v>
      </c>
      <c r="Y3820" s="27">
        <v>1.0539179999999999</v>
      </c>
      <c r="Z3820" s="27">
        <v>5.2514648231202027E-2</v>
      </c>
      <c r="AA3820">
        <v>1</v>
      </c>
      <c r="AB3820">
        <v>2</v>
      </c>
      <c r="AC3820">
        <v>0</v>
      </c>
      <c r="AD3820">
        <v>-1</v>
      </c>
      <c r="AE3820">
        <v>-1</v>
      </c>
      <c r="AF3820">
        <v>1</v>
      </c>
      <c r="AG3820">
        <v>2</v>
      </c>
      <c r="AH3820">
        <v>2</v>
      </c>
      <c r="AI3820">
        <v>0</v>
      </c>
      <c r="AJ3820">
        <v>0</v>
      </c>
      <c r="AK3820">
        <v>0</v>
      </c>
      <c r="AL3820">
        <v>0</v>
      </c>
      <c r="AM3820">
        <v>0</v>
      </c>
      <c r="AN3820">
        <v>0</v>
      </c>
      <c r="AO3820">
        <v>0</v>
      </c>
      <c r="AP3820">
        <v>2</v>
      </c>
      <c r="AQ3820">
        <v>2</v>
      </c>
      <c r="AR3820">
        <v>1</v>
      </c>
      <c r="AS3820">
        <v>1</v>
      </c>
      <c r="AT3820">
        <v>0</v>
      </c>
      <c r="AU3820">
        <v>0</v>
      </c>
      <c r="AV3820" s="27">
        <v>11.8</v>
      </c>
      <c r="AW3820">
        <v>1</v>
      </c>
      <c r="AX3820">
        <v>1</v>
      </c>
      <c r="AY3820">
        <v>0</v>
      </c>
      <c r="AZ3820">
        <v>5</v>
      </c>
      <c r="BA3820">
        <v>3</v>
      </c>
      <c r="BB3820">
        <v>17</v>
      </c>
      <c r="BC3820">
        <v>1</v>
      </c>
      <c r="BD3820">
        <v>0</v>
      </c>
      <c r="BE3820">
        <v>1</v>
      </c>
      <c r="BF3820">
        <v>0</v>
      </c>
      <c r="BG3820">
        <v>1</v>
      </c>
      <c r="BH3820">
        <v>0</v>
      </c>
      <c r="BI3820">
        <v>0</v>
      </c>
      <c r="BJ3820">
        <v>0</v>
      </c>
      <c r="BK3820">
        <v>0</v>
      </c>
      <c r="BL3820">
        <v>0</v>
      </c>
      <c r="BM3820">
        <v>9</v>
      </c>
      <c r="BN3820">
        <v>5</v>
      </c>
      <c r="BO3820">
        <v>0</v>
      </c>
      <c r="BP3820">
        <v>1</v>
      </c>
      <c r="BQ3820">
        <v>0</v>
      </c>
      <c r="BR3820">
        <v>5</v>
      </c>
      <c r="BS3820">
        <v>2</v>
      </c>
      <c r="BT3820">
        <v>4</v>
      </c>
      <c r="BU3820">
        <v>0</v>
      </c>
      <c r="BV3820">
        <v>1</v>
      </c>
      <c r="BW3820">
        <v>1</v>
      </c>
      <c r="BX3820">
        <v>3</v>
      </c>
      <c r="BY3820">
        <v>1</v>
      </c>
      <c r="BZ3820">
        <v>4</v>
      </c>
      <c r="CA3820">
        <v>0</v>
      </c>
      <c r="CB3820">
        <v>2</v>
      </c>
      <c r="CC3820">
        <v>2</v>
      </c>
      <c r="CD3820" s="27">
        <v>11</v>
      </c>
      <c r="CE3820" s="27">
        <v>239.34</v>
      </c>
      <c r="CF3820" s="27">
        <v>4</v>
      </c>
      <c r="CG3820" s="27">
        <v>86.14</v>
      </c>
      <c r="CH3820">
        <v>1</v>
      </c>
      <c r="CI3820">
        <v>3</v>
      </c>
      <c r="CJ3820">
        <v>4</v>
      </c>
      <c r="CK3820">
        <v>1</v>
      </c>
      <c r="CL3820" s="27">
        <v>1.9</v>
      </c>
      <c r="CM3820" s="27">
        <v>0.64185388617239469</v>
      </c>
      <c r="CN3820" s="27">
        <v>6.4</v>
      </c>
      <c r="CO3820" s="27">
        <v>1.8562979903656263</v>
      </c>
      <c r="CP3820">
        <v>0</v>
      </c>
      <c r="CQ3820" s="27">
        <v>0</v>
      </c>
      <c r="CR3820" s="34" t="e">
        <v>#NULL!</v>
      </c>
      <c r="CS3820" s="27">
        <v>0</v>
      </c>
      <c r="CT3820" s="34" t="e">
        <v>#NULL!</v>
      </c>
      <c r="CU3820">
        <v>0</v>
      </c>
      <c r="CV3820" s="27">
        <v>0</v>
      </c>
      <c r="CW3820" s="34" t="e">
        <v>#NULL!</v>
      </c>
      <c r="CX3820" s="27">
        <v>0</v>
      </c>
      <c r="CY3820" s="34" t="e">
        <v>#NULL!</v>
      </c>
      <c r="CZ3820">
        <v>1</v>
      </c>
      <c r="DA3820" s="27">
        <v>12.5</v>
      </c>
      <c r="DB3820" s="27">
        <v>2.5257286443082556</v>
      </c>
      <c r="DC3820" s="27">
        <v>40</v>
      </c>
      <c r="DD3820" s="27">
        <v>3.6888794541139363</v>
      </c>
      <c r="DE3820">
        <v>0</v>
      </c>
      <c r="DF3820" s="27">
        <v>0</v>
      </c>
      <c r="DG3820" s="34" t="e">
        <v>#NULL!</v>
      </c>
      <c r="DH3820" s="27">
        <v>0</v>
      </c>
      <c r="DI3820" s="34" t="e">
        <v>#NULL!</v>
      </c>
      <c r="DJ3820">
        <v>0</v>
      </c>
      <c r="DK3820">
        <v>1</v>
      </c>
      <c r="DL3820">
        <v>1</v>
      </c>
      <c r="DM3820">
        <v>2</v>
      </c>
      <c r="DN3820">
        <v>1</v>
      </c>
      <c r="DO3820">
        <v>1</v>
      </c>
      <c r="DP3820">
        <v>1</v>
      </c>
      <c r="DQ3820">
        <v>1</v>
      </c>
      <c r="DR3820">
        <v>0</v>
      </c>
      <c r="DS3820">
        <v>1</v>
      </c>
      <c r="DT3820">
        <v>10</v>
      </c>
      <c r="DU3820">
        <v>1</v>
      </c>
      <c r="DV3820">
        <v>0</v>
      </c>
      <c r="DW3820">
        <v>1</v>
      </c>
      <c r="DX3820">
        <v>0</v>
      </c>
      <c r="DY3820">
        <v>1</v>
      </c>
      <c r="DZ3820">
        <v>1</v>
      </c>
      <c r="EA3820">
        <v>1</v>
      </c>
      <c r="EB3820">
        <v>1</v>
      </c>
      <c r="EC3820">
        <v>0</v>
      </c>
      <c r="ED3820">
        <v>0</v>
      </c>
      <c r="EE3820">
        <v>0</v>
      </c>
      <c r="EF3820">
        <v>0</v>
      </c>
      <c r="EG3820" s="27">
        <v>9</v>
      </c>
    </row>
    <row r="3821" spans="1:137" x14ac:dyDescent="0.35">
      <c r="A3821">
        <v>3820</v>
      </c>
      <c r="B3821" t="s">
        <v>4034</v>
      </c>
      <c r="C3821">
        <v>4</v>
      </c>
      <c r="D3821">
        <v>3</v>
      </c>
      <c r="E3821">
        <v>0</v>
      </c>
      <c r="F3821">
        <v>62</v>
      </c>
      <c r="G3821">
        <v>5</v>
      </c>
      <c r="H3821" t="s">
        <v>247</v>
      </c>
      <c r="I3821">
        <v>13</v>
      </c>
      <c r="J3821">
        <v>52</v>
      </c>
      <c r="K3821">
        <v>11</v>
      </c>
      <c r="L3821">
        <v>1</v>
      </c>
      <c r="M3821">
        <v>1</v>
      </c>
      <c r="N3821">
        <v>0</v>
      </c>
      <c r="O3821">
        <v>19</v>
      </c>
      <c r="P3821" s="27">
        <v>157</v>
      </c>
      <c r="Q3821" s="33" t="str">
        <f t="shared" si="59"/>
        <v>Low</v>
      </c>
      <c r="R3821">
        <v>5</v>
      </c>
      <c r="S3821">
        <v>0</v>
      </c>
      <c r="T3821" s="27">
        <v>5.0562458053483077</v>
      </c>
      <c r="U3821">
        <v>5</v>
      </c>
      <c r="V3821" s="27">
        <v>11.3</v>
      </c>
      <c r="W3821" s="27">
        <v>10.857492000000001</v>
      </c>
      <c r="X3821" s="27">
        <v>2.3848553486087005</v>
      </c>
      <c r="Y3821" s="27">
        <v>6.8835079999999991</v>
      </c>
      <c r="Z3821" s="27">
        <v>1.9291284057196478</v>
      </c>
      <c r="AA3821">
        <v>0</v>
      </c>
      <c r="AB3821">
        <v>3</v>
      </c>
      <c r="AC3821">
        <v>0</v>
      </c>
      <c r="AD3821">
        <v>-1</v>
      </c>
      <c r="AE3821">
        <v>-1</v>
      </c>
      <c r="AF3821">
        <v>1</v>
      </c>
      <c r="AG3821">
        <v>3</v>
      </c>
      <c r="AH3821">
        <v>0</v>
      </c>
      <c r="AI3821">
        <v>2</v>
      </c>
      <c r="AJ3821">
        <v>0</v>
      </c>
      <c r="AK3821">
        <v>1</v>
      </c>
      <c r="AL3821">
        <v>0</v>
      </c>
      <c r="AM3821">
        <v>0</v>
      </c>
      <c r="AN3821">
        <v>0</v>
      </c>
      <c r="AO3821">
        <v>1</v>
      </c>
      <c r="AP3821">
        <v>1</v>
      </c>
      <c r="AQ3821">
        <v>37</v>
      </c>
      <c r="AR3821">
        <v>5</v>
      </c>
      <c r="AS3821">
        <v>4</v>
      </c>
      <c r="AT3821">
        <v>1</v>
      </c>
      <c r="AU3821">
        <v>0</v>
      </c>
      <c r="AV3821" s="27">
        <v>54.300000000000004</v>
      </c>
      <c r="AW3821">
        <v>3</v>
      </c>
      <c r="AX3821">
        <v>0</v>
      </c>
      <c r="AY3821">
        <v>1</v>
      </c>
      <c r="AZ3821">
        <v>1</v>
      </c>
      <c r="BA3821">
        <v>1</v>
      </c>
      <c r="BB3821">
        <v>24</v>
      </c>
      <c r="BC3821">
        <v>1</v>
      </c>
      <c r="BD3821">
        <v>0</v>
      </c>
      <c r="BE3821">
        <v>0</v>
      </c>
      <c r="BF3821">
        <v>0</v>
      </c>
      <c r="BG3821">
        <v>0</v>
      </c>
      <c r="BH3821">
        <v>1</v>
      </c>
      <c r="BI3821">
        <v>0</v>
      </c>
      <c r="BJ3821">
        <v>1</v>
      </c>
      <c r="BK3821">
        <v>0</v>
      </c>
      <c r="BL3821">
        <v>0</v>
      </c>
      <c r="BM3821">
        <v>9</v>
      </c>
      <c r="BN3821">
        <v>7</v>
      </c>
      <c r="BO3821">
        <v>0</v>
      </c>
      <c r="BP3821">
        <v>1</v>
      </c>
      <c r="BQ3821">
        <v>1</v>
      </c>
      <c r="BR3821">
        <v>2</v>
      </c>
      <c r="BS3821">
        <v>2</v>
      </c>
      <c r="BT3821">
        <v>2</v>
      </c>
      <c r="BU3821">
        <v>0</v>
      </c>
      <c r="BV3821">
        <v>26</v>
      </c>
      <c r="BW3821">
        <v>5</v>
      </c>
      <c r="BX3821">
        <v>3</v>
      </c>
      <c r="BY3821">
        <v>3</v>
      </c>
      <c r="BZ3821">
        <v>2</v>
      </c>
      <c r="CA3821">
        <v>0</v>
      </c>
      <c r="CB3821">
        <v>24</v>
      </c>
      <c r="CC3821">
        <v>5</v>
      </c>
      <c r="CD3821" s="27">
        <v>13</v>
      </c>
      <c r="CE3821" s="27">
        <v>768.29</v>
      </c>
      <c r="CF3821" s="27">
        <v>5</v>
      </c>
      <c r="CG3821" s="27">
        <v>321.63</v>
      </c>
      <c r="CH3821">
        <v>0</v>
      </c>
      <c r="CI3821">
        <v>3</v>
      </c>
      <c r="CJ3821">
        <v>62</v>
      </c>
      <c r="CK3821">
        <v>0</v>
      </c>
      <c r="CL3821" s="27">
        <v>9.4499999999999993</v>
      </c>
      <c r="CM3821" s="27">
        <v>2.2460147415056513</v>
      </c>
      <c r="CN3821" s="27">
        <v>546.04999999999995</v>
      </c>
      <c r="CO3821" s="27">
        <v>6.3027105466437376</v>
      </c>
      <c r="CP3821">
        <v>0</v>
      </c>
      <c r="CQ3821" s="27">
        <v>0</v>
      </c>
      <c r="CR3821" s="34" t="e">
        <v>#NULL!</v>
      </c>
      <c r="CS3821" s="27">
        <v>0</v>
      </c>
      <c r="CT3821" s="34" t="e">
        <v>#NULL!</v>
      </c>
      <c r="CU3821">
        <v>0</v>
      </c>
      <c r="CV3821" s="27">
        <v>0</v>
      </c>
      <c r="CW3821" s="34" t="e">
        <v>#NULL!</v>
      </c>
      <c r="CX3821" s="27">
        <v>0</v>
      </c>
      <c r="CY3821" s="34" t="e">
        <v>#NULL!</v>
      </c>
      <c r="CZ3821">
        <v>1</v>
      </c>
      <c r="DA3821" s="27">
        <v>28</v>
      </c>
      <c r="DB3821" s="27">
        <v>3.3322045101752038</v>
      </c>
      <c r="DC3821" s="27">
        <v>1730</v>
      </c>
      <c r="DD3821" s="27">
        <v>7.4558766874918243</v>
      </c>
      <c r="DE3821">
        <v>0</v>
      </c>
      <c r="DF3821" s="27">
        <v>0</v>
      </c>
      <c r="DG3821" s="34" t="e">
        <v>#NULL!</v>
      </c>
      <c r="DH3821" s="27">
        <v>0</v>
      </c>
      <c r="DI3821" s="34" t="e">
        <v>#NULL!</v>
      </c>
      <c r="DJ3821">
        <v>1</v>
      </c>
      <c r="DK3821">
        <v>0</v>
      </c>
      <c r="DL3821">
        <v>0</v>
      </c>
      <c r="DM3821">
        <v>1</v>
      </c>
      <c r="DN3821">
        <v>0</v>
      </c>
      <c r="DO3821">
        <v>1</v>
      </c>
      <c r="DP3821">
        <v>0</v>
      </c>
      <c r="DQ3821">
        <v>0</v>
      </c>
      <c r="DR3821">
        <v>0</v>
      </c>
      <c r="DS3821">
        <v>1</v>
      </c>
      <c r="DT3821">
        <v>12</v>
      </c>
      <c r="DU3821">
        <v>1</v>
      </c>
      <c r="DV3821">
        <v>1</v>
      </c>
      <c r="DW3821">
        <v>1</v>
      </c>
      <c r="DX3821">
        <v>0</v>
      </c>
      <c r="DY3821">
        <v>1</v>
      </c>
      <c r="DZ3821">
        <v>0</v>
      </c>
      <c r="EA3821">
        <v>0</v>
      </c>
      <c r="EB3821">
        <v>0</v>
      </c>
      <c r="EC3821">
        <v>1</v>
      </c>
      <c r="ED3821">
        <v>0</v>
      </c>
      <c r="EE3821">
        <v>1</v>
      </c>
      <c r="EF3821">
        <v>1</v>
      </c>
      <c r="EG3821" s="27">
        <v>2</v>
      </c>
    </row>
    <row r="3822" spans="1:137" x14ac:dyDescent="0.35">
      <c r="A3822">
        <v>3821</v>
      </c>
      <c r="B3822" t="s">
        <v>4035</v>
      </c>
      <c r="C3822">
        <v>3</v>
      </c>
      <c r="D3822">
        <v>1</v>
      </c>
      <c r="E3822">
        <v>0</v>
      </c>
      <c r="F3822">
        <v>19</v>
      </c>
      <c r="G3822">
        <v>2</v>
      </c>
      <c r="H3822" t="s">
        <v>215</v>
      </c>
      <c r="I3822">
        <v>15</v>
      </c>
      <c r="J3822">
        <v>50</v>
      </c>
      <c r="K3822">
        <v>12</v>
      </c>
      <c r="L3822">
        <v>2</v>
      </c>
      <c r="M3822">
        <v>6</v>
      </c>
      <c r="N3822">
        <v>0</v>
      </c>
      <c r="O3822">
        <v>0</v>
      </c>
      <c r="P3822" s="27">
        <v>16</v>
      </c>
      <c r="Q3822" s="33" t="str">
        <f t="shared" si="59"/>
        <v>Low</v>
      </c>
      <c r="R3822">
        <v>1</v>
      </c>
      <c r="S3822">
        <v>0</v>
      </c>
      <c r="T3822" s="27">
        <v>2.7725887222397811</v>
      </c>
      <c r="U3822">
        <v>1</v>
      </c>
      <c r="V3822" s="27">
        <v>13</v>
      </c>
      <c r="W3822" s="27">
        <v>1.0192000000000001</v>
      </c>
      <c r="X3822" s="27">
        <v>1.901800583576195E-2</v>
      </c>
      <c r="Y3822" s="27">
        <v>1.0608</v>
      </c>
      <c r="Z3822" s="27">
        <v>5.9023340449460983E-2</v>
      </c>
      <c r="AA3822">
        <v>1</v>
      </c>
      <c r="AB3822">
        <v>2</v>
      </c>
      <c r="AC3822">
        <v>1</v>
      </c>
      <c r="AD3822">
        <v>12</v>
      </c>
      <c r="AE3822">
        <v>2</v>
      </c>
      <c r="AF3822">
        <v>5</v>
      </c>
      <c r="AG3822">
        <v>0</v>
      </c>
      <c r="AH3822">
        <v>0</v>
      </c>
      <c r="AI3822">
        <v>0</v>
      </c>
      <c r="AJ3822">
        <v>0</v>
      </c>
      <c r="AK3822">
        <v>0</v>
      </c>
      <c r="AL3822">
        <v>0</v>
      </c>
      <c r="AM3822">
        <v>0</v>
      </c>
      <c r="AN3822">
        <v>0</v>
      </c>
      <c r="AO3822">
        <v>0</v>
      </c>
      <c r="AP3822">
        <v>3</v>
      </c>
      <c r="AQ3822">
        <v>0</v>
      </c>
      <c r="AR3822">
        <v>1</v>
      </c>
      <c r="AS3822">
        <v>2</v>
      </c>
      <c r="AT3822">
        <v>1</v>
      </c>
      <c r="AU3822">
        <v>0</v>
      </c>
      <c r="AV3822" s="27">
        <v>9.8000000000000007</v>
      </c>
      <c r="AW3822">
        <v>1</v>
      </c>
      <c r="AX3822">
        <v>0</v>
      </c>
      <c r="AY3822">
        <v>1</v>
      </c>
      <c r="AZ3822">
        <v>1</v>
      </c>
      <c r="BA3822">
        <v>1</v>
      </c>
      <c r="BB3822">
        <v>27</v>
      </c>
      <c r="BC3822">
        <v>1</v>
      </c>
      <c r="BD3822">
        <v>0</v>
      </c>
      <c r="BE3822">
        <v>0</v>
      </c>
      <c r="BF3822">
        <v>0</v>
      </c>
      <c r="BG3822">
        <v>0</v>
      </c>
      <c r="BH3822">
        <v>0</v>
      </c>
      <c r="BI3822">
        <v>0</v>
      </c>
      <c r="BJ3822">
        <v>0</v>
      </c>
      <c r="BK3822">
        <v>0</v>
      </c>
      <c r="BL3822">
        <v>0</v>
      </c>
      <c r="BM3822">
        <v>9</v>
      </c>
      <c r="BN3822">
        <v>4</v>
      </c>
      <c r="BO3822">
        <v>0</v>
      </c>
      <c r="BP3822">
        <v>0</v>
      </c>
      <c r="BQ3822">
        <v>0</v>
      </c>
      <c r="BR3822">
        <v>4</v>
      </c>
      <c r="BS3822">
        <v>4</v>
      </c>
      <c r="BT3822">
        <v>3</v>
      </c>
      <c r="BU3822">
        <v>0</v>
      </c>
      <c r="BV3822">
        <v>2</v>
      </c>
      <c r="BW3822">
        <v>2</v>
      </c>
      <c r="BX3822">
        <v>3</v>
      </c>
      <c r="BY3822">
        <v>3</v>
      </c>
      <c r="BZ3822">
        <v>4</v>
      </c>
      <c r="CA3822">
        <v>0</v>
      </c>
      <c r="CB3822">
        <v>2</v>
      </c>
      <c r="CC3822">
        <v>2</v>
      </c>
      <c r="CD3822" s="27">
        <v>9</v>
      </c>
      <c r="CE3822" s="27">
        <v>197.1</v>
      </c>
      <c r="CF3822" s="27">
        <v>2</v>
      </c>
      <c r="CG3822" s="27">
        <v>51.230000000000004</v>
      </c>
      <c r="CH3822">
        <v>0</v>
      </c>
      <c r="CI3822">
        <v>1</v>
      </c>
      <c r="CJ3822">
        <v>11</v>
      </c>
      <c r="CK3822">
        <v>1</v>
      </c>
      <c r="CL3822" s="27">
        <v>3.9</v>
      </c>
      <c r="CM3822" s="27">
        <v>1.3609765531356006</v>
      </c>
      <c r="CN3822" s="27">
        <v>39.799999999999997</v>
      </c>
      <c r="CO3822" s="27">
        <v>3.6838669122903918</v>
      </c>
      <c r="CP3822">
        <v>1</v>
      </c>
      <c r="CQ3822" s="27">
        <v>33.75</v>
      </c>
      <c r="CR3822" s="27">
        <v>3.5189804173185388</v>
      </c>
      <c r="CS3822" s="27">
        <v>370.95</v>
      </c>
      <c r="CT3822" s="27">
        <v>5.9160672826355345</v>
      </c>
      <c r="CU3822">
        <v>0</v>
      </c>
      <c r="CV3822" s="27">
        <v>0</v>
      </c>
      <c r="CW3822" s="34" t="e">
        <v>#NULL!</v>
      </c>
      <c r="CX3822" s="27">
        <v>0</v>
      </c>
      <c r="CY3822" s="34" t="e">
        <v>#NULL!</v>
      </c>
      <c r="CZ3822">
        <v>1</v>
      </c>
      <c r="DA3822" s="27">
        <v>46.5</v>
      </c>
      <c r="DB3822" s="27">
        <v>3.8394523125933104</v>
      </c>
      <c r="DC3822" s="27">
        <v>480</v>
      </c>
      <c r="DD3822" s="27">
        <v>6.1737861039019366</v>
      </c>
      <c r="DE3822">
        <v>1</v>
      </c>
      <c r="DF3822" s="27">
        <v>32.65</v>
      </c>
      <c r="DG3822" s="27">
        <v>3.4858448557224402</v>
      </c>
      <c r="DH3822" s="27">
        <v>346.8</v>
      </c>
      <c r="DI3822" s="27">
        <v>5.8487482449063872</v>
      </c>
      <c r="DJ3822">
        <v>0</v>
      </c>
      <c r="DK3822">
        <v>1</v>
      </c>
      <c r="DL3822">
        <v>1</v>
      </c>
      <c r="DM3822">
        <v>1</v>
      </c>
      <c r="DN3822">
        <v>1</v>
      </c>
      <c r="DO3822">
        <v>1</v>
      </c>
      <c r="DP3822">
        <v>1</v>
      </c>
      <c r="DQ3822">
        <v>1</v>
      </c>
      <c r="DR3822">
        <v>0</v>
      </c>
      <c r="DS3822">
        <v>1</v>
      </c>
      <c r="DT3822">
        <v>16</v>
      </c>
      <c r="DU3822">
        <v>0</v>
      </c>
      <c r="DV3822">
        <v>0</v>
      </c>
      <c r="DW3822">
        <v>0</v>
      </c>
      <c r="DX3822">
        <v>1</v>
      </c>
      <c r="DY3822">
        <v>1</v>
      </c>
      <c r="DZ3822">
        <v>1</v>
      </c>
      <c r="EA3822">
        <v>0</v>
      </c>
      <c r="EB3822">
        <v>0</v>
      </c>
      <c r="EC3822">
        <v>0</v>
      </c>
      <c r="ED3822">
        <v>0</v>
      </c>
      <c r="EE3822">
        <v>0</v>
      </c>
      <c r="EF3822">
        <v>0</v>
      </c>
      <c r="EG3822" s="27">
        <v>10</v>
      </c>
    </row>
    <row r="3823" spans="1:137" x14ac:dyDescent="0.35">
      <c r="A3823">
        <v>3822</v>
      </c>
      <c r="B3823" t="s">
        <v>4036</v>
      </c>
      <c r="C3823">
        <v>5</v>
      </c>
      <c r="D3823">
        <v>2</v>
      </c>
      <c r="E3823">
        <v>0</v>
      </c>
      <c r="F3823">
        <v>67</v>
      </c>
      <c r="G3823">
        <v>6</v>
      </c>
      <c r="H3823" t="s">
        <v>231</v>
      </c>
      <c r="I3823">
        <v>19</v>
      </c>
      <c r="J3823">
        <v>52</v>
      </c>
      <c r="K3823">
        <v>11</v>
      </c>
      <c r="L3823">
        <v>1</v>
      </c>
      <c r="M3823">
        <v>6</v>
      </c>
      <c r="N3823">
        <v>1</v>
      </c>
      <c r="O3823">
        <v>35</v>
      </c>
      <c r="P3823" s="27">
        <v>68</v>
      </c>
      <c r="Q3823" s="33" t="str">
        <f t="shared" si="59"/>
        <v>Low</v>
      </c>
      <c r="R3823">
        <v>5</v>
      </c>
      <c r="S3823">
        <v>1</v>
      </c>
      <c r="T3823" s="27">
        <v>4.219507705176107</v>
      </c>
      <c r="U3823">
        <v>3</v>
      </c>
      <c r="V3823" s="27">
        <v>18.3</v>
      </c>
      <c r="W3823" s="27">
        <v>5.4255839999999997</v>
      </c>
      <c r="X3823" s="27">
        <v>1.6911255434022878</v>
      </c>
      <c r="Y3823" s="27">
        <v>7.0184159999999993</v>
      </c>
      <c r="Z3823" s="27">
        <v>1.9485375515513124</v>
      </c>
      <c r="AA3823">
        <v>0</v>
      </c>
      <c r="AB3823">
        <v>4</v>
      </c>
      <c r="AC3823">
        <v>1</v>
      </c>
      <c r="AD3823">
        <v>10</v>
      </c>
      <c r="AE3823">
        <v>1</v>
      </c>
      <c r="AF3823">
        <v>2</v>
      </c>
      <c r="AG3823">
        <v>7</v>
      </c>
      <c r="AH3823">
        <v>0</v>
      </c>
      <c r="AI3823">
        <v>2</v>
      </c>
      <c r="AJ3823">
        <v>0</v>
      </c>
      <c r="AK3823">
        <v>0</v>
      </c>
      <c r="AL3823">
        <v>0</v>
      </c>
      <c r="AM3823">
        <v>0</v>
      </c>
      <c r="AN3823">
        <v>5</v>
      </c>
      <c r="AO3823">
        <v>1</v>
      </c>
      <c r="AP3823">
        <v>1</v>
      </c>
      <c r="AQ3823">
        <v>15</v>
      </c>
      <c r="AR3823">
        <v>3</v>
      </c>
      <c r="AS3823">
        <v>2</v>
      </c>
      <c r="AT3823">
        <v>1</v>
      </c>
      <c r="AU3823">
        <v>1</v>
      </c>
      <c r="AV3823" s="27">
        <v>37.6</v>
      </c>
      <c r="AW3823">
        <v>2</v>
      </c>
      <c r="AX3823">
        <v>0</v>
      </c>
      <c r="AY3823">
        <v>1</v>
      </c>
      <c r="AZ3823">
        <v>1</v>
      </c>
      <c r="BA3823">
        <v>1</v>
      </c>
      <c r="BB3823">
        <v>28</v>
      </c>
      <c r="BC3823">
        <v>1</v>
      </c>
      <c r="BD3823">
        <v>0</v>
      </c>
      <c r="BE3823">
        <v>1</v>
      </c>
      <c r="BF3823">
        <v>1</v>
      </c>
      <c r="BG3823">
        <v>0</v>
      </c>
      <c r="BH3823">
        <v>0</v>
      </c>
      <c r="BI3823">
        <v>0</v>
      </c>
      <c r="BJ3823">
        <v>1</v>
      </c>
      <c r="BK3823">
        <v>0</v>
      </c>
      <c r="BL3823">
        <v>0</v>
      </c>
      <c r="BM3823">
        <v>9</v>
      </c>
      <c r="BN3823">
        <v>5</v>
      </c>
      <c r="BO3823">
        <v>1</v>
      </c>
      <c r="BP3823">
        <v>0</v>
      </c>
      <c r="BQ3823">
        <v>1</v>
      </c>
      <c r="BR3823">
        <v>2</v>
      </c>
      <c r="BS3823">
        <v>1</v>
      </c>
      <c r="BT3823">
        <v>3</v>
      </c>
      <c r="BU3823">
        <v>0</v>
      </c>
      <c r="BV3823">
        <v>25</v>
      </c>
      <c r="BW3823">
        <v>5</v>
      </c>
      <c r="BX3823">
        <v>4</v>
      </c>
      <c r="BY3823">
        <v>4</v>
      </c>
      <c r="BZ3823">
        <v>3</v>
      </c>
      <c r="CA3823">
        <v>1</v>
      </c>
      <c r="CB3823">
        <v>21</v>
      </c>
      <c r="CC3823">
        <v>5</v>
      </c>
      <c r="CD3823" s="27">
        <v>11</v>
      </c>
      <c r="CE3823" s="27">
        <v>170.22</v>
      </c>
      <c r="CF3823" s="27">
        <v>5</v>
      </c>
      <c r="CG3823" s="27">
        <v>127.66</v>
      </c>
      <c r="CH3823">
        <v>0</v>
      </c>
      <c r="CI3823">
        <v>2</v>
      </c>
      <c r="CJ3823">
        <v>58</v>
      </c>
      <c r="CK3823">
        <v>0</v>
      </c>
      <c r="CL3823" s="27">
        <v>11.4</v>
      </c>
      <c r="CM3823" s="27">
        <v>2.4336133554004498</v>
      </c>
      <c r="CN3823" s="27">
        <v>708.05</v>
      </c>
      <c r="CO3823" s="27">
        <v>6.5625147126690679</v>
      </c>
      <c r="CP3823">
        <v>0</v>
      </c>
      <c r="CQ3823" s="27">
        <v>0</v>
      </c>
      <c r="CR3823" s="34" t="e">
        <v>#NULL!</v>
      </c>
      <c r="CS3823" s="27">
        <v>0</v>
      </c>
      <c r="CT3823" s="34" t="e">
        <v>#NULL!</v>
      </c>
      <c r="CU3823">
        <v>0</v>
      </c>
      <c r="CV3823" s="27">
        <v>0</v>
      </c>
      <c r="CW3823" s="34" t="e">
        <v>#NULL!</v>
      </c>
      <c r="CX3823" s="27">
        <v>0</v>
      </c>
      <c r="CY3823" s="34" t="e">
        <v>#NULL!</v>
      </c>
      <c r="CZ3823">
        <v>1</v>
      </c>
      <c r="DA3823" s="27">
        <v>28.25</v>
      </c>
      <c r="DB3823" s="27">
        <v>3.34109345759245</v>
      </c>
      <c r="DC3823" s="27">
        <v>1575</v>
      </c>
      <c r="DD3823" s="27">
        <v>7.3620105512597336</v>
      </c>
      <c r="DE3823">
        <v>0</v>
      </c>
      <c r="DF3823" s="27">
        <v>0</v>
      </c>
      <c r="DG3823" s="34" t="e">
        <v>#NULL!</v>
      </c>
      <c r="DH3823" s="27">
        <v>0</v>
      </c>
      <c r="DI3823" s="34" t="e">
        <v>#NULL!</v>
      </c>
      <c r="DJ3823">
        <v>0</v>
      </c>
      <c r="DK3823">
        <v>0</v>
      </c>
      <c r="DL3823">
        <v>0</v>
      </c>
      <c r="DM3823">
        <v>0</v>
      </c>
      <c r="DN3823">
        <v>0</v>
      </c>
      <c r="DO3823">
        <v>0</v>
      </c>
      <c r="DP3823">
        <v>0</v>
      </c>
      <c r="DQ3823">
        <v>0</v>
      </c>
      <c r="DR3823">
        <v>0</v>
      </c>
      <c r="DS3823">
        <v>1</v>
      </c>
      <c r="DT3823">
        <v>28</v>
      </c>
      <c r="DU3823">
        <v>1</v>
      </c>
      <c r="DV3823">
        <v>1</v>
      </c>
      <c r="DW3823">
        <v>1</v>
      </c>
      <c r="DX3823">
        <v>0</v>
      </c>
      <c r="DY3823">
        <v>0</v>
      </c>
      <c r="DZ3823">
        <v>0</v>
      </c>
      <c r="EA3823">
        <v>0</v>
      </c>
      <c r="EB3823">
        <v>0</v>
      </c>
      <c r="EC3823">
        <v>0</v>
      </c>
      <c r="ED3823">
        <v>0</v>
      </c>
      <c r="EE3823">
        <v>0</v>
      </c>
      <c r="EF3823">
        <v>0</v>
      </c>
      <c r="EG3823" s="27">
        <v>4</v>
      </c>
    </row>
    <row r="3824" spans="1:137" x14ac:dyDescent="0.35">
      <c r="A3824">
        <v>3823</v>
      </c>
      <c r="B3824" t="s">
        <v>4037</v>
      </c>
      <c r="C3824">
        <v>5</v>
      </c>
      <c r="D3824">
        <v>5</v>
      </c>
      <c r="E3824">
        <v>0</v>
      </c>
      <c r="F3824">
        <v>42</v>
      </c>
      <c r="G3824">
        <v>4</v>
      </c>
      <c r="H3824" t="s">
        <v>207</v>
      </c>
      <c r="I3824">
        <v>14</v>
      </c>
      <c r="J3824">
        <v>42</v>
      </c>
      <c r="K3824">
        <v>12</v>
      </c>
      <c r="L3824">
        <v>2</v>
      </c>
      <c r="M3824">
        <v>2</v>
      </c>
      <c r="N3824">
        <v>0</v>
      </c>
      <c r="O3824">
        <v>2</v>
      </c>
      <c r="P3824" s="27">
        <v>29</v>
      </c>
      <c r="Q3824" s="33" t="str">
        <f t="shared" si="59"/>
        <v>Low</v>
      </c>
      <c r="R3824">
        <v>2</v>
      </c>
      <c r="S3824">
        <v>0</v>
      </c>
      <c r="T3824" s="27">
        <v>3.3672958299864741</v>
      </c>
      <c r="U3824">
        <v>2</v>
      </c>
      <c r="V3824" s="27">
        <v>26.400000000000002</v>
      </c>
      <c r="W3824" s="27">
        <v>4.3486080000000005</v>
      </c>
      <c r="X3824" s="27">
        <v>1.4698557938896675</v>
      </c>
      <c r="Y3824" s="27">
        <v>3.3073920000000001</v>
      </c>
      <c r="Z3824" s="27">
        <v>1.1961599634126265</v>
      </c>
      <c r="AA3824">
        <v>1</v>
      </c>
      <c r="AB3824">
        <v>3</v>
      </c>
      <c r="AC3824">
        <v>0</v>
      </c>
      <c r="AD3824">
        <v>-1</v>
      </c>
      <c r="AE3824">
        <v>-1</v>
      </c>
      <c r="AF3824">
        <v>1</v>
      </c>
      <c r="AG3824">
        <v>6</v>
      </c>
      <c r="AH3824">
        <v>0</v>
      </c>
      <c r="AI3824">
        <v>0</v>
      </c>
      <c r="AJ3824">
        <v>4</v>
      </c>
      <c r="AK3824">
        <v>2</v>
      </c>
      <c r="AL3824">
        <v>0</v>
      </c>
      <c r="AM3824">
        <v>0</v>
      </c>
      <c r="AN3824">
        <v>0</v>
      </c>
      <c r="AO3824">
        <v>0</v>
      </c>
      <c r="AP3824">
        <v>2</v>
      </c>
      <c r="AQ3824">
        <v>10</v>
      </c>
      <c r="AR3824">
        <v>3</v>
      </c>
      <c r="AS3824">
        <v>0</v>
      </c>
      <c r="AT3824">
        <v>-1</v>
      </c>
      <c r="AU3824">
        <v>-1</v>
      </c>
      <c r="AV3824" s="27">
        <v>-1</v>
      </c>
      <c r="AW3824">
        <v>-1</v>
      </c>
      <c r="AX3824">
        <v>-1</v>
      </c>
      <c r="AY3824">
        <v>0</v>
      </c>
      <c r="AZ3824">
        <v>6</v>
      </c>
      <c r="BA3824">
        <v>3</v>
      </c>
      <c r="BB3824">
        <v>29</v>
      </c>
      <c r="BC3824">
        <v>0</v>
      </c>
      <c r="BD3824">
        <v>0</v>
      </c>
      <c r="BE3824">
        <v>0</v>
      </c>
      <c r="BF3824">
        <v>0</v>
      </c>
      <c r="BG3824">
        <v>0</v>
      </c>
      <c r="BH3824">
        <v>1</v>
      </c>
      <c r="BI3824">
        <v>0</v>
      </c>
      <c r="BJ3824">
        <v>1</v>
      </c>
      <c r="BK3824">
        <v>1</v>
      </c>
      <c r="BL3824">
        <v>1</v>
      </c>
      <c r="BM3824">
        <v>9</v>
      </c>
      <c r="BN3824">
        <v>4</v>
      </c>
      <c r="BO3824">
        <v>0</v>
      </c>
      <c r="BP3824">
        <v>0</v>
      </c>
      <c r="BQ3824">
        <v>0</v>
      </c>
      <c r="BR3824">
        <v>3</v>
      </c>
      <c r="BS3824">
        <v>4</v>
      </c>
      <c r="BT3824">
        <v>2</v>
      </c>
      <c r="BU3824">
        <v>0</v>
      </c>
      <c r="BV3824">
        <v>13</v>
      </c>
      <c r="BW3824">
        <v>4</v>
      </c>
      <c r="BX3824">
        <v>2</v>
      </c>
      <c r="BY3824">
        <v>2</v>
      </c>
      <c r="BZ3824">
        <v>4</v>
      </c>
      <c r="CA3824">
        <v>1</v>
      </c>
      <c r="CB3824">
        <v>11</v>
      </c>
      <c r="CC3824">
        <v>4</v>
      </c>
      <c r="CD3824" s="27">
        <v>11</v>
      </c>
      <c r="CE3824" s="27">
        <v>198.49</v>
      </c>
      <c r="CF3824" s="27">
        <v>2</v>
      </c>
      <c r="CG3824" s="27">
        <v>63.99</v>
      </c>
      <c r="CH3824">
        <v>1</v>
      </c>
      <c r="CI3824">
        <v>2</v>
      </c>
      <c r="CJ3824">
        <v>31</v>
      </c>
      <c r="CK3824">
        <v>1</v>
      </c>
      <c r="CL3824" s="27">
        <v>5.6</v>
      </c>
      <c r="CM3824" s="27">
        <v>1.7227665977411035</v>
      </c>
      <c r="CN3824" s="27">
        <v>185.3</v>
      </c>
      <c r="CO3824" s="27">
        <v>5.2219761332913137</v>
      </c>
      <c r="CP3824">
        <v>0</v>
      </c>
      <c r="CQ3824" s="27">
        <v>0</v>
      </c>
      <c r="CR3824" s="34" t="e">
        <v>#NULL!</v>
      </c>
      <c r="CS3824" s="27">
        <v>0</v>
      </c>
      <c r="CT3824" s="34" t="e">
        <v>#NULL!</v>
      </c>
      <c r="CU3824">
        <v>0</v>
      </c>
      <c r="CV3824" s="27">
        <v>0</v>
      </c>
      <c r="CW3824" s="34" t="e">
        <v>#NULL!</v>
      </c>
      <c r="CX3824" s="27">
        <v>0</v>
      </c>
      <c r="CY3824" s="34" t="e">
        <v>#NULL!</v>
      </c>
      <c r="CZ3824">
        <v>0</v>
      </c>
      <c r="DA3824" s="27">
        <v>0</v>
      </c>
      <c r="DB3824" s="34" t="e">
        <v>#NULL!</v>
      </c>
      <c r="DC3824" s="27">
        <v>0</v>
      </c>
      <c r="DD3824" s="34" t="e">
        <v>#NULL!</v>
      </c>
      <c r="DE3824">
        <v>0</v>
      </c>
      <c r="DF3824" s="27">
        <v>0</v>
      </c>
      <c r="DG3824" s="34" t="e">
        <v>#NULL!</v>
      </c>
      <c r="DH3824" s="27">
        <v>0</v>
      </c>
      <c r="DI3824" s="34" t="e">
        <v>#NULL!</v>
      </c>
      <c r="DJ3824">
        <v>0</v>
      </c>
      <c r="DK3824">
        <v>0</v>
      </c>
      <c r="DL3824">
        <v>0</v>
      </c>
      <c r="DM3824">
        <v>1</v>
      </c>
      <c r="DN3824">
        <v>0</v>
      </c>
      <c r="DO3824">
        <v>0</v>
      </c>
      <c r="DP3824">
        <v>1</v>
      </c>
      <c r="DQ3824">
        <v>0</v>
      </c>
      <c r="DR3824">
        <v>1</v>
      </c>
      <c r="DS3824">
        <v>1</v>
      </c>
      <c r="DT3824">
        <v>17</v>
      </c>
      <c r="DU3824">
        <v>0</v>
      </c>
      <c r="DV3824">
        <v>1</v>
      </c>
      <c r="DW3824">
        <v>1</v>
      </c>
      <c r="DX3824">
        <v>0</v>
      </c>
      <c r="DY3824">
        <v>1</v>
      </c>
      <c r="DZ3824">
        <v>1</v>
      </c>
      <c r="EA3824">
        <v>1</v>
      </c>
      <c r="EB3824">
        <v>0</v>
      </c>
      <c r="EC3824">
        <v>1</v>
      </c>
      <c r="ED3824">
        <v>0</v>
      </c>
      <c r="EE3824">
        <v>0</v>
      </c>
      <c r="EF3824">
        <v>0</v>
      </c>
      <c r="EG3824" s="27">
        <v>6</v>
      </c>
    </row>
    <row r="3825" spans="1:137" x14ac:dyDescent="0.35">
      <c r="A3825">
        <v>3824</v>
      </c>
      <c r="B3825" t="s">
        <v>4038</v>
      </c>
      <c r="C3825">
        <v>2</v>
      </c>
      <c r="D3825">
        <v>2</v>
      </c>
      <c r="E3825">
        <v>0</v>
      </c>
      <c r="F3825">
        <v>23</v>
      </c>
      <c r="G3825">
        <v>2</v>
      </c>
      <c r="H3825" t="s">
        <v>207</v>
      </c>
      <c r="I3825">
        <v>19</v>
      </c>
      <c r="J3825">
        <v>52</v>
      </c>
      <c r="K3825">
        <v>18</v>
      </c>
      <c r="L3825">
        <v>4</v>
      </c>
      <c r="M3825">
        <v>3</v>
      </c>
      <c r="N3825">
        <v>0</v>
      </c>
      <c r="O3825">
        <v>0</v>
      </c>
      <c r="P3825" s="27">
        <v>61</v>
      </c>
      <c r="Q3825" s="33" t="str">
        <f t="shared" si="59"/>
        <v>Low</v>
      </c>
      <c r="R3825">
        <v>1</v>
      </c>
      <c r="S3825">
        <v>0</v>
      </c>
      <c r="T3825" s="27">
        <v>4.1108738641733114</v>
      </c>
      <c r="U3825">
        <v>3</v>
      </c>
      <c r="V3825" s="27">
        <v>6</v>
      </c>
      <c r="W3825" s="27">
        <v>1.46766</v>
      </c>
      <c r="X3825" s="27">
        <v>0.38366929573770697</v>
      </c>
      <c r="Y3825" s="27">
        <v>2.1923399999999997</v>
      </c>
      <c r="Z3825" s="27">
        <v>0.78496946654658706</v>
      </c>
      <c r="AA3825">
        <v>0</v>
      </c>
      <c r="AB3825">
        <v>1</v>
      </c>
      <c r="AC3825">
        <v>1</v>
      </c>
      <c r="AD3825">
        <v>18</v>
      </c>
      <c r="AE3825">
        <v>4</v>
      </c>
      <c r="AF3825">
        <v>3</v>
      </c>
      <c r="AG3825">
        <v>0</v>
      </c>
      <c r="AH3825">
        <v>0</v>
      </c>
      <c r="AI3825">
        <v>0</v>
      </c>
      <c r="AJ3825">
        <v>0</v>
      </c>
      <c r="AK3825">
        <v>0</v>
      </c>
      <c r="AL3825">
        <v>0</v>
      </c>
      <c r="AM3825">
        <v>0</v>
      </c>
      <c r="AN3825">
        <v>0</v>
      </c>
      <c r="AO3825">
        <v>1</v>
      </c>
      <c r="AP3825">
        <v>1</v>
      </c>
      <c r="AQ3825">
        <v>2</v>
      </c>
      <c r="AR3825">
        <v>1</v>
      </c>
      <c r="AS3825">
        <v>1</v>
      </c>
      <c r="AT3825">
        <v>1</v>
      </c>
      <c r="AU3825">
        <v>0</v>
      </c>
      <c r="AV3825" s="27">
        <v>28.700000000000003</v>
      </c>
      <c r="AW3825">
        <v>2</v>
      </c>
      <c r="AX3825">
        <v>0</v>
      </c>
      <c r="AY3825">
        <v>1</v>
      </c>
      <c r="AZ3825">
        <v>1</v>
      </c>
      <c r="BA3825">
        <v>1</v>
      </c>
      <c r="BB3825">
        <v>27</v>
      </c>
      <c r="BC3825">
        <v>1</v>
      </c>
      <c r="BD3825">
        <v>0</v>
      </c>
      <c r="BE3825">
        <v>0</v>
      </c>
      <c r="BF3825">
        <v>0</v>
      </c>
      <c r="BG3825">
        <v>0</v>
      </c>
      <c r="BH3825">
        <v>0</v>
      </c>
      <c r="BI3825">
        <v>1</v>
      </c>
      <c r="BJ3825">
        <v>1</v>
      </c>
      <c r="BK3825">
        <v>0</v>
      </c>
      <c r="BL3825">
        <v>0</v>
      </c>
      <c r="BM3825">
        <v>9</v>
      </c>
      <c r="BN3825">
        <v>4</v>
      </c>
      <c r="BO3825">
        <v>1</v>
      </c>
      <c r="BP3825">
        <v>0</v>
      </c>
      <c r="BQ3825">
        <v>1</v>
      </c>
      <c r="BR3825">
        <v>3</v>
      </c>
      <c r="BS3825">
        <v>4</v>
      </c>
      <c r="BT3825">
        <v>4</v>
      </c>
      <c r="BU3825">
        <v>0</v>
      </c>
      <c r="BV3825">
        <v>5</v>
      </c>
      <c r="BW3825">
        <v>2</v>
      </c>
      <c r="BX3825">
        <v>4</v>
      </c>
      <c r="BY3825">
        <v>4</v>
      </c>
      <c r="BZ3825">
        <v>1</v>
      </c>
      <c r="CA3825">
        <v>0</v>
      </c>
      <c r="CB3825">
        <v>5</v>
      </c>
      <c r="CC3825">
        <v>2</v>
      </c>
      <c r="CD3825" s="27">
        <v>8</v>
      </c>
      <c r="CE3825" s="27">
        <v>208.22</v>
      </c>
      <c r="CF3825" s="27">
        <v>7</v>
      </c>
      <c r="CG3825" s="27">
        <v>203.46</v>
      </c>
      <c r="CH3825">
        <v>0</v>
      </c>
      <c r="CI3825">
        <v>3</v>
      </c>
      <c r="CJ3825">
        <v>15</v>
      </c>
      <c r="CK3825">
        <v>1</v>
      </c>
      <c r="CL3825" s="27">
        <v>7.2</v>
      </c>
      <c r="CM3825" s="27">
        <v>1.9740810260220096</v>
      </c>
      <c r="CN3825" s="27">
        <v>93.1</v>
      </c>
      <c r="CO3825" s="27">
        <v>4.5336741842830213</v>
      </c>
      <c r="CP3825">
        <v>1</v>
      </c>
      <c r="CQ3825" s="27">
        <v>18.5</v>
      </c>
      <c r="CR3825" s="27">
        <v>2.917770732084279</v>
      </c>
      <c r="CS3825" s="27">
        <v>253.9</v>
      </c>
      <c r="CT3825" s="27">
        <v>5.5369404887106324</v>
      </c>
      <c r="CU3825">
        <v>1</v>
      </c>
      <c r="CV3825" s="27">
        <v>30.4</v>
      </c>
      <c r="CW3825" s="27">
        <v>3.414442608412176</v>
      </c>
      <c r="CX3825" s="27">
        <v>458.2</v>
      </c>
      <c r="CY3825" s="27">
        <v>6.1273057700193947</v>
      </c>
      <c r="CZ3825">
        <v>0</v>
      </c>
      <c r="DA3825" s="27">
        <v>0</v>
      </c>
      <c r="DB3825" s="34" t="e">
        <v>#NULL!</v>
      </c>
      <c r="DC3825" s="27">
        <v>0</v>
      </c>
      <c r="DD3825" s="34" t="e">
        <v>#NULL!</v>
      </c>
      <c r="DE3825">
        <v>0</v>
      </c>
      <c r="DF3825" s="27">
        <v>0</v>
      </c>
      <c r="DG3825" s="34" t="e">
        <v>#NULL!</v>
      </c>
      <c r="DH3825" s="27">
        <v>0</v>
      </c>
      <c r="DI3825" s="34" t="e">
        <v>#NULL!</v>
      </c>
      <c r="DJ3825">
        <v>0</v>
      </c>
      <c r="DK3825">
        <v>1</v>
      </c>
      <c r="DL3825">
        <v>1</v>
      </c>
      <c r="DM3825">
        <v>1</v>
      </c>
      <c r="DN3825">
        <v>0</v>
      </c>
      <c r="DO3825">
        <v>1</v>
      </c>
      <c r="DP3825">
        <v>0</v>
      </c>
      <c r="DQ3825">
        <v>1</v>
      </c>
      <c r="DR3825">
        <v>0</v>
      </c>
      <c r="DS3825">
        <v>1</v>
      </c>
      <c r="DT3825">
        <v>24</v>
      </c>
      <c r="DU3825">
        <v>1</v>
      </c>
      <c r="DV3825">
        <v>1</v>
      </c>
      <c r="DW3825">
        <v>1</v>
      </c>
      <c r="DX3825">
        <v>0</v>
      </c>
      <c r="DY3825">
        <v>1</v>
      </c>
      <c r="DZ3825">
        <v>1</v>
      </c>
      <c r="EA3825">
        <v>0</v>
      </c>
      <c r="EB3825">
        <v>0</v>
      </c>
      <c r="EC3825">
        <v>0</v>
      </c>
      <c r="ED3825">
        <v>0</v>
      </c>
      <c r="EE3825">
        <v>0</v>
      </c>
      <c r="EF3825">
        <v>0</v>
      </c>
      <c r="EG3825" s="27">
        <v>6</v>
      </c>
    </row>
    <row r="3826" spans="1:137" x14ac:dyDescent="0.35">
      <c r="A3826">
        <v>3825</v>
      </c>
      <c r="B3826" t="s">
        <v>4039</v>
      </c>
      <c r="C3826">
        <v>5</v>
      </c>
      <c r="D3826">
        <v>5</v>
      </c>
      <c r="E3826">
        <v>1</v>
      </c>
      <c r="F3826">
        <v>56</v>
      </c>
      <c r="G3826">
        <v>5</v>
      </c>
      <c r="H3826" t="s">
        <v>225</v>
      </c>
      <c r="I3826">
        <v>14</v>
      </c>
      <c r="J3826">
        <v>57</v>
      </c>
      <c r="K3826">
        <v>17</v>
      </c>
      <c r="L3826">
        <v>4</v>
      </c>
      <c r="M3826">
        <v>1</v>
      </c>
      <c r="N3826">
        <v>0</v>
      </c>
      <c r="O3826">
        <v>16</v>
      </c>
      <c r="P3826" s="27">
        <v>129</v>
      </c>
      <c r="Q3826" s="33" t="str">
        <f t="shared" si="59"/>
        <v>Low</v>
      </c>
      <c r="R3826">
        <v>5</v>
      </c>
      <c r="S3826">
        <v>0</v>
      </c>
      <c r="T3826" s="27">
        <v>4.8598124043616719</v>
      </c>
      <c r="U3826">
        <v>5</v>
      </c>
      <c r="V3826" s="27">
        <v>0.4</v>
      </c>
      <c r="W3826" s="27">
        <v>4.2312000000000002E-2</v>
      </c>
      <c r="X3826" s="27">
        <v>-3.1626845452184584</v>
      </c>
      <c r="Y3826" s="27">
        <v>0.473688</v>
      </c>
      <c r="Z3826" s="27">
        <v>-0.74720640186222087</v>
      </c>
      <c r="AA3826">
        <v>0</v>
      </c>
      <c r="AB3826">
        <v>3</v>
      </c>
      <c r="AC3826">
        <v>0</v>
      </c>
      <c r="AD3826">
        <v>-1</v>
      </c>
      <c r="AE3826">
        <v>-1</v>
      </c>
      <c r="AF3826">
        <v>1</v>
      </c>
      <c r="AG3826">
        <v>0</v>
      </c>
      <c r="AH3826">
        <v>0</v>
      </c>
      <c r="AI3826">
        <v>0</v>
      </c>
      <c r="AJ3826">
        <v>0</v>
      </c>
      <c r="AK3826">
        <v>0</v>
      </c>
      <c r="AL3826">
        <v>0</v>
      </c>
      <c r="AM3826">
        <v>0</v>
      </c>
      <c r="AN3826">
        <v>0</v>
      </c>
      <c r="AO3826">
        <v>0</v>
      </c>
      <c r="AP3826">
        <v>2</v>
      </c>
      <c r="AQ3826">
        <v>26</v>
      </c>
      <c r="AR3826">
        <v>5</v>
      </c>
      <c r="AS3826">
        <v>6</v>
      </c>
      <c r="AT3826">
        <v>1</v>
      </c>
      <c r="AU3826">
        <v>0</v>
      </c>
      <c r="AV3826" s="27">
        <v>83.100000000000009</v>
      </c>
      <c r="AW3826">
        <v>3</v>
      </c>
      <c r="AX3826">
        <v>0</v>
      </c>
      <c r="AY3826">
        <v>0</v>
      </c>
      <c r="AZ3826">
        <v>1</v>
      </c>
      <c r="BA3826">
        <v>1</v>
      </c>
      <c r="BB3826">
        <v>33</v>
      </c>
      <c r="BC3826">
        <v>1</v>
      </c>
      <c r="BD3826">
        <v>0</v>
      </c>
      <c r="BE3826">
        <v>0</v>
      </c>
      <c r="BF3826">
        <v>0</v>
      </c>
      <c r="BG3826">
        <v>1</v>
      </c>
      <c r="BH3826">
        <v>0</v>
      </c>
      <c r="BI3826">
        <v>0</v>
      </c>
      <c r="BJ3826">
        <v>1</v>
      </c>
      <c r="BK3826">
        <v>0</v>
      </c>
      <c r="BL3826">
        <v>0</v>
      </c>
      <c r="BM3826">
        <v>9</v>
      </c>
      <c r="BN3826">
        <v>2</v>
      </c>
      <c r="BO3826">
        <v>1</v>
      </c>
      <c r="BP3826">
        <v>0</v>
      </c>
      <c r="BQ3826">
        <v>1</v>
      </c>
      <c r="BR3826">
        <v>4</v>
      </c>
      <c r="BS3826">
        <v>4</v>
      </c>
      <c r="BT3826">
        <v>3</v>
      </c>
      <c r="BU3826">
        <v>0</v>
      </c>
      <c r="BV3826">
        <v>30</v>
      </c>
      <c r="BW3826">
        <v>5</v>
      </c>
      <c r="BX3826">
        <v>3</v>
      </c>
      <c r="BY3826">
        <v>3</v>
      </c>
      <c r="BZ3826">
        <v>3</v>
      </c>
      <c r="CA3826">
        <v>0</v>
      </c>
      <c r="CB3826">
        <v>24</v>
      </c>
      <c r="CC3826">
        <v>5</v>
      </c>
      <c r="CD3826" s="27">
        <v>6</v>
      </c>
      <c r="CE3826" s="27">
        <v>239.5</v>
      </c>
      <c r="CF3826" s="27">
        <v>5</v>
      </c>
      <c r="CG3826" s="27">
        <v>198.3</v>
      </c>
      <c r="CH3826">
        <v>1</v>
      </c>
      <c r="CI3826">
        <v>1</v>
      </c>
      <c r="CJ3826">
        <v>60</v>
      </c>
      <c r="CK3826">
        <v>0</v>
      </c>
      <c r="CL3826" s="27">
        <v>14.55</v>
      </c>
      <c r="CM3826" s="27">
        <v>2.6775909936175015</v>
      </c>
      <c r="CN3826" s="27">
        <v>943.85</v>
      </c>
      <c r="CO3826" s="27">
        <v>6.849967255214743</v>
      </c>
      <c r="CP3826">
        <v>1</v>
      </c>
      <c r="CQ3826" s="27">
        <v>29</v>
      </c>
      <c r="CR3826" s="27">
        <v>3.3672958299864741</v>
      </c>
      <c r="CS3826" s="27">
        <v>1709.95</v>
      </c>
      <c r="CT3826" s="27">
        <v>7.4442194093031331</v>
      </c>
      <c r="CU3826">
        <v>0</v>
      </c>
      <c r="CV3826" s="27">
        <v>0</v>
      </c>
      <c r="CW3826" s="34" t="e">
        <v>#NULL!</v>
      </c>
      <c r="CX3826" s="27">
        <v>0</v>
      </c>
      <c r="CY3826" s="34" t="e">
        <v>#NULL!</v>
      </c>
      <c r="CZ3826">
        <v>1</v>
      </c>
      <c r="DA3826" s="27">
        <v>9.5</v>
      </c>
      <c r="DB3826" s="27">
        <v>2.2512917986064953</v>
      </c>
      <c r="DC3826" s="27">
        <v>545</v>
      </c>
      <c r="DD3826" s="27">
        <v>6.300785794663244</v>
      </c>
      <c r="DE3826">
        <v>1</v>
      </c>
      <c r="DF3826" s="27">
        <v>44.55</v>
      </c>
      <c r="DG3826" s="27">
        <v>3.7966121539168181</v>
      </c>
      <c r="DH3826" s="27">
        <v>2656.65</v>
      </c>
      <c r="DI3826" s="27">
        <v>7.8848212095707506</v>
      </c>
      <c r="DJ3826">
        <v>1</v>
      </c>
      <c r="DK3826">
        <v>1</v>
      </c>
      <c r="DL3826">
        <v>0</v>
      </c>
      <c r="DM3826">
        <v>4</v>
      </c>
      <c r="DN3826">
        <v>1</v>
      </c>
      <c r="DO3826">
        <v>1</v>
      </c>
      <c r="DP3826">
        <v>1</v>
      </c>
      <c r="DQ3826">
        <v>1</v>
      </c>
      <c r="DR3826">
        <v>0</v>
      </c>
      <c r="DS3826">
        <v>1</v>
      </c>
      <c r="DT3826">
        <v>14</v>
      </c>
      <c r="DU3826">
        <v>1</v>
      </c>
      <c r="DV3826">
        <v>1</v>
      </c>
      <c r="DW3826">
        <v>1</v>
      </c>
      <c r="DX3826">
        <v>1</v>
      </c>
      <c r="DY3826">
        <v>1</v>
      </c>
      <c r="DZ3826">
        <v>0</v>
      </c>
      <c r="EA3826">
        <v>1</v>
      </c>
      <c r="EB3826">
        <v>1</v>
      </c>
      <c r="EC3826">
        <v>1</v>
      </c>
      <c r="ED3826">
        <v>1</v>
      </c>
      <c r="EE3826">
        <v>0</v>
      </c>
      <c r="EF3826">
        <v>0</v>
      </c>
      <c r="EG3826" s="27">
        <v>12</v>
      </c>
    </row>
    <row r="3827" spans="1:137" x14ac:dyDescent="0.35">
      <c r="A3827">
        <v>3826</v>
      </c>
      <c r="B3827" t="s">
        <v>4040</v>
      </c>
      <c r="C3827">
        <v>3</v>
      </c>
      <c r="D3827">
        <v>1</v>
      </c>
      <c r="E3827">
        <v>1</v>
      </c>
      <c r="F3827">
        <v>70</v>
      </c>
      <c r="G3827">
        <v>6</v>
      </c>
      <c r="H3827" t="s">
        <v>203</v>
      </c>
      <c r="I3827">
        <v>14</v>
      </c>
      <c r="J3827">
        <v>61</v>
      </c>
      <c r="K3827">
        <v>16</v>
      </c>
      <c r="L3827">
        <v>3</v>
      </c>
      <c r="M3827">
        <v>2</v>
      </c>
      <c r="N3827">
        <v>0</v>
      </c>
      <c r="O3827">
        <v>7</v>
      </c>
      <c r="P3827" s="27">
        <v>72</v>
      </c>
      <c r="Q3827" s="33" t="str">
        <f t="shared" si="59"/>
        <v>Low</v>
      </c>
      <c r="R3827">
        <v>3</v>
      </c>
      <c r="S3827">
        <v>0</v>
      </c>
      <c r="T3827" s="27">
        <v>4.2766661190160553</v>
      </c>
      <c r="U3827">
        <v>3</v>
      </c>
      <c r="V3827" s="27">
        <v>6.6000000000000005</v>
      </c>
      <c r="W3827" s="27">
        <v>1.6632000000000002</v>
      </c>
      <c r="X3827" s="27">
        <v>0.50874345756166628</v>
      </c>
      <c r="Y3827" s="27">
        <v>3.0888000000000004</v>
      </c>
      <c r="Z3827" s="27">
        <v>1.1277826659678898</v>
      </c>
      <c r="AA3827">
        <v>0</v>
      </c>
      <c r="AB3827">
        <v>3</v>
      </c>
      <c r="AC3827">
        <v>0</v>
      </c>
      <c r="AD3827">
        <v>-1</v>
      </c>
      <c r="AE3827">
        <v>-1</v>
      </c>
      <c r="AF3827">
        <v>1</v>
      </c>
      <c r="AG3827">
        <v>7</v>
      </c>
      <c r="AH3827">
        <v>3</v>
      </c>
      <c r="AI3827">
        <v>0</v>
      </c>
      <c r="AJ3827">
        <v>0</v>
      </c>
      <c r="AK3827">
        <v>0</v>
      </c>
      <c r="AL3827">
        <v>0</v>
      </c>
      <c r="AM3827">
        <v>0</v>
      </c>
      <c r="AN3827">
        <v>4</v>
      </c>
      <c r="AO3827">
        <v>1</v>
      </c>
      <c r="AP3827">
        <v>1</v>
      </c>
      <c r="AQ3827">
        <v>21</v>
      </c>
      <c r="AR3827">
        <v>4</v>
      </c>
      <c r="AS3827">
        <v>4</v>
      </c>
      <c r="AT3827">
        <v>1</v>
      </c>
      <c r="AU3827">
        <v>1</v>
      </c>
      <c r="AV3827" s="27">
        <v>39.300000000000004</v>
      </c>
      <c r="AW3827">
        <v>2</v>
      </c>
      <c r="AX3827">
        <v>0</v>
      </c>
      <c r="AY3827">
        <v>0</v>
      </c>
      <c r="AZ3827">
        <v>1</v>
      </c>
      <c r="BA3827">
        <v>1</v>
      </c>
      <c r="BB3827">
        <v>19</v>
      </c>
      <c r="BC3827">
        <v>1</v>
      </c>
      <c r="BD3827">
        <v>0</v>
      </c>
      <c r="BE3827">
        <v>0</v>
      </c>
      <c r="BF3827">
        <v>0</v>
      </c>
      <c r="BG3827">
        <v>0</v>
      </c>
      <c r="BH3827">
        <v>0</v>
      </c>
      <c r="BI3827">
        <v>0</v>
      </c>
      <c r="BJ3827">
        <v>0</v>
      </c>
      <c r="BK3827">
        <v>0</v>
      </c>
      <c r="BL3827">
        <v>0</v>
      </c>
      <c r="BM3827">
        <v>9</v>
      </c>
      <c r="BN3827">
        <v>4</v>
      </c>
      <c r="BO3827">
        <v>0</v>
      </c>
      <c r="BP3827">
        <v>0</v>
      </c>
      <c r="BQ3827">
        <v>0</v>
      </c>
      <c r="BR3827">
        <v>4</v>
      </c>
      <c r="BS3827">
        <v>1</v>
      </c>
      <c r="BT3827">
        <v>2</v>
      </c>
      <c r="BU3827">
        <v>0</v>
      </c>
      <c r="BV3827">
        <v>10</v>
      </c>
      <c r="BW3827">
        <v>3</v>
      </c>
      <c r="BX3827">
        <v>1</v>
      </c>
      <c r="BY3827">
        <v>3</v>
      </c>
      <c r="BZ3827">
        <v>4</v>
      </c>
      <c r="CA3827">
        <v>0</v>
      </c>
      <c r="CB3827">
        <v>10</v>
      </c>
      <c r="CC3827">
        <v>3</v>
      </c>
      <c r="CD3827" s="27">
        <v>13</v>
      </c>
      <c r="CE3827" s="27">
        <v>360.42</v>
      </c>
      <c r="CF3827" s="27">
        <v>5</v>
      </c>
      <c r="CG3827" s="27">
        <v>94.77</v>
      </c>
      <c r="CH3827">
        <v>1</v>
      </c>
      <c r="CI3827">
        <v>2</v>
      </c>
      <c r="CJ3827">
        <v>21</v>
      </c>
      <c r="CK3827">
        <v>0</v>
      </c>
      <c r="CL3827" s="27">
        <v>5.8</v>
      </c>
      <c r="CM3827" s="27">
        <v>1.7578579175523736</v>
      </c>
      <c r="CN3827" s="27">
        <v>117.25</v>
      </c>
      <c r="CO3827" s="27">
        <v>4.7643084073263884</v>
      </c>
      <c r="CP3827">
        <v>1</v>
      </c>
      <c r="CQ3827" s="27">
        <v>24</v>
      </c>
      <c r="CR3827" s="27">
        <v>3.1780538303479458</v>
      </c>
      <c r="CS3827" s="27">
        <v>518.29999999999995</v>
      </c>
      <c r="CT3827" s="27">
        <v>6.2505542251956605</v>
      </c>
      <c r="CU3827">
        <v>0</v>
      </c>
      <c r="CV3827" s="27">
        <v>0</v>
      </c>
      <c r="CW3827" s="34" t="e">
        <v>#NULL!</v>
      </c>
      <c r="CX3827" s="27">
        <v>0</v>
      </c>
      <c r="CY3827" s="34" t="e">
        <v>#NULL!</v>
      </c>
      <c r="CZ3827">
        <v>1</v>
      </c>
      <c r="DA3827" s="27">
        <v>15.75</v>
      </c>
      <c r="DB3827" s="27">
        <v>2.7568403652716422</v>
      </c>
      <c r="DC3827" s="27">
        <v>335</v>
      </c>
      <c r="DD3827" s="27">
        <v>5.8141305318250662</v>
      </c>
      <c r="DE3827">
        <v>0</v>
      </c>
      <c r="DF3827" s="27">
        <v>0</v>
      </c>
      <c r="DG3827" s="34" t="e">
        <v>#NULL!</v>
      </c>
      <c r="DH3827" s="27">
        <v>0</v>
      </c>
      <c r="DI3827" s="34" t="e">
        <v>#NULL!</v>
      </c>
      <c r="DJ3827">
        <v>0</v>
      </c>
      <c r="DK3827">
        <v>0</v>
      </c>
      <c r="DL3827">
        <v>0</v>
      </c>
      <c r="DM3827">
        <v>0</v>
      </c>
      <c r="DN3827">
        <v>1</v>
      </c>
      <c r="DO3827">
        <v>1</v>
      </c>
      <c r="DP3827">
        <v>1</v>
      </c>
      <c r="DQ3827">
        <v>1</v>
      </c>
      <c r="DR3827">
        <v>0</v>
      </c>
      <c r="DS3827">
        <v>1</v>
      </c>
      <c r="DT3827">
        <v>23</v>
      </c>
      <c r="DU3827">
        <v>1</v>
      </c>
      <c r="DV3827">
        <v>1</v>
      </c>
      <c r="DW3827">
        <v>1</v>
      </c>
      <c r="DX3827">
        <v>0</v>
      </c>
      <c r="DY3827">
        <v>0</v>
      </c>
      <c r="DZ3827">
        <v>0</v>
      </c>
      <c r="EA3827">
        <v>0</v>
      </c>
      <c r="EB3827">
        <v>0</v>
      </c>
      <c r="EC3827">
        <v>1</v>
      </c>
      <c r="ED3827">
        <v>0</v>
      </c>
      <c r="EE3827">
        <v>1</v>
      </c>
      <c r="EF3827">
        <v>0</v>
      </c>
      <c r="EG3827" s="27">
        <v>9</v>
      </c>
    </row>
    <row r="3828" spans="1:137" x14ac:dyDescent="0.35">
      <c r="A3828">
        <v>3827</v>
      </c>
      <c r="B3828" t="s">
        <v>4041</v>
      </c>
      <c r="C3828">
        <v>2</v>
      </c>
      <c r="D3828">
        <v>2</v>
      </c>
      <c r="E3828">
        <v>0</v>
      </c>
      <c r="F3828">
        <v>22</v>
      </c>
      <c r="G3828">
        <v>2</v>
      </c>
      <c r="H3828" t="s">
        <v>239</v>
      </c>
      <c r="I3828">
        <v>18</v>
      </c>
      <c r="J3828">
        <v>52</v>
      </c>
      <c r="K3828">
        <v>17</v>
      </c>
      <c r="L3828">
        <v>4</v>
      </c>
      <c r="M3828">
        <v>6</v>
      </c>
      <c r="N3828">
        <v>0</v>
      </c>
      <c r="O3828">
        <v>0</v>
      </c>
      <c r="P3828" s="27">
        <v>21</v>
      </c>
      <c r="Q3828" s="33" t="str">
        <f t="shared" si="59"/>
        <v>Low</v>
      </c>
      <c r="R3828">
        <v>1</v>
      </c>
      <c r="S3828">
        <v>0</v>
      </c>
      <c r="T3828" s="27">
        <v>3.044522437723423</v>
      </c>
      <c r="U3828">
        <v>1</v>
      </c>
      <c r="V3828" s="27">
        <v>18</v>
      </c>
      <c r="W3828" s="27">
        <v>0.63126000000000004</v>
      </c>
      <c r="X3828" s="27">
        <v>-0.46003745693388554</v>
      </c>
      <c r="Y3828" s="27">
        <v>3.1487399999999997</v>
      </c>
      <c r="Z3828" s="27">
        <v>1.1470023728162018</v>
      </c>
      <c r="AA3828">
        <v>1</v>
      </c>
      <c r="AB3828">
        <v>1</v>
      </c>
      <c r="AC3828">
        <v>0</v>
      </c>
      <c r="AD3828">
        <v>-1</v>
      </c>
      <c r="AE3828">
        <v>-1</v>
      </c>
      <c r="AF3828">
        <v>1</v>
      </c>
      <c r="AG3828">
        <v>4</v>
      </c>
      <c r="AH3828">
        <v>0</v>
      </c>
      <c r="AI3828">
        <v>0</v>
      </c>
      <c r="AJ3828">
        <v>0</v>
      </c>
      <c r="AK3828">
        <v>0</v>
      </c>
      <c r="AL3828">
        <v>0</v>
      </c>
      <c r="AM3828">
        <v>0</v>
      </c>
      <c r="AN3828">
        <v>4</v>
      </c>
      <c r="AO3828">
        <v>1</v>
      </c>
      <c r="AP3828">
        <v>3</v>
      </c>
      <c r="AQ3828">
        <v>0</v>
      </c>
      <c r="AR3828">
        <v>1</v>
      </c>
      <c r="AS3828">
        <v>2</v>
      </c>
      <c r="AT3828">
        <v>0</v>
      </c>
      <c r="AU3828">
        <v>0</v>
      </c>
      <c r="AV3828" s="27">
        <v>12.9</v>
      </c>
      <c r="AW3828">
        <v>1</v>
      </c>
      <c r="AX3828">
        <v>0</v>
      </c>
      <c r="AY3828">
        <v>0</v>
      </c>
      <c r="AZ3828">
        <v>1</v>
      </c>
      <c r="BA3828">
        <v>1</v>
      </c>
      <c r="BB3828">
        <v>23</v>
      </c>
      <c r="BC3828">
        <v>1</v>
      </c>
      <c r="BD3828">
        <v>0</v>
      </c>
      <c r="BE3828">
        <v>0</v>
      </c>
      <c r="BF3828">
        <v>0</v>
      </c>
      <c r="BG3828">
        <v>0</v>
      </c>
      <c r="BH3828">
        <v>0</v>
      </c>
      <c r="BI3828">
        <v>0</v>
      </c>
      <c r="BJ3828">
        <v>0</v>
      </c>
      <c r="BK3828">
        <v>0</v>
      </c>
      <c r="BL3828">
        <v>0</v>
      </c>
      <c r="BM3828">
        <v>9</v>
      </c>
      <c r="BN3828">
        <v>4</v>
      </c>
      <c r="BO3828">
        <v>0</v>
      </c>
      <c r="BP3828">
        <v>0</v>
      </c>
      <c r="BQ3828">
        <v>0</v>
      </c>
      <c r="BR3828">
        <v>1</v>
      </c>
      <c r="BS3828">
        <v>1</v>
      </c>
      <c r="BT3828">
        <v>3</v>
      </c>
      <c r="BU3828">
        <v>0</v>
      </c>
      <c r="BV3828">
        <v>3</v>
      </c>
      <c r="BW3828">
        <v>2</v>
      </c>
      <c r="BX3828">
        <v>2</v>
      </c>
      <c r="BY3828">
        <v>3</v>
      </c>
      <c r="BZ3828">
        <v>4</v>
      </c>
      <c r="CA3828">
        <v>1</v>
      </c>
      <c r="CB3828">
        <v>2</v>
      </c>
      <c r="CC3828">
        <v>2</v>
      </c>
      <c r="CD3828" s="27">
        <v>10</v>
      </c>
      <c r="CE3828" s="27">
        <v>222.39000000000001</v>
      </c>
      <c r="CF3828" s="27">
        <v>4</v>
      </c>
      <c r="CG3828" s="27">
        <v>94.84</v>
      </c>
      <c r="CH3828">
        <v>1</v>
      </c>
      <c r="CI3828">
        <v>1</v>
      </c>
      <c r="CJ3828">
        <v>6</v>
      </c>
      <c r="CK3828">
        <v>0</v>
      </c>
      <c r="CL3828" s="27">
        <v>3.7</v>
      </c>
      <c r="CM3828" s="27">
        <v>1.3083328196501789</v>
      </c>
      <c r="CN3828" s="27">
        <v>30.5</v>
      </c>
      <c r="CO3828" s="27">
        <v>3.417726683613366</v>
      </c>
      <c r="CP3828">
        <v>1</v>
      </c>
      <c r="CQ3828" s="27">
        <v>20.5</v>
      </c>
      <c r="CR3828" s="27">
        <v>3.0204248861443626</v>
      </c>
      <c r="CS3828" s="27">
        <v>106.25</v>
      </c>
      <c r="CT3828" s="27">
        <v>4.6657948078045264</v>
      </c>
      <c r="CU3828">
        <v>1</v>
      </c>
      <c r="CV3828" s="27">
        <v>42.7</v>
      </c>
      <c r="CW3828" s="27">
        <v>3.7541989202345789</v>
      </c>
      <c r="CX3828" s="27">
        <v>220.9</v>
      </c>
      <c r="CY3828" s="27">
        <v>5.3977101104260719</v>
      </c>
      <c r="CZ3828">
        <v>1</v>
      </c>
      <c r="DA3828" s="27">
        <v>31</v>
      </c>
      <c r="DB3828" s="27">
        <v>3.4339872044851463</v>
      </c>
      <c r="DC3828" s="27">
        <v>145</v>
      </c>
      <c r="DD3828" s="27">
        <v>4.9767337424205742</v>
      </c>
      <c r="DE3828">
        <v>1</v>
      </c>
      <c r="DF3828" s="27">
        <v>34.200000000000003</v>
      </c>
      <c r="DG3828" s="27">
        <v>3.5322256440685598</v>
      </c>
      <c r="DH3828" s="27">
        <v>169.25</v>
      </c>
      <c r="DI3828" s="27">
        <v>5.1313769117923842</v>
      </c>
      <c r="DJ3828">
        <v>1</v>
      </c>
      <c r="DK3828">
        <v>1</v>
      </c>
      <c r="DL3828">
        <v>1</v>
      </c>
      <c r="DM3828">
        <v>3</v>
      </c>
      <c r="DN3828">
        <v>1</v>
      </c>
      <c r="DO3828">
        <v>1</v>
      </c>
      <c r="DP3828">
        <v>1</v>
      </c>
      <c r="DQ3828">
        <v>1</v>
      </c>
      <c r="DR3828">
        <v>1</v>
      </c>
      <c r="DS3828">
        <v>1</v>
      </c>
      <c r="DT3828">
        <v>16</v>
      </c>
      <c r="DU3828">
        <v>1</v>
      </c>
      <c r="DV3828">
        <v>0</v>
      </c>
      <c r="DW3828">
        <v>0</v>
      </c>
      <c r="DX3828">
        <v>0</v>
      </c>
      <c r="DY3828">
        <v>1</v>
      </c>
      <c r="DZ3828">
        <v>1</v>
      </c>
      <c r="EA3828">
        <v>1</v>
      </c>
      <c r="EB3828">
        <v>1</v>
      </c>
      <c r="EC3828">
        <v>0</v>
      </c>
      <c r="ED3828">
        <v>0</v>
      </c>
      <c r="EE3828">
        <v>0</v>
      </c>
      <c r="EF3828">
        <v>0</v>
      </c>
      <c r="EG3828" s="27">
        <v>11</v>
      </c>
    </row>
    <row r="3829" spans="1:137" x14ac:dyDescent="0.35">
      <c r="A3829">
        <v>3828</v>
      </c>
      <c r="B3829" t="s">
        <v>4042</v>
      </c>
      <c r="C3829">
        <v>3</v>
      </c>
      <c r="D3829">
        <v>2</v>
      </c>
      <c r="E3829">
        <v>1</v>
      </c>
      <c r="F3829">
        <v>23</v>
      </c>
      <c r="G3829">
        <v>2</v>
      </c>
      <c r="H3829" t="s">
        <v>205</v>
      </c>
      <c r="I3829">
        <v>16</v>
      </c>
      <c r="J3829">
        <v>51</v>
      </c>
      <c r="K3829">
        <v>13</v>
      </c>
      <c r="L3829">
        <v>2</v>
      </c>
      <c r="M3829">
        <v>2</v>
      </c>
      <c r="N3829">
        <v>0</v>
      </c>
      <c r="O3829">
        <v>0</v>
      </c>
      <c r="P3829" s="27">
        <v>26</v>
      </c>
      <c r="Q3829" s="33" t="str">
        <f t="shared" si="59"/>
        <v>Low</v>
      </c>
      <c r="R3829">
        <v>1</v>
      </c>
      <c r="S3829">
        <v>0</v>
      </c>
      <c r="T3829" s="27">
        <v>3.2580965380214821</v>
      </c>
      <c r="U3829">
        <v>2</v>
      </c>
      <c r="V3829" s="27">
        <v>20.9</v>
      </c>
      <c r="W3829" s="27">
        <v>1.798654</v>
      </c>
      <c r="X3829" s="27">
        <v>0.58703860739908187</v>
      </c>
      <c r="Y3829" s="27">
        <v>3.6353460000000002</v>
      </c>
      <c r="Z3829" s="27">
        <v>1.2907042921502474</v>
      </c>
      <c r="AA3829">
        <v>1</v>
      </c>
      <c r="AB3829">
        <v>1</v>
      </c>
      <c r="AC3829">
        <v>1</v>
      </c>
      <c r="AD3829">
        <v>10</v>
      </c>
      <c r="AE3829">
        <v>1</v>
      </c>
      <c r="AF3829">
        <v>2</v>
      </c>
      <c r="AG3829">
        <v>1</v>
      </c>
      <c r="AH3829">
        <v>1</v>
      </c>
      <c r="AI3829">
        <v>0</v>
      </c>
      <c r="AJ3829">
        <v>0</v>
      </c>
      <c r="AK3829">
        <v>0</v>
      </c>
      <c r="AL3829">
        <v>0</v>
      </c>
      <c r="AM3829">
        <v>0</v>
      </c>
      <c r="AN3829">
        <v>0</v>
      </c>
      <c r="AO3829">
        <v>0</v>
      </c>
      <c r="AP3829">
        <v>1</v>
      </c>
      <c r="AQ3829">
        <v>2</v>
      </c>
      <c r="AR3829">
        <v>1</v>
      </c>
      <c r="AS3829">
        <v>2</v>
      </c>
      <c r="AT3829">
        <v>1</v>
      </c>
      <c r="AU3829">
        <v>1</v>
      </c>
      <c r="AV3829" s="27">
        <v>9.7000000000000011</v>
      </c>
      <c r="AW3829">
        <v>1</v>
      </c>
      <c r="AX3829">
        <v>0</v>
      </c>
      <c r="AY3829">
        <v>1</v>
      </c>
      <c r="AZ3829">
        <v>1</v>
      </c>
      <c r="BA3829">
        <v>1</v>
      </c>
      <c r="BB3829">
        <v>27</v>
      </c>
      <c r="BC3829">
        <v>1</v>
      </c>
      <c r="BD3829">
        <v>1</v>
      </c>
      <c r="BE3829">
        <v>0</v>
      </c>
      <c r="BF3829">
        <v>1</v>
      </c>
      <c r="BG3829">
        <v>0</v>
      </c>
      <c r="BH3829">
        <v>0</v>
      </c>
      <c r="BI3829">
        <v>0</v>
      </c>
      <c r="BJ3829">
        <v>0</v>
      </c>
      <c r="BK3829">
        <v>0</v>
      </c>
      <c r="BL3829">
        <v>1</v>
      </c>
      <c r="BM3829">
        <v>9</v>
      </c>
      <c r="BN3829">
        <v>6</v>
      </c>
      <c r="BO3829">
        <v>0</v>
      </c>
      <c r="BP3829">
        <v>1</v>
      </c>
      <c r="BQ3829">
        <v>1</v>
      </c>
      <c r="BR3829">
        <v>2</v>
      </c>
      <c r="BS3829">
        <v>4</v>
      </c>
      <c r="BT3829">
        <v>3</v>
      </c>
      <c r="BU3829">
        <v>0</v>
      </c>
      <c r="BV3829">
        <v>1</v>
      </c>
      <c r="BW3829">
        <v>1</v>
      </c>
      <c r="BX3829">
        <v>5</v>
      </c>
      <c r="BY3829">
        <v>4</v>
      </c>
      <c r="BZ3829">
        <v>2</v>
      </c>
      <c r="CA3829">
        <v>0</v>
      </c>
      <c r="CB3829">
        <v>2</v>
      </c>
      <c r="CC3829">
        <v>2</v>
      </c>
      <c r="CD3829" s="27">
        <v>10</v>
      </c>
      <c r="CE3829" s="27">
        <v>254.9</v>
      </c>
      <c r="CF3829" s="27">
        <v>5</v>
      </c>
      <c r="CG3829" s="27">
        <v>121.83</v>
      </c>
      <c r="CH3829">
        <v>0</v>
      </c>
      <c r="CI3829">
        <v>1</v>
      </c>
      <c r="CJ3829">
        <v>2</v>
      </c>
      <c r="CK3829">
        <v>1</v>
      </c>
      <c r="CL3829" s="27">
        <v>1.05</v>
      </c>
      <c r="CM3829" s="27">
        <v>4.8790164169432049E-2</v>
      </c>
      <c r="CN3829" s="27">
        <v>3.45</v>
      </c>
      <c r="CO3829" s="27">
        <v>1.2383742310432684</v>
      </c>
      <c r="CP3829">
        <v>1</v>
      </c>
      <c r="CQ3829" s="27">
        <v>10.25</v>
      </c>
      <c r="CR3829" s="27">
        <v>2.3272777055844172</v>
      </c>
      <c r="CS3829" s="27">
        <v>15.95</v>
      </c>
      <c r="CT3829" s="27">
        <v>2.7694588292308535</v>
      </c>
      <c r="CU3829">
        <v>0</v>
      </c>
      <c r="CV3829" s="27">
        <v>0</v>
      </c>
      <c r="CW3829" s="34" t="e">
        <v>#NULL!</v>
      </c>
      <c r="CX3829" s="27">
        <v>0</v>
      </c>
      <c r="CY3829" s="34" t="e">
        <v>#NULL!</v>
      </c>
      <c r="CZ3829">
        <v>0</v>
      </c>
      <c r="DA3829" s="27">
        <v>0</v>
      </c>
      <c r="DB3829" s="34" t="e">
        <v>#NULL!</v>
      </c>
      <c r="DC3829" s="27">
        <v>0</v>
      </c>
      <c r="DD3829" s="34" t="e">
        <v>#NULL!</v>
      </c>
      <c r="DE3829">
        <v>0</v>
      </c>
      <c r="DF3829" s="27">
        <v>0</v>
      </c>
      <c r="DG3829" s="34" t="e">
        <v>#NULL!</v>
      </c>
      <c r="DH3829" s="27">
        <v>0</v>
      </c>
      <c r="DI3829" s="34" t="e">
        <v>#NULL!</v>
      </c>
      <c r="DJ3829">
        <v>0</v>
      </c>
      <c r="DK3829">
        <v>0</v>
      </c>
      <c r="DL3829">
        <v>0</v>
      </c>
      <c r="DM3829">
        <v>0</v>
      </c>
      <c r="DN3829">
        <v>1</v>
      </c>
      <c r="DO3829">
        <v>0</v>
      </c>
      <c r="DP3829">
        <v>1</v>
      </c>
      <c r="DQ3829">
        <v>1</v>
      </c>
      <c r="DR3829">
        <v>0</v>
      </c>
      <c r="DS3829">
        <v>1</v>
      </c>
      <c r="DT3829">
        <v>13</v>
      </c>
      <c r="DU3829">
        <v>1</v>
      </c>
      <c r="DV3829">
        <v>1</v>
      </c>
      <c r="DW3829">
        <v>1</v>
      </c>
      <c r="DX3829">
        <v>0</v>
      </c>
      <c r="DY3829">
        <v>0</v>
      </c>
      <c r="DZ3829">
        <v>0</v>
      </c>
      <c r="EA3829">
        <v>0</v>
      </c>
      <c r="EB3829">
        <v>0</v>
      </c>
      <c r="EC3829">
        <v>0</v>
      </c>
      <c r="ED3829">
        <v>0</v>
      </c>
      <c r="EE3829">
        <v>0</v>
      </c>
      <c r="EF3829">
        <v>0</v>
      </c>
      <c r="EG3829" s="27">
        <v>5</v>
      </c>
    </row>
    <row r="3830" spans="1:137" x14ac:dyDescent="0.35">
      <c r="A3830">
        <v>3829</v>
      </c>
      <c r="B3830" t="s">
        <v>4043</v>
      </c>
      <c r="C3830">
        <v>2</v>
      </c>
      <c r="D3830">
        <v>1</v>
      </c>
      <c r="E3830">
        <v>1</v>
      </c>
      <c r="F3830">
        <v>37</v>
      </c>
      <c r="G3830">
        <v>4</v>
      </c>
      <c r="H3830" t="s">
        <v>225</v>
      </c>
      <c r="I3830">
        <v>18</v>
      </c>
      <c r="J3830">
        <v>56</v>
      </c>
      <c r="K3830">
        <v>13</v>
      </c>
      <c r="L3830">
        <v>2</v>
      </c>
      <c r="M3830">
        <v>5</v>
      </c>
      <c r="N3830">
        <v>0</v>
      </c>
      <c r="O3830">
        <v>11</v>
      </c>
      <c r="P3830" s="27">
        <v>76</v>
      </c>
      <c r="Q3830" s="33" t="str">
        <f t="shared" si="59"/>
        <v>Low</v>
      </c>
      <c r="R3830">
        <v>4</v>
      </c>
      <c r="S3830">
        <v>0</v>
      </c>
      <c r="T3830" s="27">
        <v>4.3307333402863311</v>
      </c>
      <c r="U3830">
        <v>4</v>
      </c>
      <c r="V3830" s="27">
        <v>11</v>
      </c>
      <c r="W3830" s="27">
        <v>2.1067199999999997</v>
      </c>
      <c r="X3830" s="27">
        <v>0.74513223562589637</v>
      </c>
      <c r="Y3830" s="27">
        <v>6.2532800000000002</v>
      </c>
      <c r="Z3830" s="27">
        <v>1.8331061260889505</v>
      </c>
      <c r="AA3830">
        <v>0</v>
      </c>
      <c r="AB3830">
        <v>4</v>
      </c>
      <c r="AC3830">
        <v>0</v>
      </c>
      <c r="AD3830">
        <v>-1</v>
      </c>
      <c r="AE3830">
        <v>-1</v>
      </c>
      <c r="AF3830">
        <v>1</v>
      </c>
      <c r="AG3830">
        <v>2</v>
      </c>
      <c r="AH3830">
        <v>2</v>
      </c>
      <c r="AI3830">
        <v>0</v>
      </c>
      <c r="AJ3830">
        <v>0</v>
      </c>
      <c r="AK3830">
        <v>0</v>
      </c>
      <c r="AL3830">
        <v>0</v>
      </c>
      <c r="AM3830">
        <v>0</v>
      </c>
      <c r="AN3830">
        <v>0</v>
      </c>
      <c r="AO3830">
        <v>0</v>
      </c>
      <c r="AP3830">
        <v>1</v>
      </c>
      <c r="AQ3830">
        <v>6</v>
      </c>
      <c r="AR3830">
        <v>2</v>
      </c>
      <c r="AS3830">
        <v>3</v>
      </c>
      <c r="AT3830">
        <v>1</v>
      </c>
      <c r="AU3830">
        <v>0</v>
      </c>
      <c r="AV3830" s="27">
        <v>37.1</v>
      </c>
      <c r="AW3830">
        <v>2</v>
      </c>
      <c r="AX3830">
        <v>0</v>
      </c>
      <c r="AY3830">
        <v>0</v>
      </c>
      <c r="AZ3830">
        <v>1</v>
      </c>
      <c r="BA3830">
        <v>1</v>
      </c>
      <c r="BB3830">
        <v>15</v>
      </c>
      <c r="BC3830">
        <v>1</v>
      </c>
      <c r="BD3830">
        <v>0</v>
      </c>
      <c r="BE3830">
        <v>0</v>
      </c>
      <c r="BF3830">
        <v>0</v>
      </c>
      <c r="BG3830">
        <v>0</v>
      </c>
      <c r="BH3830">
        <v>1</v>
      </c>
      <c r="BI3830">
        <v>0</v>
      </c>
      <c r="BJ3830">
        <v>0</v>
      </c>
      <c r="BK3830">
        <v>0</v>
      </c>
      <c r="BL3830">
        <v>0</v>
      </c>
      <c r="BM3830">
        <v>9</v>
      </c>
      <c r="BN3830">
        <v>4</v>
      </c>
      <c r="BO3830">
        <v>1</v>
      </c>
      <c r="BP3830">
        <v>0</v>
      </c>
      <c r="BQ3830">
        <v>1</v>
      </c>
      <c r="BR3830">
        <v>4</v>
      </c>
      <c r="BS3830">
        <v>2</v>
      </c>
      <c r="BT3830">
        <v>2</v>
      </c>
      <c r="BU3830">
        <v>0</v>
      </c>
      <c r="BV3830">
        <v>19</v>
      </c>
      <c r="BW3830">
        <v>5</v>
      </c>
      <c r="BX3830">
        <v>1</v>
      </c>
      <c r="BY3830">
        <v>4</v>
      </c>
      <c r="BZ3830">
        <v>4</v>
      </c>
      <c r="CA3830">
        <v>0</v>
      </c>
      <c r="CB3830">
        <v>12</v>
      </c>
      <c r="CC3830">
        <v>4</v>
      </c>
      <c r="CD3830" s="27">
        <v>13</v>
      </c>
      <c r="CE3830" s="27">
        <v>951.1</v>
      </c>
      <c r="CF3830" s="27">
        <v>8</v>
      </c>
      <c r="CG3830" s="27">
        <v>409.02</v>
      </c>
      <c r="CH3830">
        <v>1</v>
      </c>
      <c r="CI3830">
        <v>1</v>
      </c>
      <c r="CJ3830">
        <v>53</v>
      </c>
      <c r="CK3830">
        <v>1</v>
      </c>
      <c r="CL3830" s="27">
        <v>19.7</v>
      </c>
      <c r="CM3830" s="27">
        <v>2.9806186357439426</v>
      </c>
      <c r="CN3830" s="27">
        <v>966.6</v>
      </c>
      <c r="CO3830" s="27">
        <v>6.8737847594109835</v>
      </c>
      <c r="CP3830">
        <v>1</v>
      </c>
      <c r="CQ3830" s="27">
        <v>26.5</v>
      </c>
      <c r="CR3830" s="27">
        <v>3.2771447329921766</v>
      </c>
      <c r="CS3830" s="27">
        <v>1480.5</v>
      </c>
      <c r="CT3830" s="27">
        <v>7.3001351475416456</v>
      </c>
      <c r="CU3830">
        <v>0</v>
      </c>
      <c r="CV3830" s="27">
        <v>0</v>
      </c>
      <c r="CW3830" s="34" t="e">
        <v>#NULL!</v>
      </c>
      <c r="CX3830" s="27">
        <v>0</v>
      </c>
      <c r="CY3830" s="34" t="e">
        <v>#NULL!</v>
      </c>
      <c r="CZ3830">
        <v>1</v>
      </c>
      <c r="DA3830" s="27">
        <v>36.5</v>
      </c>
      <c r="DB3830" s="27">
        <v>3.597312260588446</v>
      </c>
      <c r="DC3830" s="27">
        <v>1890</v>
      </c>
      <c r="DD3830" s="27">
        <v>7.5443321080536885</v>
      </c>
      <c r="DE3830">
        <v>1</v>
      </c>
      <c r="DF3830" s="27">
        <v>42.6</v>
      </c>
      <c r="DG3830" s="27">
        <v>3.751854253275325</v>
      </c>
      <c r="DH3830" s="27">
        <v>2332.6999999999998</v>
      </c>
      <c r="DI3830" s="27">
        <v>7.7547816739545103</v>
      </c>
      <c r="DJ3830">
        <v>0</v>
      </c>
      <c r="DK3830">
        <v>1</v>
      </c>
      <c r="DL3830">
        <v>1</v>
      </c>
      <c r="DM3830">
        <v>1</v>
      </c>
      <c r="DN3830">
        <v>1</v>
      </c>
      <c r="DO3830">
        <v>1</v>
      </c>
      <c r="DP3830">
        <v>1</v>
      </c>
      <c r="DQ3830">
        <v>1</v>
      </c>
      <c r="DR3830">
        <v>1</v>
      </c>
      <c r="DS3830">
        <v>1</v>
      </c>
      <c r="DT3830">
        <v>14</v>
      </c>
      <c r="DU3830">
        <v>1</v>
      </c>
      <c r="DV3830">
        <v>1</v>
      </c>
      <c r="DW3830">
        <v>1</v>
      </c>
      <c r="DX3830">
        <v>1</v>
      </c>
      <c r="DY3830">
        <v>1</v>
      </c>
      <c r="DZ3830">
        <v>1</v>
      </c>
      <c r="EA3830">
        <v>1</v>
      </c>
      <c r="EB3830">
        <v>1</v>
      </c>
      <c r="EC3830">
        <v>0</v>
      </c>
      <c r="ED3830">
        <v>0</v>
      </c>
      <c r="EE3830">
        <v>1</v>
      </c>
      <c r="EF3830">
        <v>1</v>
      </c>
      <c r="EG3830" s="27">
        <v>12</v>
      </c>
    </row>
    <row r="3831" spans="1:137" x14ac:dyDescent="0.35">
      <c r="A3831">
        <v>3830</v>
      </c>
      <c r="B3831" t="s">
        <v>4044</v>
      </c>
      <c r="C3831">
        <v>1</v>
      </c>
      <c r="D3831">
        <v>1</v>
      </c>
      <c r="E3831">
        <v>1</v>
      </c>
      <c r="F3831">
        <v>29</v>
      </c>
      <c r="G3831">
        <v>3</v>
      </c>
      <c r="H3831" t="s">
        <v>221</v>
      </c>
      <c r="I3831">
        <v>13</v>
      </c>
      <c r="J3831">
        <v>56</v>
      </c>
      <c r="K3831">
        <v>16</v>
      </c>
      <c r="L3831">
        <v>3</v>
      </c>
      <c r="M3831">
        <v>3</v>
      </c>
      <c r="N3831">
        <v>0</v>
      </c>
      <c r="O3831">
        <v>3</v>
      </c>
      <c r="P3831" s="27">
        <v>46</v>
      </c>
      <c r="Q3831" s="33" t="str">
        <f t="shared" si="59"/>
        <v>Low</v>
      </c>
      <c r="R3831">
        <v>2</v>
      </c>
      <c r="S3831">
        <v>0</v>
      </c>
      <c r="T3831" s="27">
        <v>3.8286413964890951</v>
      </c>
      <c r="U3831">
        <v>2</v>
      </c>
      <c r="V3831" s="27">
        <v>3</v>
      </c>
      <c r="W3831" s="27">
        <v>0.5381999999999999</v>
      </c>
      <c r="X3831" s="27">
        <v>-0.61952504068933179</v>
      </c>
      <c r="Y3831" s="27">
        <v>0.84179999999999999</v>
      </c>
      <c r="Z3831" s="27">
        <v>-0.17221282264566681</v>
      </c>
      <c r="AA3831">
        <v>0</v>
      </c>
      <c r="AB3831">
        <v>3</v>
      </c>
      <c r="AC3831">
        <v>1</v>
      </c>
      <c r="AD3831">
        <v>16</v>
      </c>
      <c r="AE3831">
        <v>3</v>
      </c>
      <c r="AF3831">
        <v>4</v>
      </c>
      <c r="AG3831">
        <v>2</v>
      </c>
      <c r="AH3831">
        <v>0</v>
      </c>
      <c r="AI3831">
        <v>2</v>
      </c>
      <c r="AJ3831">
        <v>0</v>
      </c>
      <c r="AK3831">
        <v>0</v>
      </c>
      <c r="AL3831">
        <v>0</v>
      </c>
      <c r="AM3831">
        <v>0</v>
      </c>
      <c r="AN3831">
        <v>0</v>
      </c>
      <c r="AO3831">
        <v>0</v>
      </c>
      <c r="AP3831">
        <v>4</v>
      </c>
      <c r="AQ3831">
        <v>3</v>
      </c>
      <c r="AR3831">
        <v>2</v>
      </c>
      <c r="AS3831">
        <v>1</v>
      </c>
      <c r="AT3831">
        <v>1</v>
      </c>
      <c r="AU3831">
        <v>1</v>
      </c>
      <c r="AV3831" s="27">
        <v>28.5</v>
      </c>
      <c r="AW3831">
        <v>2</v>
      </c>
      <c r="AX3831">
        <v>0</v>
      </c>
      <c r="AY3831">
        <v>0</v>
      </c>
      <c r="AZ3831">
        <v>3</v>
      </c>
      <c r="BA3831">
        <v>2</v>
      </c>
      <c r="BB3831">
        <v>21</v>
      </c>
      <c r="BC3831">
        <v>0</v>
      </c>
      <c r="BD3831">
        <v>0</v>
      </c>
      <c r="BE3831">
        <v>1</v>
      </c>
      <c r="BF3831">
        <v>0</v>
      </c>
      <c r="BG3831">
        <v>1</v>
      </c>
      <c r="BH3831">
        <v>0</v>
      </c>
      <c r="BI3831">
        <v>0</v>
      </c>
      <c r="BJ3831">
        <v>0</v>
      </c>
      <c r="BK3831">
        <v>0</v>
      </c>
      <c r="BL3831">
        <v>0</v>
      </c>
      <c r="BM3831">
        <v>2</v>
      </c>
      <c r="BN3831">
        <v>2</v>
      </c>
      <c r="BO3831">
        <v>0</v>
      </c>
      <c r="BP3831">
        <v>1</v>
      </c>
      <c r="BQ3831">
        <v>1</v>
      </c>
      <c r="BR3831">
        <v>1</v>
      </c>
      <c r="BS3831">
        <v>1</v>
      </c>
      <c r="BT3831">
        <v>3</v>
      </c>
      <c r="BU3831">
        <v>0</v>
      </c>
      <c r="BV3831">
        <v>5</v>
      </c>
      <c r="BW3831">
        <v>2</v>
      </c>
      <c r="BX3831">
        <v>3</v>
      </c>
      <c r="BY3831">
        <v>3</v>
      </c>
      <c r="BZ3831">
        <v>2</v>
      </c>
      <c r="CA3831">
        <v>1</v>
      </c>
      <c r="CB3831">
        <v>5</v>
      </c>
      <c r="CC3831">
        <v>2</v>
      </c>
      <c r="CD3831" s="27">
        <v>6</v>
      </c>
      <c r="CE3831" s="27">
        <v>286.27</v>
      </c>
      <c r="CF3831" s="27">
        <v>6</v>
      </c>
      <c r="CG3831" s="27">
        <v>264.48</v>
      </c>
      <c r="CH3831">
        <v>0</v>
      </c>
      <c r="CI3831">
        <v>3</v>
      </c>
      <c r="CJ3831">
        <v>20</v>
      </c>
      <c r="CK3831">
        <v>0</v>
      </c>
      <c r="CL3831" s="27">
        <v>6.55</v>
      </c>
      <c r="CM3831" s="27">
        <v>1.8794650496471605</v>
      </c>
      <c r="CN3831" s="27">
        <v>123.65</v>
      </c>
      <c r="CO3831" s="27">
        <v>4.8174549939674254</v>
      </c>
      <c r="CP3831">
        <v>1</v>
      </c>
      <c r="CQ3831" s="27">
        <v>40.25</v>
      </c>
      <c r="CR3831" s="27">
        <v>3.6951100038645723</v>
      </c>
      <c r="CS3831" s="27">
        <v>824.65</v>
      </c>
      <c r="CT3831" s="27">
        <v>6.7149590538941615</v>
      </c>
      <c r="CU3831">
        <v>1</v>
      </c>
      <c r="CV3831" s="27">
        <v>42.95</v>
      </c>
      <c r="CW3831" s="27">
        <v>3.7600366484302645</v>
      </c>
      <c r="CX3831" s="27">
        <v>879.65</v>
      </c>
      <c r="CY3831" s="27">
        <v>6.7795241010850553</v>
      </c>
      <c r="CZ3831">
        <v>1</v>
      </c>
      <c r="DA3831" s="27">
        <v>19.5</v>
      </c>
      <c r="DB3831" s="27">
        <v>2.9704144655697009</v>
      </c>
      <c r="DC3831" s="27">
        <v>355</v>
      </c>
      <c r="DD3831" s="27">
        <v>5.872117789475416</v>
      </c>
      <c r="DE3831">
        <v>1</v>
      </c>
      <c r="DF3831" s="27">
        <v>41.75</v>
      </c>
      <c r="DG3831" s="27">
        <v>3.7316994512968646</v>
      </c>
      <c r="DH3831" s="27">
        <v>761.15</v>
      </c>
      <c r="DI3831" s="27">
        <v>6.6348304475052631</v>
      </c>
      <c r="DJ3831">
        <v>0</v>
      </c>
      <c r="DK3831">
        <v>1</v>
      </c>
      <c r="DL3831">
        <v>1</v>
      </c>
      <c r="DM3831">
        <v>3</v>
      </c>
      <c r="DN3831">
        <v>1</v>
      </c>
      <c r="DO3831">
        <v>1</v>
      </c>
      <c r="DP3831">
        <v>1</v>
      </c>
      <c r="DQ3831">
        <v>1</v>
      </c>
      <c r="DR3831">
        <v>1</v>
      </c>
      <c r="DS3831">
        <v>1</v>
      </c>
      <c r="DT3831">
        <v>28</v>
      </c>
      <c r="DU3831">
        <v>1</v>
      </c>
      <c r="DV3831">
        <v>1</v>
      </c>
      <c r="DW3831">
        <v>1</v>
      </c>
      <c r="DX3831">
        <v>1</v>
      </c>
      <c r="DY3831">
        <v>1</v>
      </c>
      <c r="DZ3831">
        <v>1</v>
      </c>
      <c r="EA3831">
        <v>1</v>
      </c>
      <c r="EB3831">
        <v>1</v>
      </c>
      <c r="EC3831">
        <v>0</v>
      </c>
      <c r="ED3831">
        <v>0</v>
      </c>
      <c r="EE3831">
        <v>0</v>
      </c>
      <c r="EF3831">
        <v>0</v>
      </c>
      <c r="EG3831" s="27">
        <v>3</v>
      </c>
    </row>
    <row r="3832" spans="1:137" x14ac:dyDescent="0.35">
      <c r="A3832">
        <v>3831</v>
      </c>
      <c r="B3832" t="s">
        <v>4045</v>
      </c>
      <c r="C3832">
        <v>2</v>
      </c>
      <c r="D3832">
        <v>4</v>
      </c>
      <c r="E3832">
        <v>0</v>
      </c>
      <c r="F3832">
        <v>74</v>
      </c>
      <c r="G3832">
        <v>6</v>
      </c>
      <c r="H3832" t="s">
        <v>207</v>
      </c>
      <c r="I3832">
        <v>15</v>
      </c>
      <c r="J3832">
        <v>54</v>
      </c>
      <c r="K3832">
        <v>8</v>
      </c>
      <c r="L3832">
        <v>1</v>
      </c>
      <c r="M3832">
        <v>5</v>
      </c>
      <c r="N3832">
        <v>1</v>
      </c>
      <c r="O3832">
        <v>24</v>
      </c>
      <c r="P3832" s="27">
        <v>48</v>
      </c>
      <c r="Q3832" s="33" t="str">
        <f t="shared" si="59"/>
        <v>Low</v>
      </c>
      <c r="R3832">
        <v>5</v>
      </c>
      <c r="S3832">
        <v>0</v>
      </c>
      <c r="T3832" s="27">
        <v>3.8712010109078911</v>
      </c>
      <c r="U3832">
        <v>2</v>
      </c>
      <c r="V3832" s="27">
        <v>10.5</v>
      </c>
      <c r="W3832" s="27">
        <v>3.2659199999999999</v>
      </c>
      <c r="X3832" s="27">
        <v>1.1835414994534148</v>
      </c>
      <c r="Y3832" s="27">
        <v>1.7740800000000001</v>
      </c>
      <c r="Z3832" s="27">
        <v>0.57328197869923736</v>
      </c>
      <c r="AA3832">
        <v>0</v>
      </c>
      <c r="AB3832">
        <v>5</v>
      </c>
      <c r="AC3832">
        <v>1</v>
      </c>
      <c r="AD3832">
        <v>10</v>
      </c>
      <c r="AE3832">
        <v>1</v>
      </c>
      <c r="AF3832">
        <v>2</v>
      </c>
      <c r="AG3832">
        <v>2</v>
      </c>
      <c r="AH3832">
        <v>0</v>
      </c>
      <c r="AI3832">
        <v>2</v>
      </c>
      <c r="AJ3832">
        <v>0</v>
      </c>
      <c r="AK3832">
        <v>0</v>
      </c>
      <c r="AL3832">
        <v>0</v>
      </c>
      <c r="AM3832">
        <v>0</v>
      </c>
      <c r="AN3832">
        <v>0</v>
      </c>
      <c r="AO3832">
        <v>0</v>
      </c>
      <c r="AP3832">
        <v>2</v>
      </c>
      <c r="AQ3832">
        <v>35</v>
      </c>
      <c r="AR3832">
        <v>5</v>
      </c>
      <c r="AS3832">
        <v>3</v>
      </c>
      <c r="AT3832">
        <v>1</v>
      </c>
      <c r="AU3832">
        <v>0</v>
      </c>
      <c r="AV3832" s="27">
        <v>18.8</v>
      </c>
      <c r="AW3832">
        <v>1</v>
      </c>
      <c r="AX3832">
        <v>0</v>
      </c>
      <c r="AY3832">
        <v>0</v>
      </c>
      <c r="AZ3832">
        <v>1</v>
      </c>
      <c r="BA3832">
        <v>1</v>
      </c>
      <c r="BB3832">
        <v>27</v>
      </c>
      <c r="BC3832">
        <v>1</v>
      </c>
      <c r="BD3832">
        <v>0</v>
      </c>
      <c r="BE3832">
        <v>1</v>
      </c>
      <c r="BF3832">
        <v>0</v>
      </c>
      <c r="BG3832">
        <v>0</v>
      </c>
      <c r="BH3832">
        <v>0</v>
      </c>
      <c r="BI3832">
        <v>0</v>
      </c>
      <c r="BJ3832">
        <v>1</v>
      </c>
      <c r="BK3832">
        <v>0</v>
      </c>
      <c r="BL3832">
        <v>0</v>
      </c>
      <c r="BM3832">
        <v>3</v>
      </c>
      <c r="BN3832">
        <v>4</v>
      </c>
      <c r="BO3832">
        <v>0</v>
      </c>
      <c r="BP3832">
        <v>0</v>
      </c>
      <c r="BQ3832">
        <v>0</v>
      </c>
      <c r="BR3832">
        <v>2</v>
      </c>
      <c r="BS3832">
        <v>1</v>
      </c>
      <c r="BT3832">
        <v>4</v>
      </c>
      <c r="BU3832">
        <v>1</v>
      </c>
      <c r="BV3832">
        <v>24</v>
      </c>
      <c r="BW3832">
        <v>5</v>
      </c>
      <c r="BX3832">
        <v>3</v>
      </c>
      <c r="BY3832">
        <v>1</v>
      </c>
      <c r="BZ3832">
        <v>3</v>
      </c>
      <c r="CA3832">
        <v>0</v>
      </c>
      <c r="CB3832">
        <v>19</v>
      </c>
      <c r="CC3832">
        <v>5</v>
      </c>
      <c r="CD3832" s="27">
        <v>14</v>
      </c>
      <c r="CE3832" s="27">
        <v>476.32</v>
      </c>
      <c r="CF3832" s="27">
        <v>1</v>
      </c>
      <c r="CG3832" s="27">
        <v>28.53</v>
      </c>
      <c r="CH3832">
        <v>0</v>
      </c>
      <c r="CI3832">
        <v>2</v>
      </c>
      <c r="CJ3832">
        <v>44</v>
      </c>
      <c r="CK3832">
        <v>0</v>
      </c>
      <c r="CL3832" s="27">
        <v>12.9</v>
      </c>
      <c r="CM3832" s="27">
        <v>2.5572273113676265</v>
      </c>
      <c r="CN3832" s="27">
        <v>576.6</v>
      </c>
      <c r="CO3832" s="27">
        <v>6.357148785204302</v>
      </c>
      <c r="CP3832">
        <v>0</v>
      </c>
      <c r="CQ3832" s="27">
        <v>0</v>
      </c>
      <c r="CR3832" s="34" t="e">
        <v>#NULL!</v>
      </c>
      <c r="CS3832" s="27">
        <v>0</v>
      </c>
      <c r="CT3832" s="34" t="e">
        <v>#NULL!</v>
      </c>
      <c r="CU3832">
        <v>0</v>
      </c>
      <c r="CV3832" s="27">
        <v>0</v>
      </c>
      <c r="CW3832" s="34" t="e">
        <v>#NULL!</v>
      </c>
      <c r="CX3832" s="27">
        <v>0</v>
      </c>
      <c r="CY3832" s="34" t="e">
        <v>#NULL!</v>
      </c>
      <c r="CZ3832">
        <v>0</v>
      </c>
      <c r="DA3832" s="27">
        <v>0</v>
      </c>
      <c r="DB3832" s="34" t="e">
        <v>#NULL!</v>
      </c>
      <c r="DC3832" s="27">
        <v>0</v>
      </c>
      <c r="DD3832" s="34" t="e">
        <v>#NULL!</v>
      </c>
      <c r="DE3832">
        <v>0</v>
      </c>
      <c r="DF3832" s="27">
        <v>0</v>
      </c>
      <c r="DG3832" s="34" t="e">
        <v>#NULL!</v>
      </c>
      <c r="DH3832" s="27">
        <v>0</v>
      </c>
      <c r="DI3832" s="34" t="e">
        <v>#NULL!</v>
      </c>
      <c r="DJ3832">
        <v>0</v>
      </c>
      <c r="DK3832">
        <v>0</v>
      </c>
      <c r="DL3832">
        <v>0</v>
      </c>
      <c r="DM3832">
        <v>0</v>
      </c>
      <c r="DN3832">
        <v>0</v>
      </c>
      <c r="DO3832">
        <v>0</v>
      </c>
      <c r="DP3832">
        <v>1</v>
      </c>
      <c r="DQ3832">
        <v>0</v>
      </c>
      <c r="DR3832">
        <v>0</v>
      </c>
      <c r="DS3832">
        <v>1</v>
      </c>
      <c r="DT3832">
        <v>19</v>
      </c>
      <c r="DU3832">
        <v>1</v>
      </c>
      <c r="DV3832">
        <v>1</v>
      </c>
      <c r="DW3832">
        <v>1</v>
      </c>
      <c r="DX3832">
        <v>0</v>
      </c>
      <c r="DY3832">
        <v>0</v>
      </c>
      <c r="DZ3832">
        <v>0</v>
      </c>
      <c r="EA3832">
        <v>0</v>
      </c>
      <c r="EB3832">
        <v>0</v>
      </c>
      <c r="EC3832">
        <v>1</v>
      </c>
      <c r="ED3832">
        <v>0</v>
      </c>
      <c r="EE3832">
        <v>1</v>
      </c>
      <c r="EF3832">
        <v>0</v>
      </c>
      <c r="EG3832" s="27">
        <v>6</v>
      </c>
    </row>
    <row r="3833" spans="1:137" x14ac:dyDescent="0.35">
      <c r="A3833">
        <v>3832</v>
      </c>
      <c r="B3833" t="s">
        <v>4046</v>
      </c>
      <c r="C3833">
        <v>1</v>
      </c>
      <c r="D3833">
        <v>3</v>
      </c>
      <c r="E3833">
        <v>1</v>
      </c>
      <c r="F3833">
        <v>35</v>
      </c>
      <c r="G3833">
        <v>4</v>
      </c>
      <c r="H3833" t="s">
        <v>205</v>
      </c>
      <c r="I3833">
        <v>15</v>
      </c>
      <c r="J3833">
        <v>53</v>
      </c>
      <c r="K3833">
        <v>8</v>
      </c>
      <c r="L3833">
        <v>1</v>
      </c>
      <c r="M3833">
        <v>2</v>
      </c>
      <c r="N3833">
        <v>0</v>
      </c>
      <c r="O3833">
        <v>4</v>
      </c>
      <c r="P3833" s="27">
        <v>35</v>
      </c>
      <c r="Q3833" s="33" t="str">
        <f t="shared" si="59"/>
        <v>Low</v>
      </c>
      <c r="R3833">
        <v>2</v>
      </c>
      <c r="S3833">
        <v>0</v>
      </c>
      <c r="T3833" s="27">
        <v>3.5553480614894135</v>
      </c>
      <c r="U3833">
        <v>2</v>
      </c>
      <c r="V3833" s="27">
        <v>6.7</v>
      </c>
      <c r="W3833" s="27">
        <v>0.76446999999999998</v>
      </c>
      <c r="X3833" s="27">
        <v>-0.26857249571718672</v>
      </c>
      <c r="Y3833" s="27">
        <v>1.5805300000000002</v>
      </c>
      <c r="Z3833" s="27">
        <v>0.4577602338284128</v>
      </c>
      <c r="AA3833">
        <v>0</v>
      </c>
      <c r="AB3833">
        <v>2</v>
      </c>
      <c r="AC3833">
        <v>1</v>
      </c>
      <c r="AD3833">
        <v>10</v>
      </c>
      <c r="AE3833">
        <v>1</v>
      </c>
      <c r="AF3833">
        <v>3</v>
      </c>
      <c r="AG3833">
        <v>3</v>
      </c>
      <c r="AH3833">
        <v>3</v>
      </c>
      <c r="AI3833">
        <v>0</v>
      </c>
      <c r="AJ3833">
        <v>0</v>
      </c>
      <c r="AK3833">
        <v>0</v>
      </c>
      <c r="AL3833">
        <v>0</v>
      </c>
      <c r="AM3833">
        <v>0</v>
      </c>
      <c r="AN3833">
        <v>0</v>
      </c>
      <c r="AO3833">
        <v>0</v>
      </c>
      <c r="AP3833">
        <v>2</v>
      </c>
      <c r="AQ3833">
        <v>15</v>
      </c>
      <c r="AR3833">
        <v>3</v>
      </c>
      <c r="AS3833">
        <v>3</v>
      </c>
      <c r="AT3833">
        <v>1</v>
      </c>
      <c r="AU3833">
        <v>0</v>
      </c>
      <c r="AV3833" s="27">
        <v>24.3</v>
      </c>
      <c r="AW3833">
        <v>2</v>
      </c>
      <c r="AX3833">
        <v>1</v>
      </c>
      <c r="AY3833">
        <v>0</v>
      </c>
      <c r="AZ3833">
        <v>1</v>
      </c>
      <c r="BA3833">
        <v>1</v>
      </c>
      <c r="BB3833">
        <v>27</v>
      </c>
      <c r="BC3833">
        <v>1</v>
      </c>
      <c r="BD3833">
        <v>0</v>
      </c>
      <c r="BE3833">
        <v>1</v>
      </c>
      <c r="BF3833">
        <v>1</v>
      </c>
      <c r="BG3833">
        <v>0</v>
      </c>
      <c r="BH3833">
        <v>0</v>
      </c>
      <c r="BI3833">
        <v>0</v>
      </c>
      <c r="BJ3833">
        <v>0</v>
      </c>
      <c r="BK3833">
        <v>1</v>
      </c>
      <c r="BL3833">
        <v>0</v>
      </c>
      <c r="BM3833">
        <v>3</v>
      </c>
      <c r="BN3833">
        <v>7</v>
      </c>
      <c r="BO3833">
        <v>1</v>
      </c>
      <c r="BP3833">
        <v>0</v>
      </c>
      <c r="BQ3833">
        <v>0</v>
      </c>
      <c r="BR3833">
        <v>2</v>
      </c>
      <c r="BS3833">
        <v>3</v>
      </c>
      <c r="BT3833">
        <v>4</v>
      </c>
      <c r="BU3833">
        <v>0</v>
      </c>
      <c r="BV3833">
        <v>17</v>
      </c>
      <c r="BW3833">
        <v>5</v>
      </c>
      <c r="BX3833">
        <v>3</v>
      </c>
      <c r="BY3833">
        <v>4</v>
      </c>
      <c r="BZ3833">
        <v>3</v>
      </c>
      <c r="CA3833">
        <v>0</v>
      </c>
      <c r="CB3833">
        <v>17</v>
      </c>
      <c r="CC3833">
        <v>5</v>
      </c>
      <c r="CD3833" s="27">
        <v>6</v>
      </c>
      <c r="CE3833" s="27">
        <v>125.3</v>
      </c>
      <c r="CF3833" s="27">
        <v>3</v>
      </c>
      <c r="CG3833" s="27">
        <v>60.68</v>
      </c>
      <c r="CH3833">
        <v>0</v>
      </c>
      <c r="CI3833">
        <v>3</v>
      </c>
      <c r="CJ3833">
        <v>67</v>
      </c>
      <c r="CK3833">
        <v>0</v>
      </c>
      <c r="CL3833" s="27">
        <v>17.899999999999999</v>
      </c>
      <c r="CM3833" s="27">
        <v>2.884800712846709</v>
      </c>
      <c r="CN3833" s="27">
        <v>1228.5</v>
      </c>
      <c r="CO3833" s="27">
        <v>7.1135491919612335</v>
      </c>
      <c r="CP3833">
        <v>0</v>
      </c>
      <c r="CQ3833" s="27">
        <v>0</v>
      </c>
      <c r="CR3833" s="34" t="e">
        <v>#NULL!</v>
      </c>
      <c r="CS3833" s="27">
        <v>0</v>
      </c>
      <c r="CT3833" s="34" t="e">
        <v>#NULL!</v>
      </c>
      <c r="CU3833">
        <v>0</v>
      </c>
      <c r="CV3833" s="27">
        <v>0</v>
      </c>
      <c r="CW3833" s="34" t="e">
        <v>#NULL!</v>
      </c>
      <c r="CX3833" s="27">
        <v>0</v>
      </c>
      <c r="CY3833" s="34" t="e">
        <v>#NULL!</v>
      </c>
      <c r="CZ3833">
        <v>1</v>
      </c>
      <c r="DA3833" s="27">
        <v>23.75</v>
      </c>
      <c r="DB3833" s="27">
        <v>3.1675825304806504</v>
      </c>
      <c r="DC3833" s="27">
        <v>1490</v>
      </c>
      <c r="DD3833" s="27">
        <v>7.3065313989395051</v>
      </c>
      <c r="DE3833">
        <v>0</v>
      </c>
      <c r="DF3833" s="27">
        <v>0</v>
      </c>
      <c r="DG3833" s="34" t="e">
        <v>#NULL!</v>
      </c>
      <c r="DH3833" s="27">
        <v>0</v>
      </c>
      <c r="DI3833" s="34" t="e">
        <v>#NULL!</v>
      </c>
      <c r="DJ3833">
        <v>0</v>
      </c>
      <c r="DK3833">
        <v>0</v>
      </c>
      <c r="DL3833">
        <v>0</v>
      </c>
      <c r="DM3833">
        <v>0</v>
      </c>
      <c r="DN3833">
        <v>1</v>
      </c>
      <c r="DO3833">
        <v>0</v>
      </c>
      <c r="DP3833">
        <v>0</v>
      </c>
      <c r="DQ3833">
        <v>0</v>
      </c>
      <c r="DR3833">
        <v>0</v>
      </c>
      <c r="DS3833">
        <v>1</v>
      </c>
      <c r="DT3833">
        <v>22</v>
      </c>
      <c r="DU3833">
        <v>1</v>
      </c>
      <c r="DV3833">
        <v>1</v>
      </c>
      <c r="DW3833">
        <v>1</v>
      </c>
      <c r="DX3833">
        <v>0</v>
      </c>
      <c r="DY3833">
        <v>0</v>
      </c>
      <c r="DZ3833">
        <v>0</v>
      </c>
      <c r="EA3833">
        <v>1</v>
      </c>
      <c r="EB3833">
        <v>0</v>
      </c>
      <c r="EC3833">
        <v>1</v>
      </c>
      <c r="ED3833">
        <v>0</v>
      </c>
      <c r="EE3833">
        <v>0</v>
      </c>
      <c r="EF3833">
        <v>0</v>
      </c>
      <c r="EG3833" s="27">
        <v>5</v>
      </c>
    </row>
    <row r="3834" spans="1:137" x14ac:dyDescent="0.35">
      <c r="A3834">
        <v>3833</v>
      </c>
      <c r="B3834" t="s">
        <v>4047</v>
      </c>
      <c r="C3834">
        <v>5</v>
      </c>
      <c r="D3834">
        <v>3</v>
      </c>
      <c r="E3834">
        <v>0</v>
      </c>
      <c r="F3834">
        <v>63</v>
      </c>
      <c r="G3834">
        <v>5</v>
      </c>
      <c r="H3834" t="s">
        <v>210</v>
      </c>
      <c r="I3834">
        <v>16</v>
      </c>
      <c r="J3834">
        <v>54</v>
      </c>
      <c r="K3834">
        <v>15</v>
      </c>
      <c r="L3834">
        <v>3</v>
      </c>
      <c r="M3834">
        <v>2</v>
      </c>
      <c r="N3834">
        <v>0</v>
      </c>
      <c r="O3834">
        <v>8</v>
      </c>
      <c r="P3834" s="27">
        <v>47</v>
      </c>
      <c r="Q3834" s="33" t="str">
        <f t="shared" si="59"/>
        <v>Low</v>
      </c>
      <c r="R3834">
        <v>3</v>
      </c>
      <c r="S3834">
        <v>0</v>
      </c>
      <c r="T3834" s="27">
        <v>3.8501476017100584</v>
      </c>
      <c r="U3834">
        <v>2</v>
      </c>
      <c r="V3834" s="27">
        <v>8.1</v>
      </c>
      <c r="W3834" s="27">
        <v>0.14085900000000001</v>
      </c>
      <c r="X3834" s="27">
        <v>-1.9599958889375522</v>
      </c>
      <c r="Y3834" s="27">
        <v>3.6661410000000001</v>
      </c>
      <c r="Z3834" s="27">
        <v>1.2991396102163488</v>
      </c>
      <c r="AA3834">
        <v>0</v>
      </c>
      <c r="AB3834">
        <v>5</v>
      </c>
      <c r="AC3834">
        <v>0</v>
      </c>
      <c r="AD3834">
        <v>-1</v>
      </c>
      <c r="AE3834">
        <v>-1</v>
      </c>
      <c r="AF3834">
        <v>1</v>
      </c>
      <c r="AG3834">
        <v>7</v>
      </c>
      <c r="AH3834">
        <v>0</v>
      </c>
      <c r="AI3834">
        <v>0</v>
      </c>
      <c r="AJ3834">
        <v>0</v>
      </c>
      <c r="AK3834">
        <v>0</v>
      </c>
      <c r="AL3834">
        <v>0</v>
      </c>
      <c r="AM3834">
        <v>0</v>
      </c>
      <c r="AN3834">
        <v>7</v>
      </c>
      <c r="AO3834">
        <v>1</v>
      </c>
      <c r="AP3834">
        <v>4</v>
      </c>
      <c r="AQ3834">
        <v>34</v>
      </c>
      <c r="AR3834">
        <v>5</v>
      </c>
      <c r="AS3834">
        <v>3</v>
      </c>
      <c r="AT3834">
        <v>1</v>
      </c>
      <c r="AU3834">
        <v>1</v>
      </c>
      <c r="AV3834" s="27">
        <v>21</v>
      </c>
      <c r="AW3834">
        <v>2</v>
      </c>
      <c r="AX3834">
        <v>0</v>
      </c>
      <c r="AY3834">
        <v>1</v>
      </c>
      <c r="AZ3834">
        <v>1</v>
      </c>
      <c r="BA3834">
        <v>1</v>
      </c>
      <c r="BB3834">
        <v>31</v>
      </c>
      <c r="BC3834">
        <v>1</v>
      </c>
      <c r="BD3834">
        <v>0</v>
      </c>
      <c r="BE3834">
        <v>0</v>
      </c>
      <c r="BF3834">
        <v>0</v>
      </c>
      <c r="BG3834">
        <v>0</v>
      </c>
      <c r="BH3834">
        <v>0</v>
      </c>
      <c r="BI3834">
        <v>1</v>
      </c>
      <c r="BJ3834">
        <v>0</v>
      </c>
      <c r="BK3834">
        <v>0</v>
      </c>
      <c r="BL3834">
        <v>0</v>
      </c>
      <c r="BM3834">
        <v>9</v>
      </c>
      <c r="BN3834">
        <v>4</v>
      </c>
      <c r="BO3834">
        <v>0</v>
      </c>
      <c r="BP3834">
        <v>0</v>
      </c>
      <c r="BQ3834">
        <v>1</v>
      </c>
      <c r="BR3834">
        <v>4</v>
      </c>
      <c r="BS3834">
        <v>4</v>
      </c>
      <c r="BT3834">
        <v>2</v>
      </c>
      <c r="BU3834">
        <v>0</v>
      </c>
      <c r="BV3834">
        <v>31</v>
      </c>
      <c r="BW3834">
        <v>5</v>
      </c>
      <c r="BX3834">
        <v>1</v>
      </c>
      <c r="BY3834">
        <v>2</v>
      </c>
      <c r="BZ3834">
        <v>4</v>
      </c>
      <c r="CA3834">
        <v>0</v>
      </c>
      <c r="CB3834">
        <v>19</v>
      </c>
      <c r="CC3834">
        <v>5</v>
      </c>
      <c r="CD3834" s="27">
        <v>13</v>
      </c>
      <c r="CE3834" s="27">
        <v>404.34000000000003</v>
      </c>
      <c r="CF3834" s="27">
        <v>10</v>
      </c>
      <c r="CG3834" s="27">
        <v>400.73</v>
      </c>
      <c r="CH3834">
        <v>1</v>
      </c>
      <c r="CI3834">
        <v>2</v>
      </c>
      <c r="CJ3834">
        <v>60</v>
      </c>
      <c r="CK3834">
        <v>0</v>
      </c>
      <c r="CL3834" s="27">
        <v>13.2</v>
      </c>
      <c r="CM3834" s="27">
        <v>2.5802168295923251</v>
      </c>
      <c r="CN3834" s="27">
        <v>795.75</v>
      </c>
      <c r="CO3834" s="27">
        <v>6.6792850661622021</v>
      </c>
      <c r="CP3834">
        <v>0</v>
      </c>
      <c r="CQ3834" s="27">
        <v>0</v>
      </c>
      <c r="CR3834" s="34" t="e">
        <v>#NULL!</v>
      </c>
      <c r="CS3834" s="27">
        <v>0</v>
      </c>
      <c r="CT3834" s="34" t="e">
        <v>#NULL!</v>
      </c>
      <c r="CU3834">
        <v>1</v>
      </c>
      <c r="CV3834" s="27">
        <v>27.6</v>
      </c>
      <c r="CW3834" s="27">
        <v>3.3178157727231046</v>
      </c>
      <c r="CX3834" s="27">
        <v>1639.7</v>
      </c>
      <c r="CY3834" s="27">
        <v>7.402268577255823</v>
      </c>
      <c r="CZ3834">
        <v>1</v>
      </c>
      <c r="DA3834" s="27">
        <v>34.75</v>
      </c>
      <c r="DB3834" s="27">
        <v>3.5481795720108011</v>
      </c>
      <c r="DC3834" s="27">
        <v>1990</v>
      </c>
      <c r="DD3834" s="27">
        <v>7.5958899177185382</v>
      </c>
      <c r="DE3834">
        <v>0</v>
      </c>
      <c r="DF3834" s="27">
        <v>0</v>
      </c>
      <c r="DG3834" s="34" t="e">
        <v>#NULL!</v>
      </c>
      <c r="DH3834" s="27">
        <v>0</v>
      </c>
      <c r="DI3834" s="34" t="e">
        <v>#NULL!</v>
      </c>
      <c r="DJ3834">
        <v>1</v>
      </c>
      <c r="DK3834">
        <v>0</v>
      </c>
      <c r="DL3834">
        <v>0</v>
      </c>
      <c r="DM3834">
        <v>0</v>
      </c>
      <c r="DN3834">
        <v>0</v>
      </c>
      <c r="DO3834">
        <v>0</v>
      </c>
      <c r="DP3834">
        <v>0</v>
      </c>
      <c r="DQ3834">
        <v>0</v>
      </c>
      <c r="DR3834">
        <v>0</v>
      </c>
      <c r="DS3834">
        <v>1</v>
      </c>
      <c r="DT3834">
        <v>27</v>
      </c>
      <c r="DU3834">
        <v>1</v>
      </c>
      <c r="DV3834">
        <v>1</v>
      </c>
      <c r="DW3834">
        <v>1</v>
      </c>
      <c r="DX3834">
        <v>0</v>
      </c>
      <c r="DY3834">
        <v>0</v>
      </c>
      <c r="DZ3834">
        <v>1</v>
      </c>
      <c r="EA3834">
        <v>1</v>
      </c>
      <c r="EB3834">
        <v>0</v>
      </c>
      <c r="EC3834">
        <v>0</v>
      </c>
      <c r="ED3834">
        <v>0</v>
      </c>
      <c r="EE3834">
        <v>1</v>
      </c>
      <c r="EF3834">
        <v>0</v>
      </c>
      <c r="EG3834" s="27">
        <v>7</v>
      </c>
    </row>
    <row r="3835" spans="1:137" x14ac:dyDescent="0.35">
      <c r="A3835">
        <v>3834</v>
      </c>
      <c r="B3835" t="s">
        <v>4048</v>
      </c>
      <c r="C3835">
        <v>1</v>
      </c>
      <c r="D3835">
        <v>3</v>
      </c>
      <c r="E3835">
        <v>0</v>
      </c>
      <c r="F3835">
        <v>32</v>
      </c>
      <c r="G3835">
        <v>3</v>
      </c>
      <c r="H3835" t="s">
        <v>212</v>
      </c>
      <c r="I3835">
        <v>12</v>
      </c>
      <c r="J3835">
        <v>51</v>
      </c>
      <c r="K3835">
        <v>14</v>
      </c>
      <c r="L3835">
        <v>2</v>
      </c>
      <c r="M3835">
        <v>4</v>
      </c>
      <c r="N3835">
        <v>0</v>
      </c>
      <c r="O3835">
        <v>4</v>
      </c>
      <c r="P3835" s="27">
        <v>22</v>
      </c>
      <c r="Q3835" s="33" t="str">
        <f t="shared" si="59"/>
        <v>Low</v>
      </c>
      <c r="R3835">
        <v>2</v>
      </c>
      <c r="S3835">
        <v>0</v>
      </c>
      <c r="T3835" s="27">
        <v>3.0910424533583161</v>
      </c>
      <c r="U3835">
        <v>1</v>
      </c>
      <c r="V3835" s="27">
        <v>18.7</v>
      </c>
      <c r="W3835" s="27">
        <v>0.26329599999999997</v>
      </c>
      <c r="X3835" s="27">
        <v>-1.3344764043916999</v>
      </c>
      <c r="Y3835" s="27">
        <v>3.8507039999999999</v>
      </c>
      <c r="Z3835" s="27">
        <v>1.3482559887262204</v>
      </c>
      <c r="AA3835">
        <v>1</v>
      </c>
      <c r="AB3835">
        <v>2</v>
      </c>
      <c r="AC3835">
        <v>0</v>
      </c>
      <c r="AD3835">
        <v>-1</v>
      </c>
      <c r="AE3835">
        <v>-1</v>
      </c>
      <c r="AF3835">
        <v>3</v>
      </c>
      <c r="AG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  <c r="AN3835">
        <v>0</v>
      </c>
      <c r="AO3835">
        <v>0</v>
      </c>
      <c r="AP3835">
        <v>2</v>
      </c>
      <c r="AQ3835">
        <v>6</v>
      </c>
      <c r="AR3835">
        <v>2</v>
      </c>
      <c r="AS3835">
        <v>2</v>
      </c>
      <c r="AT3835">
        <v>1</v>
      </c>
      <c r="AU3835">
        <v>0</v>
      </c>
      <c r="AV3835" s="27">
        <v>11.5</v>
      </c>
      <c r="AW3835">
        <v>1</v>
      </c>
      <c r="AX3835">
        <v>0</v>
      </c>
      <c r="AY3835">
        <v>1</v>
      </c>
      <c r="AZ3835">
        <v>1</v>
      </c>
      <c r="BA3835">
        <v>1</v>
      </c>
      <c r="BB3835">
        <v>32</v>
      </c>
      <c r="BC3835">
        <v>1</v>
      </c>
      <c r="BD3835">
        <v>0</v>
      </c>
      <c r="BE3835">
        <v>0</v>
      </c>
      <c r="BF3835">
        <v>0</v>
      </c>
      <c r="BG3835">
        <v>0</v>
      </c>
      <c r="BH3835">
        <v>0</v>
      </c>
      <c r="BI3835">
        <v>0</v>
      </c>
      <c r="BJ3835">
        <v>1</v>
      </c>
      <c r="BK3835">
        <v>0</v>
      </c>
      <c r="BL3835">
        <v>0</v>
      </c>
      <c r="BM3835">
        <v>9</v>
      </c>
      <c r="BN3835">
        <v>6</v>
      </c>
      <c r="BO3835">
        <v>0</v>
      </c>
      <c r="BP3835">
        <v>0</v>
      </c>
      <c r="BQ3835">
        <v>1</v>
      </c>
      <c r="BR3835">
        <v>4</v>
      </c>
      <c r="BS3835">
        <v>4</v>
      </c>
      <c r="BT3835">
        <v>3</v>
      </c>
      <c r="BU3835">
        <v>0</v>
      </c>
      <c r="BV3835">
        <v>9</v>
      </c>
      <c r="BW3835">
        <v>3</v>
      </c>
      <c r="BX3835">
        <v>1</v>
      </c>
      <c r="BY3835">
        <v>1</v>
      </c>
      <c r="BZ3835">
        <v>4</v>
      </c>
      <c r="CA3835">
        <v>1</v>
      </c>
      <c r="CB3835">
        <v>2</v>
      </c>
      <c r="CC3835">
        <v>2</v>
      </c>
      <c r="CD3835" s="27">
        <v>11</v>
      </c>
      <c r="CE3835" s="27">
        <v>361.5</v>
      </c>
      <c r="CF3835" s="27">
        <v>7</v>
      </c>
      <c r="CG3835" s="27">
        <v>172.09</v>
      </c>
      <c r="CH3835">
        <v>0</v>
      </c>
      <c r="CI3835">
        <v>3</v>
      </c>
      <c r="CJ3835">
        <v>13</v>
      </c>
      <c r="CK3835">
        <v>1</v>
      </c>
      <c r="CL3835" s="27">
        <v>3.65</v>
      </c>
      <c r="CM3835" s="27">
        <v>1.2947271675944001</v>
      </c>
      <c r="CN3835" s="27">
        <v>60.2</v>
      </c>
      <c r="CO3835" s="27">
        <v>4.0976723523147758</v>
      </c>
      <c r="CP3835">
        <v>0</v>
      </c>
      <c r="CQ3835" s="27">
        <v>0</v>
      </c>
      <c r="CR3835" s="34" t="e">
        <v>#NULL!</v>
      </c>
      <c r="CS3835" s="27">
        <v>0</v>
      </c>
      <c r="CT3835" s="34" t="e">
        <v>#NULL!</v>
      </c>
      <c r="CU3835">
        <v>0</v>
      </c>
      <c r="CV3835" s="27">
        <v>0</v>
      </c>
      <c r="CW3835" s="34" t="e">
        <v>#NULL!</v>
      </c>
      <c r="CX3835" s="27">
        <v>0</v>
      </c>
      <c r="CY3835" s="34" t="e">
        <v>#NULL!</v>
      </c>
      <c r="CZ3835">
        <v>0</v>
      </c>
      <c r="DA3835" s="27">
        <v>0</v>
      </c>
      <c r="DB3835" s="34" t="e">
        <v>#NULL!</v>
      </c>
      <c r="DC3835" s="27">
        <v>0</v>
      </c>
      <c r="DD3835" s="34" t="e">
        <v>#NULL!</v>
      </c>
      <c r="DE3835">
        <v>0</v>
      </c>
      <c r="DF3835" s="27">
        <v>0</v>
      </c>
      <c r="DG3835" s="34" t="e">
        <v>#NULL!</v>
      </c>
      <c r="DH3835" s="27">
        <v>0</v>
      </c>
      <c r="DI3835" s="34" t="e">
        <v>#NULL!</v>
      </c>
      <c r="DJ3835">
        <v>0</v>
      </c>
      <c r="DK3835">
        <v>0</v>
      </c>
      <c r="DL3835">
        <v>0</v>
      </c>
      <c r="DM3835">
        <v>0</v>
      </c>
      <c r="DN3835">
        <v>0</v>
      </c>
      <c r="DO3835">
        <v>0</v>
      </c>
      <c r="DP3835">
        <v>0</v>
      </c>
      <c r="DQ3835">
        <v>0</v>
      </c>
      <c r="DR3835">
        <v>1</v>
      </c>
      <c r="DS3835">
        <v>1</v>
      </c>
      <c r="DT3835">
        <v>12</v>
      </c>
      <c r="DU3835">
        <v>0</v>
      </c>
      <c r="DV3835">
        <v>1</v>
      </c>
      <c r="DW3835">
        <v>1</v>
      </c>
      <c r="DX3835">
        <v>0</v>
      </c>
      <c r="DY3835">
        <v>1</v>
      </c>
      <c r="DZ3835">
        <v>0</v>
      </c>
      <c r="EA3835">
        <v>1</v>
      </c>
      <c r="EB3835">
        <v>0</v>
      </c>
      <c r="EC3835">
        <v>0</v>
      </c>
      <c r="ED3835">
        <v>0</v>
      </c>
      <c r="EE3835">
        <v>0</v>
      </c>
      <c r="EF3835">
        <v>0</v>
      </c>
      <c r="EG3835" s="27">
        <v>8</v>
      </c>
    </row>
    <row r="3836" spans="1:137" x14ac:dyDescent="0.35">
      <c r="A3836">
        <v>3835</v>
      </c>
      <c r="B3836" t="s">
        <v>4049</v>
      </c>
      <c r="C3836">
        <v>5</v>
      </c>
      <c r="D3836">
        <v>5</v>
      </c>
      <c r="E3836">
        <v>1</v>
      </c>
      <c r="F3836">
        <v>28</v>
      </c>
      <c r="G3836">
        <v>3</v>
      </c>
      <c r="H3836" t="s">
        <v>231</v>
      </c>
      <c r="I3836">
        <v>16</v>
      </c>
      <c r="J3836">
        <v>48</v>
      </c>
      <c r="K3836">
        <v>15</v>
      </c>
      <c r="L3836">
        <v>3</v>
      </c>
      <c r="M3836">
        <v>2</v>
      </c>
      <c r="N3836">
        <v>0</v>
      </c>
      <c r="O3836">
        <v>0</v>
      </c>
      <c r="P3836" s="27">
        <v>28</v>
      </c>
      <c r="Q3836" s="33" t="str">
        <f t="shared" si="59"/>
        <v>Low</v>
      </c>
      <c r="R3836">
        <v>1</v>
      </c>
      <c r="S3836">
        <v>0</v>
      </c>
      <c r="T3836" s="27">
        <v>3.3322045101752038</v>
      </c>
      <c r="U3836">
        <v>2</v>
      </c>
      <c r="V3836" s="27">
        <v>7.3</v>
      </c>
      <c r="W3836" s="27">
        <v>1.19574</v>
      </c>
      <c r="X3836" s="27">
        <v>0.17876524059117746</v>
      </c>
      <c r="Y3836" s="27">
        <v>0.84826000000000001</v>
      </c>
      <c r="Z3836" s="27">
        <v>-0.16456808640998075</v>
      </c>
      <c r="AA3836">
        <v>1</v>
      </c>
      <c r="AB3836">
        <v>1</v>
      </c>
      <c r="AC3836">
        <v>0</v>
      </c>
      <c r="AD3836">
        <v>-1</v>
      </c>
      <c r="AE3836">
        <v>-1</v>
      </c>
      <c r="AF3836">
        <v>3</v>
      </c>
      <c r="AG3836">
        <v>4</v>
      </c>
      <c r="AH3836">
        <v>0</v>
      </c>
      <c r="AI3836">
        <v>0</v>
      </c>
      <c r="AJ3836">
        <v>0</v>
      </c>
      <c r="AK3836">
        <v>0</v>
      </c>
      <c r="AL3836">
        <v>0</v>
      </c>
      <c r="AM3836">
        <v>0</v>
      </c>
      <c r="AN3836">
        <v>4</v>
      </c>
      <c r="AO3836">
        <v>0</v>
      </c>
      <c r="AP3836">
        <v>2</v>
      </c>
      <c r="AQ3836">
        <v>2</v>
      </c>
      <c r="AR3836">
        <v>1</v>
      </c>
      <c r="AS3836">
        <v>3</v>
      </c>
      <c r="AT3836">
        <v>0</v>
      </c>
      <c r="AU3836">
        <v>0</v>
      </c>
      <c r="AV3836" s="27">
        <v>18.900000000000002</v>
      </c>
      <c r="AW3836">
        <v>1</v>
      </c>
      <c r="AX3836">
        <v>1</v>
      </c>
      <c r="AY3836">
        <v>0</v>
      </c>
      <c r="AZ3836">
        <v>1</v>
      </c>
      <c r="BA3836">
        <v>1</v>
      </c>
      <c r="BB3836">
        <v>20</v>
      </c>
      <c r="BC3836">
        <v>1</v>
      </c>
      <c r="BD3836">
        <v>0</v>
      </c>
      <c r="BE3836">
        <v>0</v>
      </c>
      <c r="BF3836">
        <v>1</v>
      </c>
      <c r="BG3836">
        <v>0</v>
      </c>
      <c r="BH3836">
        <v>0</v>
      </c>
      <c r="BI3836">
        <v>0</v>
      </c>
      <c r="BJ3836">
        <v>1</v>
      </c>
      <c r="BK3836">
        <v>0</v>
      </c>
      <c r="BL3836">
        <v>0</v>
      </c>
      <c r="BM3836">
        <v>9</v>
      </c>
      <c r="BN3836">
        <v>5</v>
      </c>
      <c r="BO3836">
        <v>0</v>
      </c>
      <c r="BP3836">
        <v>0</v>
      </c>
      <c r="BQ3836">
        <v>0</v>
      </c>
      <c r="BR3836">
        <v>4</v>
      </c>
      <c r="BS3836">
        <v>2</v>
      </c>
      <c r="BT3836">
        <v>4</v>
      </c>
      <c r="BU3836">
        <v>0</v>
      </c>
      <c r="BV3836">
        <v>4</v>
      </c>
      <c r="BW3836">
        <v>2</v>
      </c>
      <c r="BX3836">
        <v>1</v>
      </c>
      <c r="BY3836">
        <v>3</v>
      </c>
      <c r="BZ3836">
        <v>1</v>
      </c>
      <c r="CA3836">
        <v>0</v>
      </c>
      <c r="CB3836">
        <v>2</v>
      </c>
      <c r="CC3836">
        <v>2</v>
      </c>
      <c r="CD3836" s="27">
        <v>4</v>
      </c>
      <c r="CE3836" s="27">
        <v>132.83000000000001</v>
      </c>
      <c r="CF3836" s="27">
        <v>5</v>
      </c>
      <c r="CG3836" s="27">
        <v>175.08</v>
      </c>
      <c r="CH3836">
        <v>1</v>
      </c>
      <c r="CI3836">
        <v>1</v>
      </c>
      <c r="CJ3836">
        <v>5</v>
      </c>
      <c r="CK3836">
        <v>0</v>
      </c>
      <c r="CL3836" s="27">
        <v>2.4500000000000002</v>
      </c>
      <c r="CM3836" s="27">
        <v>0.89608802455663572</v>
      </c>
      <c r="CN3836" s="27">
        <v>19.100000000000001</v>
      </c>
      <c r="CO3836" s="27">
        <v>2.9496883350525844</v>
      </c>
      <c r="CP3836">
        <v>1</v>
      </c>
      <c r="CQ3836" s="27">
        <v>13.5</v>
      </c>
      <c r="CR3836" s="27">
        <v>2.6026896854443837</v>
      </c>
      <c r="CS3836" s="27">
        <v>59.25</v>
      </c>
      <c r="CT3836" s="27">
        <v>4.0817657800152407</v>
      </c>
      <c r="CU3836">
        <v>0</v>
      </c>
      <c r="CV3836" s="27">
        <v>0</v>
      </c>
      <c r="CW3836" s="34" t="e">
        <v>#NULL!</v>
      </c>
      <c r="CX3836" s="27">
        <v>0</v>
      </c>
      <c r="CY3836" s="34" t="e">
        <v>#NULL!</v>
      </c>
      <c r="CZ3836">
        <v>1</v>
      </c>
      <c r="DA3836" s="27">
        <v>6.75</v>
      </c>
      <c r="DB3836" s="27">
        <v>1.9095425048844386</v>
      </c>
      <c r="DC3836" s="27">
        <v>30</v>
      </c>
      <c r="DD3836" s="27">
        <v>3.4011973816621555</v>
      </c>
      <c r="DE3836">
        <v>0</v>
      </c>
      <c r="DF3836" s="27">
        <v>0</v>
      </c>
      <c r="DG3836" s="34" t="e">
        <v>#NULL!</v>
      </c>
      <c r="DH3836" s="27">
        <v>0</v>
      </c>
      <c r="DI3836" s="34" t="e">
        <v>#NULL!</v>
      </c>
      <c r="DJ3836">
        <v>0</v>
      </c>
      <c r="DK3836">
        <v>0</v>
      </c>
      <c r="DL3836">
        <v>0</v>
      </c>
      <c r="DM3836">
        <v>0</v>
      </c>
      <c r="DN3836">
        <v>1</v>
      </c>
      <c r="DO3836">
        <v>1</v>
      </c>
      <c r="DP3836">
        <v>1</v>
      </c>
      <c r="DQ3836">
        <v>1</v>
      </c>
      <c r="DR3836">
        <v>0</v>
      </c>
      <c r="DS3836">
        <v>1</v>
      </c>
      <c r="DT3836">
        <v>22</v>
      </c>
      <c r="DU3836">
        <v>1</v>
      </c>
      <c r="DV3836">
        <v>1</v>
      </c>
      <c r="DW3836">
        <v>1</v>
      </c>
      <c r="DX3836">
        <v>0</v>
      </c>
      <c r="DY3836">
        <v>0</v>
      </c>
      <c r="DZ3836">
        <v>1</v>
      </c>
      <c r="EA3836">
        <v>0</v>
      </c>
      <c r="EB3836">
        <v>0</v>
      </c>
      <c r="EC3836">
        <v>0</v>
      </c>
      <c r="ED3836">
        <v>0</v>
      </c>
      <c r="EE3836">
        <v>0</v>
      </c>
      <c r="EF3836">
        <v>1</v>
      </c>
      <c r="EG3836" s="27">
        <v>4</v>
      </c>
    </row>
    <row r="3837" spans="1:137" x14ac:dyDescent="0.35">
      <c r="A3837">
        <v>3836</v>
      </c>
      <c r="B3837" t="s">
        <v>4050</v>
      </c>
      <c r="C3837">
        <v>1</v>
      </c>
      <c r="D3837">
        <v>1</v>
      </c>
      <c r="E3837">
        <v>0</v>
      </c>
      <c r="F3837">
        <v>38</v>
      </c>
      <c r="G3837">
        <v>4</v>
      </c>
      <c r="H3837" t="s">
        <v>239</v>
      </c>
      <c r="I3837">
        <v>17</v>
      </c>
      <c r="J3837">
        <v>48</v>
      </c>
      <c r="K3837">
        <v>15</v>
      </c>
      <c r="L3837">
        <v>3</v>
      </c>
      <c r="M3837">
        <v>2</v>
      </c>
      <c r="N3837">
        <v>0</v>
      </c>
      <c r="O3837">
        <v>2</v>
      </c>
      <c r="P3837" s="27">
        <v>65</v>
      </c>
      <c r="Q3837" s="33" t="str">
        <f t="shared" si="59"/>
        <v>Low</v>
      </c>
      <c r="R3837">
        <v>2</v>
      </c>
      <c r="S3837">
        <v>0</v>
      </c>
      <c r="T3837" s="27">
        <v>4.1743872698956368</v>
      </c>
      <c r="U3837">
        <v>3</v>
      </c>
      <c r="V3837" s="27">
        <v>12.3</v>
      </c>
      <c r="W3837" s="27">
        <v>5.5165500000000005</v>
      </c>
      <c r="X3837" s="27">
        <v>1.7077526648950856</v>
      </c>
      <c r="Y3837" s="27">
        <v>2.4784499999999996</v>
      </c>
      <c r="Z3837" s="27">
        <v>0.9076333647829723</v>
      </c>
      <c r="AA3837">
        <v>1</v>
      </c>
      <c r="AB3837">
        <v>4</v>
      </c>
      <c r="AC3837">
        <v>0</v>
      </c>
      <c r="AD3837">
        <v>-1</v>
      </c>
      <c r="AE3837">
        <v>-1</v>
      </c>
      <c r="AF3837">
        <v>1</v>
      </c>
      <c r="AG3837">
        <v>6</v>
      </c>
      <c r="AH3837">
        <v>0</v>
      </c>
      <c r="AI3837">
        <v>0</v>
      </c>
      <c r="AJ3837">
        <v>0</v>
      </c>
      <c r="AK3837">
        <v>0</v>
      </c>
      <c r="AL3837">
        <v>0</v>
      </c>
      <c r="AM3837">
        <v>0</v>
      </c>
      <c r="AN3837">
        <v>6</v>
      </c>
      <c r="AO3837">
        <v>0</v>
      </c>
      <c r="AP3837">
        <v>2</v>
      </c>
      <c r="AQ3837">
        <v>13</v>
      </c>
      <c r="AR3837">
        <v>3</v>
      </c>
      <c r="AS3837">
        <v>1</v>
      </c>
      <c r="AT3837">
        <v>1</v>
      </c>
      <c r="AU3837">
        <v>0</v>
      </c>
      <c r="AV3837" s="27">
        <v>37.300000000000004</v>
      </c>
      <c r="AW3837">
        <v>2</v>
      </c>
      <c r="AX3837">
        <v>1</v>
      </c>
      <c r="AY3837">
        <v>0</v>
      </c>
      <c r="AZ3837">
        <v>5</v>
      </c>
      <c r="BA3837">
        <v>3</v>
      </c>
      <c r="BB3837">
        <v>25</v>
      </c>
      <c r="BC3837">
        <v>0</v>
      </c>
      <c r="BD3837">
        <v>0</v>
      </c>
      <c r="BE3837">
        <v>0</v>
      </c>
      <c r="BF3837">
        <v>0</v>
      </c>
      <c r="BG3837">
        <v>1</v>
      </c>
      <c r="BH3837">
        <v>0</v>
      </c>
      <c r="BI3837">
        <v>0</v>
      </c>
      <c r="BJ3837">
        <v>1</v>
      </c>
      <c r="BK3837">
        <v>0</v>
      </c>
      <c r="BL3837">
        <v>0</v>
      </c>
      <c r="BM3837">
        <v>9</v>
      </c>
      <c r="BN3837">
        <v>2</v>
      </c>
      <c r="BO3837">
        <v>1</v>
      </c>
      <c r="BP3837">
        <v>0</v>
      </c>
      <c r="BQ3837">
        <v>1</v>
      </c>
      <c r="BR3837">
        <v>3</v>
      </c>
      <c r="BS3837">
        <v>2</v>
      </c>
      <c r="BT3837">
        <v>4</v>
      </c>
      <c r="BU3837">
        <v>0</v>
      </c>
      <c r="BV3837">
        <v>7</v>
      </c>
      <c r="BW3837">
        <v>3</v>
      </c>
      <c r="BX3837">
        <v>1</v>
      </c>
      <c r="BY3837">
        <v>3</v>
      </c>
      <c r="BZ3837">
        <v>3</v>
      </c>
      <c r="CA3837">
        <v>0</v>
      </c>
      <c r="CB3837">
        <v>7</v>
      </c>
      <c r="CC3837">
        <v>3</v>
      </c>
      <c r="CD3837" s="27">
        <v>11</v>
      </c>
      <c r="CE3837" s="27">
        <v>551.82000000000005</v>
      </c>
      <c r="CF3837" s="27">
        <v>7</v>
      </c>
      <c r="CG3837" s="27">
        <v>245.61</v>
      </c>
      <c r="CH3837">
        <v>0</v>
      </c>
      <c r="CI3837">
        <v>3</v>
      </c>
      <c r="CJ3837">
        <v>21</v>
      </c>
      <c r="CK3837">
        <v>1</v>
      </c>
      <c r="CL3837" s="27">
        <v>5.45</v>
      </c>
      <c r="CM3837" s="27">
        <v>1.6956156086751528</v>
      </c>
      <c r="CN3837" s="27">
        <v>117.9</v>
      </c>
      <c r="CO3837" s="27">
        <v>4.7698368075433253</v>
      </c>
      <c r="CP3837">
        <v>0</v>
      </c>
      <c r="CQ3837" s="27">
        <v>0</v>
      </c>
      <c r="CR3837" s="34" t="e">
        <v>#NULL!</v>
      </c>
      <c r="CS3837" s="27">
        <v>0</v>
      </c>
      <c r="CT3837" s="34" t="e">
        <v>#NULL!</v>
      </c>
      <c r="CU3837">
        <v>1</v>
      </c>
      <c r="CV3837" s="27">
        <v>25.4</v>
      </c>
      <c r="CW3837" s="27">
        <v>3.2347491740244907</v>
      </c>
      <c r="CX3837" s="27">
        <v>460.7</v>
      </c>
      <c r="CY3837" s="27">
        <v>6.1327470719418713</v>
      </c>
      <c r="CZ3837">
        <v>0</v>
      </c>
      <c r="DA3837" s="27">
        <v>0</v>
      </c>
      <c r="DB3837" s="34" t="e">
        <v>#NULL!</v>
      </c>
      <c r="DC3837" s="27">
        <v>0</v>
      </c>
      <c r="DD3837" s="34" t="e">
        <v>#NULL!</v>
      </c>
      <c r="DE3837">
        <v>0</v>
      </c>
      <c r="DF3837" s="27">
        <v>0</v>
      </c>
      <c r="DG3837" s="34" t="e">
        <v>#NULL!</v>
      </c>
      <c r="DH3837" s="27">
        <v>0</v>
      </c>
      <c r="DI3837" s="34" t="e">
        <v>#NULL!</v>
      </c>
      <c r="DJ3837">
        <v>0</v>
      </c>
      <c r="DK3837">
        <v>0</v>
      </c>
      <c r="DL3837">
        <v>0</v>
      </c>
      <c r="DM3837">
        <v>4</v>
      </c>
      <c r="DN3837">
        <v>0</v>
      </c>
      <c r="DO3837">
        <v>0</v>
      </c>
      <c r="DP3837">
        <v>0</v>
      </c>
      <c r="DQ3837">
        <v>0</v>
      </c>
      <c r="DR3837">
        <v>1</v>
      </c>
      <c r="DS3837">
        <v>1</v>
      </c>
      <c r="DT3837">
        <v>26</v>
      </c>
      <c r="DU3837">
        <v>1</v>
      </c>
      <c r="DV3837">
        <v>1</v>
      </c>
      <c r="DW3837">
        <v>1</v>
      </c>
      <c r="DX3837">
        <v>0</v>
      </c>
      <c r="DY3837">
        <v>1</v>
      </c>
      <c r="DZ3837">
        <v>1</v>
      </c>
      <c r="EA3837">
        <v>1</v>
      </c>
      <c r="EB3837">
        <v>0</v>
      </c>
      <c r="EC3837">
        <v>0</v>
      </c>
      <c r="ED3837">
        <v>0</v>
      </c>
      <c r="EE3837">
        <v>0</v>
      </c>
      <c r="EF3837">
        <v>0</v>
      </c>
      <c r="EG3837" s="27">
        <v>11</v>
      </c>
    </row>
    <row r="3838" spans="1:137" x14ac:dyDescent="0.35">
      <c r="A3838">
        <v>3837</v>
      </c>
      <c r="B3838" t="s">
        <v>4051</v>
      </c>
      <c r="C3838">
        <v>1</v>
      </c>
      <c r="D3838">
        <v>4</v>
      </c>
      <c r="E3838">
        <v>1</v>
      </c>
      <c r="F3838">
        <v>34</v>
      </c>
      <c r="G3838">
        <v>3</v>
      </c>
      <c r="H3838" t="s">
        <v>221</v>
      </c>
      <c r="I3838">
        <v>15</v>
      </c>
      <c r="J3838">
        <v>61</v>
      </c>
      <c r="K3838">
        <v>14</v>
      </c>
      <c r="L3838">
        <v>2</v>
      </c>
      <c r="M3838">
        <v>1</v>
      </c>
      <c r="N3838">
        <v>0</v>
      </c>
      <c r="O3838">
        <v>6</v>
      </c>
      <c r="P3838" s="27">
        <v>30</v>
      </c>
      <c r="Q3838" s="33" t="str">
        <f t="shared" si="59"/>
        <v>Low</v>
      </c>
      <c r="R3838">
        <v>3</v>
      </c>
      <c r="S3838">
        <v>0</v>
      </c>
      <c r="T3838" s="27">
        <v>3.4011973816621555</v>
      </c>
      <c r="U3838">
        <v>2</v>
      </c>
      <c r="V3838" s="27">
        <v>15.6</v>
      </c>
      <c r="W3838" s="27">
        <v>0.75815999999999995</v>
      </c>
      <c r="X3838" s="27">
        <v>-0.27686083382019766</v>
      </c>
      <c r="Y3838" s="27">
        <v>3.9218399999999995</v>
      </c>
      <c r="Z3838" s="27">
        <v>1.3665609314295013</v>
      </c>
      <c r="AA3838">
        <v>0</v>
      </c>
      <c r="AB3838">
        <v>1</v>
      </c>
      <c r="AC3838">
        <v>1</v>
      </c>
      <c r="AD3838">
        <v>17</v>
      </c>
      <c r="AE3838">
        <v>4</v>
      </c>
      <c r="AF3838">
        <v>5</v>
      </c>
      <c r="AG3838">
        <v>0</v>
      </c>
      <c r="AH3838">
        <v>0</v>
      </c>
      <c r="AI3838">
        <v>0</v>
      </c>
      <c r="AJ3838">
        <v>0</v>
      </c>
      <c r="AK3838">
        <v>0</v>
      </c>
      <c r="AL3838">
        <v>0</v>
      </c>
      <c r="AM3838">
        <v>0</v>
      </c>
      <c r="AN3838">
        <v>0</v>
      </c>
      <c r="AO3838">
        <v>0</v>
      </c>
      <c r="AP3838">
        <v>1</v>
      </c>
      <c r="AQ3838">
        <v>8</v>
      </c>
      <c r="AR3838">
        <v>3</v>
      </c>
      <c r="AS3838">
        <v>0</v>
      </c>
      <c r="AT3838">
        <v>-1</v>
      </c>
      <c r="AU3838">
        <v>-1</v>
      </c>
      <c r="AV3838" s="27">
        <v>-1</v>
      </c>
      <c r="AW3838">
        <v>-1</v>
      </c>
      <c r="AX3838">
        <v>-1</v>
      </c>
      <c r="AY3838">
        <v>0</v>
      </c>
      <c r="AZ3838">
        <v>4</v>
      </c>
      <c r="BA3838">
        <v>3</v>
      </c>
      <c r="BB3838">
        <v>27</v>
      </c>
      <c r="BC3838">
        <v>0</v>
      </c>
      <c r="BD3838">
        <v>0</v>
      </c>
      <c r="BE3838">
        <v>0</v>
      </c>
      <c r="BF3838">
        <v>1</v>
      </c>
      <c r="BG3838">
        <v>0</v>
      </c>
      <c r="BH3838">
        <v>0</v>
      </c>
      <c r="BI3838">
        <v>0</v>
      </c>
      <c r="BJ3838">
        <v>0</v>
      </c>
      <c r="BK3838">
        <v>0</v>
      </c>
      <c r="BL3838">
        <v>0</v>
      </c>
      <c r="BM3838">
        <v>9</v>
      </c>
      <c r="BN3838">
        <v>3</v>
      </c>
      <c r="BO3838">
        <v>0</v>
      </c>
      <c r="BP3838">
        <v>0</v>
      </c>
      <c r="BQ3838">
        <v>0</v>
      </c>
      <c r="BR3838">
        <v>3</v>
      </c>
      <c r="BS3838">
        <v>1</v>
      </c>
      <c r="BT3838">
        <v>2</v>
      </c>
      <c r="BU3838">
        <v>0</v>
      </c>
      <c r="BV3838">
        <v>9</v>
      </c>
      <c r="BW3838">
        <v>3</v>
      </c>
      <c r="BX3838">
        <v>2</v>
      </c>
      <c r="BY3838">
        <v>1</v>
      </c>
      <c r="BZ3838">
        <v>2</v>
      </c>
      <c r="CA3838">
        <v>0</v>
      </c>
      <c r="CB3838">
        <v>7</v>
      </c>
      <c r="CC3838">
        <v>3</v>
      </c>
      <c r="CD3838" s="27">
        <v>9</v>
      </c>
      <c r="CE3838" s="27">
        <v>190.37</v>
      </c>
      <c r="CF3838" s="27">
        <v>8</v>
      </c>
      <c r="CG3838" s="27">
        <v>99.16</v>
      </c>
      <c r="CH3838">
        <v>1</v>
      </c>
      <c r="CI3838">
        <v>2</v>
      </c>
      <c r="CJ3838">
        <v>20</v>
      </c>
      <c r="CK3838">
        <v>0</v>
      </c>
      <c r="CL3838" s="27">
        <v>8.8000000000000007</v>
      </c>
      <c r="CM3838" s="27">
        <v>2.174751721484161</v>
      </c>
      <c r="CN3838" s="27">
        <v>181.7</v>
      </c>
      <c r="CO3838" s="27">
        <v>5.2023569754021253</v>
      </c>
      <c r="CP3838">
        <v>0</v>
      </c>
      <c r="CQ3838" s="27">
        <v>0</v>
      </c>
      <c r="CR3838" s="34" t="e">
        <v>#NULL!</v>
      </c>
      <c r="CS3838" s="27">
        <v>0</v>
      </c>
      <c r="CT3838" s="34" t="e">
        <v>#NULL!</v>
      </c>
      <c r="CU3838">
        <v>0</v>
      </c>
      <c r="CV3838" s="27">
        <v>0</v>
      </c>
      <c r="CW3838" s="34" t="e">
        <v>#NULL!</v>
      </c>
      <c r="CX3838" s="27">
        <v>0</v>
      </c>
      <c r="CY3838" s="34" t="e">
        <v>#NULL!</v>
      </c>
      <c r="CZ3838">
        <v>0</v>
      </c>
      <c r="DA3838" s="27">
        <v>0</v>
      </c>
      <c r="DB3838" s="34" t="e">
        <v>#NULL!</v>
      </c>
      <c r="DC3838" s="27">
        <v>0</v>
      </c>
      <c r="DD3838" s="34" t="e">
        <v>#NULL!</v>
      </c>
      <c r="DE3838">
        <v>0</v>
      </c>
      <c r="DF3838" s="27">
        <v>0</v>
      </c>
      <c r="DG3838" s="34" t="e">
        <v>#NULL!</v>
      </c>
      <c r="DH3838" s="27">
        <v>0</v>
      </c>
      <c r="DI3838" s="34" t="e">
        <v>#NULL!</v>
      </c>
      <c r="DJ3838">
        <v>0</v>
      </c>
      <c r="DK3838">
        <v>0</v>
      </c>
      <c r="DL3838">
        <v>0</v>
      </c>
      <c r="DM3838">
        <v>0</v>
      </c>
      <c r="DN3838">
        <v>0</v>
      </c>
      <c r="DO3838">
        <v>0</v>
      </c>
      <c r="DP3838">
        <v>0</v>
      </c>
      <c r="DQ3838">
        <v>0</v>
      </c>
      <c r="DR3838">
        <v>0</v>
      </c>
      <c r="DS3838">
        <v>1</v>
      </c>
      <c r="DT3838">
        <v>18</v>
      </c>
      <c r="DU3838">
        <v>1</v>
      </c>
      <c r="DV3838">
        <v>1</v>
      </c>
      <c r="DW3838">
        <v>1</v>
      </c>
      <c r="DX3838">
        <v>0</v>
      </c>
      <c r="DY3838">
        <v>0</v>
      </c>
      <c r="DZ3838">
        <v>0</v>
      </c>
      <c r="EA3838">
        <v>0</v>
      </c>
      <c r="EB3838">
        <v>0</v>
      </c>
      <c r="EC3838">
        <v>0</v>
      </c>
      <c r="ED3838">
        <v>0</v>
      </c>
      <c r="EE3838">
        <v>0</v>
      </c>
      <c r="EF3838">
        <v>0</v>
      </c>
      <c r="EG3838" s="27">
        <v>3</v>
      </c>
    </row>
    <row r="3839" spans="1:137" x14ac:dyDescent="0.35">
      <c r="A3839">
        <v>3838</v>
      </c>
      <c r="B3839" t="s">
        <v>4052</v>
      </c>
      <c r="C3839">
        <v>1</v>
      </c>
      <c r="D3839">
        <v>2</v>
      </c>
      <c r="E3839">
        <v>1</v>
      </c>
      <c r="F3839">
        <v>64</v>
      </c>
      <c r="G3839">
        <v>5</v>
      </c>
      <c r="H3839" t="s">
        <v>203</v>
      </c>
      <c r="I3839">
        <v>13</v>
      </c>
      <c r="J3839">
        <v>53</v>
      </c>
      <c r="K3839">
        <v>19</v>
      </c>
      <c r="L3839">
        <v>4</v>
      </c>
      <c r="M3839">
        <v>5</v>
      </c>
      <c r="N3839">
        <v>0</v>
      </c>
      <c r="O3839">
        <v>23</v>
      </c>
      <c r="P3839" s="27">
        <v>11</v>
      </c>
      <c r="Q3839" s="33" t="str">
        <f t="shared" si="59"/>
        <v>Low</v>
      </c>
      <c r="R3839">
        <v>5</v>
      </c>
      <c r="S3839">
        <v>1</v>
      </c>
      <c r="T3839" s="27">
        <v>2.3978952727983707</v>
      </c>
      <c r="U3839">
        <v>1</v>
      </c>
      <c r="V3839" s="27">
        <v>7.1999999999999993</v>
      </c>
      <c r="W3839" s="27">
        <v>6.8111999999999992E-2</v>
      </c>
      <c r="X3839" s="27">
        <v>-2.6866018698963408</v>
      </c>
      <c r="Y3839" s="27">
        <v>0.72388799999999998</v>
      </c>
      <c r="Z3839" s="27">
        <v>-0.32311859469569826</v>
      </c>
      <c r="AA3839">
        <v>0</v>
      </c>
      <c r="AB3839">
        <v>3</v>
      </c>
      <c r="AC3839">
        <v>0</v>
      </c>
      <c r="AD3839">
        <v>-1</v>
      </c>
      <c r="AE3839">
        <v>-1</v>
      </c>
      <c r="AF3839">
        <v>1</v>
      </c>
      <c r="AG3839">
        <v>2</v>
      </c>
      <c r="AH3839">
        <v>0</v>
      </c>
      <c r="AI3839">
        <v>2</v>
      </c>
      <c r="AJ3839">
        <v>0</v>
      </c>
      <c r="AK3839">
        <v>0</v>
      </c>
      <c r="AL3839">
        <v>0</v>
      </c>
      <c r="AM3839">
        <v>0</v>
      </c>
      <c r="AN3839">
        <v>0</v>
      </c>
      <c r="AO3839">
        <v>0</v>
      </c>
      <c r="AP3839">
        <v>2</v>
      </c>
      <c r="AQ3839">
        <v>14</v>
      </c>
      <c r="AR3839">
        <v>3</v>
      </c>
      <c r="AS3839">
        <v>2</v>
      </c>
      <c r="AT3839">
        <v>0</v>
      </c>
      <c r="AU3839">
        <v>0</v>
      </c>
      <c r="AV3839" s="27">
        <v>4.9000000000000004</v>
      </c>
      <c r="AW3839">
        <v>1</v>
      </c>
      <c r="AX3839">
        <v>1</v>
      </c>
      <c r="AY3839">
        <v>0</v>
      </c>
      <c r="AZ3839">
        <v>1</v>
      </c>
      <c r="BA3839">
        <v>1</v>
      </c>
      <c r="BB3839">
        <v>25</v>
      </c>
      <c r="BC3839">
        <v>1</v>
      </c>
      <c r="BD3839">
        <v>0</v>
      </c>
      <c r="BE3839">
        <v>0</v>
      </c>
      <c r="BF3839">
        <v>0</v>
      </c>
      <c r="BG3839">
        <v>1</v>
      </c>
      <c r="BH3839">
        <v>0</v>
      </c>
      <c r="BI3839">
        <v>0</v>
      </c>
      <c r="BJ3839">
        <v>1</v>
      </c>
      <c r="BK3839">
        <v>0</v>
      </c>
      <c r="BL3839">
        <v>0</v>
      </c>
      <c r="BM3839">
        <v>9</v>
      </c>
      <c r="BN3839">
        <v>4</v>
      </c>
      <c r="BO3839">
        <v>0</v>
      </c>
      <c r="BP3839">
        <v>0</v>
      </c>
      <c r="BQ3839">
        <v>0</v>
      </c>
      <c r="BR3839">
        <v>1</v>
      </c>
      <c r="BS3839">
        <v>4</v>
      </c>
      <c r="BT3839">
        <v>1</v>
      </c>
      <c r="BU3839">
        <v>0</v>
      </c>
      <c r="BV3839">
        <v>38</v>
      </c>
      <c r="BW3839">
        <v>5</v>
      </c>
      <c r="BX3839">
        <v>4</v>
      </c>
      <c r="BY3839">
        <v>4</v>
      </c>
      <c r="BZ3839">
        <v>4</v>
      </c>
      <c r="CA3839">
        <v>0</v>
      </c>
      <c r="CB3839">
        <v>28</v>
      </c>
      <c r="CC3839">
        <v>5</v>
      </c>
      <c r="CD3839" s="27">
        <v>10</v>
      </c>
      <c r="CE3839" s="27">
        <v>210.03</v>
      </c>
      <c r="CF3839" s="27">
        <v>4</v>
      </c>
      <c r="CG3839" s="27">
        <v>136.01</v>
      </c>
      <c r="CH3839">
        <v>1</v>
      </c>
      <c r="CI3839">
        <v>1</v>
      </c>
      <c r="CJ3839">
        <v>71</v>
      </c>
      <c r="CK3839">
        <v>0</v>
      </c>
      <c r="CL3839" s="27">
        <v>24.2</v>
      </c>
      <c r="CM3839" s="27">
        <v>3.1863526331626408</v>
      </c>
      <c r="CN3839" s="27">
        <v>1717.8</v>
      </c>
      <c r="CO3839" s="27">
        <v>7.4487996813321242</v>
      </c>
      <c r="CP3839">
        <v>0</v>
      </c>
      <c r="CQ3839" s="27">
        <v>0</v>
      </c>
      <c r="CR3839" s="34" t="e">
        <v>#NULL!</v>
      </c>
      <c r="CS3839" s="27">
        <v>0</v>
      </c>
      <c r="CT3839" s="34" t="e">
        <v>#NULL!</v>
      </c>
      <c r="CU3839">
        <v>1</v>
      </c>
      <c r="CV3839" s="27">
        <v>34.15</v>
      </c>
      <c r="CW3839" s="27">
        <v>3.5307625860167988</v>
      </c>
      <c r="CX3839" s="27">
        <v>2414.1</v>
      </c>
      <c r="CY3839" s="27">
        <v>7.7890818258201966</v>
      </c>
      <c r="CZ3839">
        <v>1</v>
      </c>
      <c r="DA3839" s="27">
        <v>27</v>
      </c>
      <c r="DB3839" s="27">
        <v>3.2958368660043291</v>
      </c>
      <c r="DC3839" s="27">
        <v>1900</v>
      </c>
      <c r="DD3839" s="27">
        <v>7.5496091651545321</v>
      </c>
      <c r="DE3839">
        <v>1</v>
      </c>
      <c r="DF3839" s="27">
        <v>33.15</v>
      </c>
      <c r="DG3839" s="27">
        <v>3.5010427166318716</v>
      </c>
      <c r="DH3839" s="27">
        <v>2306.9</v>
      </c>
      <c r="DI3839" s="27">
        <v>7.7436599108970396</v>
      </c>
      <c r="DJ3839">
        <v>1</v>
      </c>
      <c r="DK3839">
        <v>0</v>
      </c>
      <c r="DL3839">
        <v>0</v>
      </c>
      <c r="DM3839">
        <v>2</v>
      </c>
      <c r="DN3839">
        <v>0</v>
      </c>
      <c r="DO3839">
        <v>0</v>
      </c>
      <c r="DP3839">
        <v>0</v>
      </c>
      <c r="DQ3839">
        <v>0</v>
      </c>
      <c r="DR3839">
        <v>1</v>
      </c>
      <c r="DS3839">
        <v>1</v>
      </c>
      <c r="DT3839">
        <v>23</v>
      </c>
      <c r="DU3839">
        <v>1</v>
      </c>
      <c r="DV3839">
        <v>1</v>
      </c>
      <c r="DW3839">
        <v>1</v>
      </c>
      <c r="DX3839">
        <v>0</v>
      </c>
      <c r="DY3839">
        <v>1</v>
      </c>
      <c r="DZ3839">
        <v>1</v>
      </c>
      <c r="EA3839">
        <v>1</v>
      </c>
      <c r="EB3839">
        <v>0</v>
      </c>
      <c r="EC3839">
        <v>1</v>
      </c>
      <c r="ED3839">
        <v>0</v>
      </c>
      <c r="EE3839">
        <v>0</v>
      </c>
      <c r="EF3839">
        <v>1</v>
      </c>
      <c r="EG3839" s="27">
        <v>9</v>
      </c>
    </row>
    <row r="3840" spans="1:137" x14ac:dyDescent="0.35">
      <c r="A3840">
        <v>3839</v>
      </c>
      <c r="B3840" t="s">
        <v>4053</v>
      </c>
      <c r="C3840">
        <v>2</v>
      </c>
      <c r="D3840">
        <v>1</v>
      </c>
      <c r="E3840">
        <v>0</v>
      </c>
      <c r="F3840">
        <v>69</v>
      </c>
      <c r="G3840">
        <v>6</v>
      </c>
      <c r="H3840" t="s">
        <v>221</v>
      </c>
      <c r="I3840">
        <v>13</v>
      </c>
      <c r="J3840">
        <v>48</v>
      </c>
      <c r="K3840">
        <v>16</v>
      </c>
      <c r="L3840">
        <v>3</v>
      </c>
      <c r="M3840">
        <v>2</v>
      </c>
      <c r="N3840">
        <v>0</v>
      </c>
      <c r="O3840">
        <v>3</v>
      </c>
      <c r="P3840" s="27">
        <v>11</v>
      </c>
      <c r="Q3840" s="33" t="str">
        <f t="shared" si="59"/>
        <v>Low</v>
      </c>
      <c r="R3840">
        <v>2</v>
      </c>
      <c r="S3840">
        <v>1</v>
      </c>
      <c r="T3840" s="27">
        <v>2.3978952727983707</v>
      </c>
      <c r="U3840">
        <v>1</v>
      </c>
      <c r="V3840" s="27">
        <v>10.5</v>
      </c>
      <c r="W3840" s="27">
        <v>7.392E-2</v>
      </c>
      <c r="X3840" s="27">
        <v>-2.6047718516487084</v>
      </c>
      <c r="Y3840" s="27">
        <v>1.08108</v>
      </c>
      <c r="Z3840" s="27">
        <v>7.79605414692119E-2</v>
      </c>
      <c r="AA3840">
        <v>0</v>
      </c>
      <c r="AB3840">
        <v>3</v>
      </c>
      <c r="AC3840">
        <v>1</v>
      </c>
      <c r="AD3840">
        <v>13</v>
      </c>
      <c r="AE3840">
        <v>2</v>
      </c>
      <c r="AF3840">
        <v>2</v>
      </c>
      <c r="AG3840">
        <v>0</v>
      </c>
      <c r="AH3840">
        <v>0</v>
      </c>
      <c r="AI3840">
        <v>0</v>
      </c>
      <c r="AJ3840">
        <v>0</v>
      </c>
      <c r="AK3840">
        <v>0</v>
      </c>
      <c r="AL3840">
        <v>0</v>
      </c>
      <c r="AM3840">
        <v>0</v>
      </c>
      <c r="AN3840">
        <v>0</v>
      </c>
      <c r="AO3840">
        <v>1</v>
      </c>
      <c r="AP3840">
        <v>1</v>
      </c>
      <c r="AQ3840">
        <v>15</v>
      </c>
      <c r="AR3840">
        <v>3</v>
      </c>
      <c r="AS3840">
        <v>2</v>
      </c>
      <c r="AT3840">
        <v>0</v>
      </c>
      <c r="AU3840">
        <v>1</v>
      </c>
      <c r="AV3840" s="27">
        <v>5.5</v>
      </c>
      <c r="AW3840">
        <v>1</v>
      </c>
      <c r="AX3840">
        <v>1</v>
      </c>
      <c r="AY3840">
        <v>0</v>
      </c>
      <c r="AZ3840">
        <v>1</v>
      </c>
      <c r="BA3840">
        <v>1</v>
      </c>
      <c r="BB3840">
        <v>19</v>
      </c>
      <c r="BC3840">
        <v>1</v>
      </c>
      <c r="BD3840">
        <v>0</v>
      </c>
      <c r="BE3840">
        <v>1</v>
      </c>
      <c r="BF3840">
        <v>0</v>
      </c>
      <c r="BG3840">
        <v>0</v>
      </c>
      <c r="BH3840">
        <v>0</v>
      </c>
      <c r="BI3840">
        <v>0</v>
      </c>
      <c r="BJ3840">
        <v>0</v>
      </c>
      <c r="BK3840">
        <v>0</v>
      </c>
      <c r="BL3840">
        <v>0</v>
      </c>
      <c r="BM3840">
        <v>9</v>
      </c>
      <c r="BN3840">
        <v>2</v>
      </c>
      <c r="BO3840">
        <v>1</v>
      </c>
      <c r="BP3840">
        <v>0</v>
      </c>
      <c r="BQ3840">
        <v>0</v>
      </c>
      <c r="BR3840">
        <v>2</v>
      </c>
      <c r="BS3840">
        <v>2</v>
      </c>
      <c r="BT3840">
        <v>3</v>
      </c>
      <c r="BU3840">
        <v>0</v>
      </c>
      <c r="BV3840">
        <v>20</v>
      </c>
      <c r="BW3840">
        <v>5</v>
      </c>
      <c r="BX3840">
        <v>4</v>
      </c>
      <c r="BY3840">
        <v>2</v>
      </c>
      <c r="BZ3840">
        <v>2</v>
      </c>
      <c r="CA3840">
        <v>0</v>
      </c>
      <c r="CB3840">
        <v>11</v>
      </c>
      <c r="CC3840">
        <v>4</v>
      </c>
      <c r="CD3840" s="27">
        <v>8</v>
      </c>
      <c r="CE3840" s="27">
        <v>155.71</v>
      </c>
      <c r="CF3840" s="27">
        <v>7</v>
      </c>
      <c r="CG3840" s="27">
        <v>184.83</v>
      </c>
      <c r="CH3840">
        <v>0</v>
      </c>
      <c r="CI3840">
        <v>2</v>
      </c>
      <c r="CJ3840">
        <v>49</v>
      </c>
      <c r="CK3840">
        <v>0</v>
      </c>
      <c r="CL3840" s="27">
        <v>12.65</v>
      </c>
      <c r="CM3840" s="27">
        <v>2.5376572151735295</v>
      </c>
      <c r="CN3840" s="27">
        <v>574.6</v>
      </c>
      <c r="CO3840" s="27">
        <v>6.3536741465451891</v>
      </c>
      <c r="CP3840">
        <v>0</v>
      </c>
      <c r="CQ3840" s="27">
        <v>0</v>
      </c>
      <c r="CR3840" s="34" t="e">
        <v>#NULL!</v>
      </c>
      <c r="CS3840" s="27">
        <v>0</v>
      </c>
      <c r="CT3840" s="34" t="e">
        <v>#NULL!</v>
      </c>
      <c r="CU3840">
        <v>0</v>
      </c>
      <c r="CV3840" s="27">
        <v>0</v>
      </c>
      <c r="CW3840" s="34" t="e">
        <v>#NULL!</v>
      </c>
      <c r="CX3840" s="27">
        <v>0</v>
      </c>
      <c r="CY3840" s="34" t="e">
        <v>#NULL!</v>
      </c>
      <c r="CZ3840">
        <v>0</v>
      </c>
      <c r="DA3840" s="27">
        <v>0</v>
      </c>
      <c r="DB3840" s="34" t="e">
        <v>#NULL!</v>
      </c>
      <c r="DC3840" s="27">
        <v>0</v>
      </c>
      <c r="DD3840" s="34" t="e">
        <v>#NULL!</v>
      </c>
      <c r="DE3840">
        <v>0</v>
      </c>
      <c r="DF3840" s="27">
        <v>0</v>
      </c>
      <c r="DG3840" s="34" t="e">
        <v>#NULL!</v>
      </c>
      <c r="DH3840" s="27">
        <v>0</v>
      </c>
      <c r="DI3840" s="34" t="e">
        <v>#NULL!</v>
      </c>
      <c r="DJ3840">
        <v>0</v>
      </c>
      <c r="DK3840">
        <v>0</v>
      </c>
      <c r="DL3840">
        <v>0</v>
      </c>
      <c r="DM3840">
        <v>0</v>
      </c>
      <c r="DN3840">
        <v>0</v>
      </c>
      <c r="DO3840">
        <v>0</v>
      </c>
      <c r="DP3840">
        <v>0</v>
      </c>
      <c r="DQ3840">
        <v>0</v>
      </c>
      <c r="DR3840">
        <v>0</v>
      </c>
      <c r="DS3840">
        <v>1</v>
      </c>
      <c r="DT3840">
        <v>25</v>
      </c>
      <c r="DU3840">
        <v>1</v>
      </c>
      <c r="DV3840">
        <v>1</v>
      </c>
      <c r="DW3840">
        <v>1</v>
      </c>
      <c r="DX3840">
        <v>0</v>
      </c>
      <c r="DY3840">
        <v>0</v>
      </c>
      <c r="DZ3840">
        <v>0</v>
      </c>
      <c r="EA3840">
        <v>0</v>
      </c>
      <c r="EB3840">
        <v>0</v>
      </c>
      <c r="EC3840">
        <v>0</v>
      </c>
      <c r="ED3840">
        <v>0</v>
      </c>
      <c r="EE3840">
        <v>0</v>
      </c>
      <c r="EF3840">
        <v>0</v>
      </c>
      <c r="EG3840" s="27">
        <v>3</v>
      </c>
    </row>
    <row r="3841" spans="1:137" x14ac:dyDescent="0.35">
      <c r="A3841">
        <v>3840</v>
      </c>
      <c r="B3841" t="s">
        <v>4054</v>
      </c>
      <c r="C3841">
        <v>4</v>
      </c>
      <c r="D3841">
        <v>3</v>
      </c>
      <c r="E3841">
        <v>0</v>
      </c>
      <c r="F3841">
        <v>33</v>
      </c>
      <c r="G3841">
        <v>3</v>
      </c>
      <c r="H3841" t="s">
        <v>225</v>
      </c>
      <c r="I3841">
        <v>14</v>
      </c>
      <c r="J3841">
        <v>43</v>
      </c>
      <c r="K3841">
        <v>16</v>
      </c>
      <c r="L3841">
        <v>3</v>
      </c>
      <c r="M3841">
        <v>3</v>
      </c>
      <c r="N3841">
        <v>0</v>
      </c>
      <c r="O3841">
        <v>5</v>
      </c>
      <c r="P3841" s="27">
        <v>42</v>
      </c>
      <c r="Q3841" s="33" t="str">
        <f t="shared" si="59"/>
        <v>Low</v>
      </c>
      <c r="R3841">
        <v>2</v>
      </c>
      <c r="S3841">
        <v>0</v>
      </c>
      <c r="T3841" s="27">
        <v>3.7376696182833684</v>
      </c>
      <c r="U3841">
        <v>2</v>
      </c>
      <c r="V3841" s="27">
        <v>11.899999999999999</v>
      </c>
      <c r="W3841" s="27">
        <v>2.3140739999999997</v>
      </c>
      <c r="X3841" s="27">
        <v>0.8390096075168576</v>
      </c>
      <c r="Y3841" s="27">
        <v>2.6839259999999996</v>
      </c>
      <c r="Z3841" s="27">
        <v>0.98728064793948811</v>
      </c>
      <c r="AA3841">
        <v>1</v>
      </c>
      <c r="AB3841">
        <v>5</v>
      </c>
      <c r="AC3841">
        <v>0</v>
      </c>
      <c r="AD3841">
        <v>-1</v>
      </c>
      <c r="AE3841">
        <v>-1</v>
      </c>
      <c r="AF3841">
        <v>1</v>
      </c>
      <c r="AG3841">
        <v>1</v>
      </c>
      <c r="AH3841">
        <v>1</v>
      </c>
      <c r="AI3841">
        <v>0</v>
      </c>
      <c r="AJ3841">
        <v>0</v>
      </c>
      <c r="AK3841">
        <v>0</v>
      </c>
      <c r="AL3841">
        <v>0</v>
      </c>
      <c r="AM3841">
        <v>0</v>
      </c>
      <c r="AN3841">
        <v>0</v>
      </c>
      <c r="AO3841">
        <v>1</v>
      </c>
      <c r="AP3841">
        <v>1</v>
      </c>
      <c r="AQ3841">
        <v>3</v>
      </c>
      <c r="AR3841">
        <v>2</v>
      </c>
      <c r="AS3841">
        <v>2</v>
      </c>
      <c r="AT3841">
        <v>1</v>
      </c>
      <c r="AU3841">
        <v>0</v>
      </c>
      <c r="AV3841" s="27">
        <v>23.3</v>
      </c>
      <c r="AW3841">
        <v>2</v>
      </c>
      <c r="AX3841">
        <v>1</v>
      </c>
      <c r="AY3841">
        <v>0</v>
      </c>
      <c r="AZ3841">
        <v>8</v>
      </c>
      <c r="BA3841">
        <v>4</v>
      </c>
      <c r="BB3841">
        <v>25</v>
      </c>
      <c r="BC3841">
        <v>0</v>
      </c>
      <c r="BD3841">
        <v>0</v>
      </c>
      <c r="BE3841">
        <v>0</v>
      </c>
      <c r="BF3841">
        <v>0</v>
      </c>
      <c r="BG3841">
        <v>0</v>
      </c>
      <c r="BH3841">
        <v>0</v>
      </c>
      <c r="BI3841">
        <v>0</v>
      </c>
      <c r="BJ3841">
        <v>1</v>
      </c>
      <c r="BK3841">
        <v>0</v>
      </c>
      <c r="BL3841">
        <v>0</v>
      </c>
      <c r="BM3841">
        <v>9</v>
      </c>
      <c r="BN3841">
        <v>1</v>
      </c>
      <c r="BO3841">
        <v>1</v>
      </c>
      <c r="BP3841">
        <v>1</v>
      </c>
      <c r="BQ3841">
        <v>1</v>
      </c>
      <c r="BR3841">
        <v>1</v>
      </c>
      <c r="BS3841">
        <v>3</v>
      </c>
      <c r="BT3841">
        <v>4</v>
      </c>
      <c r="BU3841">
        <v>1</v>
      </c>
      <c r="BV3841">
        <v>3</v>
      </c>
      <c r="BW3841">
        <v>2</v>
      </c>
      <c r="BX3841">
        <v>2</v>
      </c>
      <c r="BY3841">
        <v>2</v>
      </c>
      <c r="BZ3841">
        <v>3</v>
      </c>
      <c r="CA3841">
        <v>0</v>
      </c>
      <c r="CB3841">
        <v>3</v>
      </c>
      <c r="CC3841">
        <v>2</v>
      </c>
      <c r="CD3841" s="27">
        <v>10</v>
      </c>
      <c r="CE3841" s="27">
        <v>1539.39</v>
      </c>
      <c r="CF3841" s="27">
        <v>6</v>
      </c>
      <c r="CG3841" s="27">
        <v>585.59</v>
      </c>
      <c r="CH3841">
        <v>0</v>
      </c>
      <c r="CI3841">
        <v>1</v>
      </c>
      <c r="CJ3841">
        <v>7</v>
      </c>
      <c r="CK3841">
        <v>1</v>
      </c>
      <c r="CL3841" s="27">
        <v>2.35</v>
      </c>
      <c r="CM3841" s="27">
        <v>0.85441532815606758</v>
      </c>
      <c r="CN3841" s="27">
        <v>14.3</v>
      </c>
      <c r="CO3841" s="27">
        <v>2.6602595372658615</v>
      </c>
      <c r="CP3841">
        <v>0</v>
      </c>
      <c r="CQ3841" s="27">
        <v>0</v>
      </c>
      <c r="CR3841" s="34" t="e">
        <v>#NULL!</v>
      </c>
      <c r="CS3841" s="27">
        <v>0</v>
      </c>
      <c r="CT3841" s="34" t="e">
        <v>#NULL!</v>
      </c>
      <c r="CU3841">
        <v>0</v>
      </c>
      <c r="CV3841" s="27">
        <v>0</v>
      </c>
      <c r="CW3841" s="34" t="e">
        <v>#NULL!</v>
      </c>
      <c r="CX3841" s="27">
        <v>0</v>
      </c>
      <c r="CY3841" s="34" t="e">
        <v>#NULL!</v>
      </c>
      <c r="CZ3841">
        <v>0</v>
      </c>
      <c r="DA3841" s="27">
        <v>0</v>
      </c>
      <c r="DB3841" s="34" t="e">
        <v>#NULL!</v>
      </c>
      <c r="DC3841" s="27">
        <v>0</v>
      </c>
      <c r="DD3841" s="34" t="e">
        <v>#NULL!</v>
      </c>
      <c r="DE3841">
        <v>1</v>
      </c>
      <c r="DF3841" s="27">
        <v>16.95</v>
      </c>
      <c r="DG3841" s="27">
        <v>2.8302678338264591</v>
      </c>
      <c r="DH3841" s="27">
        <v>106.75</v>
      </c>
      <c r="DI3841" s="27">
        <v>4.670489652108734</v>
      </c>
      <c r="DJ3841">
        <v>0</v>
      </c>
      <c r="DK3841">
        <v>0</v>
      </c>
      <c r="DL3841">
        <v>0</v>
      </c>
      <c r="DM3841">
        <v>3</v>
      </c>
      <c r="DN3841">
        <v>1</v>
      </c>
      <c r="DO3841">
        <v>1</v>
      </c>
      <c r="DP3841">
        <v>1</v>
      </c>
      <c r="DQ3841">
        <v>1</v>
      </c>
      <c r="DR3841">
        <v>1</v>
      </c>
      <c r="DS3841">
        <v>1</v>
      </c>
      <c r="DT3841">
        <v>26</v>
      </c>
      <c r="DU3841">
        <v>1</v>
      </c>
      <c r="DV3841">
        <v>1</v>
      </c>
      <c r="DW3841">
        <v>1</v>
      </c>
      <c r="DX3841">
        <v>0</v>
      </c>
      <c r="DY3841">
        <v>1</v>
      </c>
      <c r="DZ3841">
        <v>1</v>
      </c>
      <c r="EA3841">
        <v>1</v>
      </c>
      <c r="EB3841">
        <v>0</v>
      </c>
      <c r="EC3841">
        <v>1</v>
      </c>
      <c r="ED3841">
        <v>0</v>
      </c>
      <c r="EE3841">
        <v>0</v>
      </c>
      <c r="EF3841">
        <v>0</v>
      </c>
      <c r="EG3841" s="27">
        <v>12</v>
      </c>
    </row>
    <row r="3842" spans="1:137" x14ac:dyDescent="0.35">
      <c r="A3842">
        <v>3841</v>
      </c>
      <c r="B3842" t="s">
        <v>4055</v>
      </c>
      <c r="C3842">
        <v>1</v>
      </c>
      <c r="D3842">
        <v>1</v>
      </c>
      <c r="E3842">
        <v>1</v>
      </c>
      <c r="F3842">
        <v>70</v>
      </c>
      <c r="G3842">
        <v>6</v>
      </c>
      <c r="H3842" t="s">
        <v>212</v>
      </c>
      <c r="I3842">
        <v>16</v>
      </c>
      <c r="J3842">
        <v>44</v>
      </c>
      <c r="K3842">
        <v>9</v>
      </c>
      <c r="L3842">
        <v>1</v>
      </c>
      <c r="M3842">
        <v>2</v>
      </c>
      <c r="N3842">
        <v>1</v>
      </c>
      <c r="O3842">
        <v>14</v>
      </c>
      <c r="P3842" s="27">
        <v>9</v>
      </c>
      <c r="Q3842" s="33" t="str">
        <f t="shared" ref="Q3842:Q3905" si="60">VLOOKUP(P3842,Category,2)</f>
        <v>Low</v>
      </c>
      <c r="R3842">
        <v>4</v>
      </c>
      <c r="S3842">
        <v>1</v>
      </c>
      <c r="T3842" s="27">
        <v>2.1972245773362196</v>
      </c>
      <c r="U3842">
        <v>1</v>
      </c>
      <c r="V3842" s="27">
        <v>17.399999999999999</v>
      </c>
      <c r="W3842" s="27">
        <v>1.2621959999999999</v>
      </c>
      <c r="X3842" s="27">
        <v>0.2328530610931025</v>
      </c>
      <c r="Y3842" s="27">
        <v>0.30380399999999996</v>
      </c>
      <c r="Z3842" s="27">
        <v>-1.1913725223501976</v>
      </c>
      <c r="AA3842">
        <v>1</v>
      </c>
      <c r="AB3842">
        <v>3</v>
      </c>
      <c r="AC3842">
        <v>0</v>
      </c>
      <c r="AD3842">
        <v>-1</v>
      </c>
      <c r="AE3842">
        <v>-1</v>
      </c>
      <c r="AF3842">
        <v>1</v>
      </c>
      <c r="AG3842">
        <v>6</v>
      </c>
      <c r="AH3842">
        <v>0</v>
      </c>
      <c r="AI3842">
        <v>0</v>
      </c>
      <c r="AJ3842">
        <v>0</v>
      </c>
      <c r="AK3842">
        <v>0</v>
      </c>
      <c r="AL3842">
        <v>0</v>
      </c>
      <c r="AM3842">
        <v>0</v>
      </c>
      <c r="AN3842">
        <v>6</v>
      </c>
      <c r="AO3842">
        <v>0</v>
      </c>
      <c r="AP3842">
        <v>2</v>
      </c>
      <c r="AQ3842">
        <v>20</v>
      </c>
      <c r="AR3842">
        <v>4</v>
      </c>
      <c r="AS3842">
        <v>2</v>
      </c>
      <c r="AT3842">
        <v>0</v>
      </c>
      <c r="AU3842">
        <v>0</v>
      </c>
      <c r="AV3842" s="27">
        <v>4.1000000000000005</v>
      </c>
      <c r="AW3842">
        <v>1</v>
      </c>
      <c r="AX3842">
        <v>0</v>
      </c>
      <c r="AY3842">
        <v>1</v>
      </c>
      <c r="AZ3842">
        <v>1</v>
      </c>
      <c r="BA3842">
        <v>1</v>
      </c>
      <c r="BB3842">
        <v>26</v>
      </c>
      <c r="BC3842">
        <v>1</v>
      </c>
      <c r="BD3842">
        <v>0</v>
      </c>
      <c r="BE3842">
        <v>0</v>
      </c>
      <c r="BF3842">
        <v>1</v>
      </c>
      <c r="BG3842">
        <v>0</v>
      </c>
      <c r="BH3842">
        <v>0</v>
      </c>
      <c r="BI3842">
        <v>0</v>
      </c>
      <c r="BJ3842">
        <v>1</v>
      </c>
      <c r="BK3842">
        <v>0</v>
      </c>
      <c r="BL3842">
        <v>1</v>
      </c>
      <c r="BM3842">
        <v>9</v>
      </c>
      <c r="BN3842">
        <v>4</v>
      </c>
      <c r="BO3842">
        <v>0</v>
      </c>
      <c r="BP3842">
        <v>1</v>
      </c>
      <c r="BQ3842">
        <v>0</v>
      </c>
      <c r="BR3842">
        <v>1</v>
      </c>
      <c r="BS3842">
        <v>2</v>
      </c>
      <c r="BT3842">
        <v>4</v>
      </c>
      <c r="BU3842">
        <v>1</v>
      </c>
      <c r="BV3842">
        <v>18</v>
      </c>
      <c r="BW3842">
        <v>5</v>
      </c>
      <c r="BX3842">
        <v>4</v>
      </c>
      <c r="BY3842">
        <v>2</v>
      </c>
      <c r="BZ3842">
        <v>2</v>
      </c>
      <c r="CA3842">
        <v>0</v>
      </c>
      <c r="CB3842">
        <v>12</v>
      </c>
      <c r="CC3842">
        <v>4</v>
      </c>
      <c r="CD3842" s="27">
        <v>14</v>
      </c>
      <c r="CE3842" s="27">
        <v>492.42</v>
      </c>
      <c r="CF3842" s="27">
        <v>6</v>
      </c>
      <c r="CG3842" s="27">
        <v>169.20000000000002</v>
      </c>
      <c r="CH3842">
        <v>1</v>
      </c>
      <c r="CI3842">
        <v>2</v>
      </c>
      <c r="CJ3842">
        <v>41</v>
      </c>
      <c r="CK3842">
        <v>0</v>
      </c>
      <c r="CL3842" s="27">
        <v>11.95</v>
      </c>
      <c r="CM3842" s="27">
        <v>2.4807312783775197</v>
      </c>
      <c r="CN3842" s="27">
        <v>520.95000000000005</v>
      </c>
      <c r="CO3842" s="27">
        <v>6.2556540678581927</v>
      </c>
      <c r="CP3842">
        <v>0</v>
      </c>
      <c r="CQ3842" s="27">
        <v>0</v>
      </c>
      <c r="CR3842" s="34" t="e">
        <v>#NULL!</v>
      </c>
      <c r="CS3842" s="27">
        <v>0</v>
      </c>
      <c r="CT3842" s="34" t="e">
        <v>#NULL!</v>
      </c>
      <c r="CU3842">
        <v>0</v>
      </c>
      <c r="CV3842" s="27">
        <v>0</v>
      </c>
      <c r="CW3842" s="34" t="e">
        <v>#NULL!</v>
      </c>
      <c r="CX3842" s="27">
        <v>0</v>
      </c>
      <c r="CY3842" s="34" t="e">
        <v>#NULL!</v>
      </c>
      <c r="CZ3842">
        <v>1</v>
      </c>
      <c r="DA3842" s="27">
        <v>13</v>
      </c>
      <c r="DB3842" s="27">
        <v>2.5649493574615367</v>
      </c>
      <c r="DC3842" s="27">
        <v>545</v>
      </c>
      <c r="DD3842" s="27">
        <v>6.300785794663244</v>
      </c>
      <c r="DE3842">
        <v>0</v>
      </c>
      <c r="DF3842" s="27">
        <v>0</v>
      </c>
      <c r="DG3842" s="34" t="e">
        <v>#NULL!</v>
      </c>
      <c r="DH3842" s="27">
        <v>0</v>
      </c>
      <c r="DI3842" s="34" t="e">
        <v>#NULL!</v>
      </c>
      <c r="DJ3842">
        <v>1</v>
      </c>
      <c r="DK3842">
        <v>0</v>
      </c>
      <c r="DL3842">
        <v>0</v>
      </c>
      <c r="DM3842">
        <v>0</v>
      </c>
      <c r="DN3842">
        <v>0</v>
      </c>
      <c r="DO3842">
        <v>0</v>
      </c>
      <c r="DP3842">
        <v>0</v>
      </c>
      <c r="DQ3842">
        <v>0</v>
      </c>
      <c r="DR3842">
        <v>0</v>
      </c>
      <c r="DS3842">
        <v>0</v>
      </c>
      <c r="DT3842">
        <v>0</v>
      </c>
      <c r="DU3842">
        <v>0</v>
      </c>
      <c r="DV3842">
        <v>0</v>
      </c>
      <c r="DW3842">
        <v>0</v>
      </c>
      <c r="DX3842">
        <v>0</v>
      </c>
      <c r="DY3842">
        <v>1</v>
      </c>
      <c r="DZ3842">
        <v>0</v>
      </c>
      <c r="EA3842">
        <v>1</v>
      </c>
      <c r="EB3842">
        <v>0</v>
      </c>
      <c r="EC3842">
        <v>1</v>
      </c>
      <c r="ED3842">
        <v>0</v>
      </c>
      <c r="EE3842">
        <v>0</v>
      </c>
      <c r="EF3842">
        <v>0</v>
      </c>
      <c r="EG3842" s="27">
        <v>8</v>
      </c>
    </row>
    <row r="3843" spans="1:137" x14ac:dyDescent="0.35">
      <c r="A3843">
        <v>3842</v>
      </c>
      <c r="B3843" t="s">
        <v>4056</v>
      </c>
      <c r="C3843">
        <v>5</v>
      </c>
      <c r="D3843">
        <v>3</v>
      </c>
      <c r="E3843">
        <v>1</v>
      </c>
      <c r="F3843">
        <v>23</v>
      </c>
      <c r="G3843">
        <v>2</v>
      </c>
      <c r="H3843" t="s">
        <v>239</v>
      </c>
      <c r="I3843">
        <v>18</v>
      </c>
      <c r="J3843">
        <v>41</v>
      </c>
      <c r="K3843">
        <v>17</v>
      </c>
      <c r="L3843">
        <v>4</v>
      </c>
      <c r="M3843">
        <v>6</v>
      </c>
      <c r="N3843">
        <v>0</v>
      </c>
      <c r="O3843">
        <v>0</v>
      </c>
      <c r="P3843" s="27">
        <v>26</v>
      </c>
      <c r="Q3843" s="33" t="str">
        <f t="shared" si="60"/>
        <v>Low</v>
      </c>
      <c r="R3843">
        <v>1</v>
      </c>
      <c r="S3843">
        <v>0</v>
      </c>
      <c r="T3843" s="27">
        <v>3.2580965380214821</v>
      </c>
      <c r="U3843">
        <v>2</v>
      </c>
      <c r="V3843" s="27">
        <v>7.3999999999999995</v>
      </c>
      <c r="W3843" s="27">
        <v>1.302548</v>
      </c>
      <c r="X3843" s="27">
        <v>0.26432234617365274</v>
      </c>
      <c r="Y3843" s="27">
        <v>0.62145199999999989</v>
      </c>
      <c r="Z3843" s="27">
        <v>-0.47569660351596593</v>
      </c>
      <c r="AA3843">
        <v>1</v>
      </c>
      <c r="AB3843">
        <v>1</v>
      </c>
      <c r="AC3843">
        <v>0</v>
      </c>
      <c r="AD3843">
        <v>-1</v>
      </c>
      <c r="AE3843">
        <v>-1</v>
      </c>
      <c r="AF3843">
        <v>3</v>
      </c>
      <c r="AG3843">
        <v>7</v>
      </c>
      <c r="AH3843">
        <v>0</v>
      </c>
      <c r="AI3843">
        <v>0</v>
      </c>
      <c r="AJ3843">
        <v>0</v>
      </c>
      <c r="AK3843">
        <v>0</v>
      </c>
      <c r="AL3843">
        <v>0</v>
      </c>
      <c r="AM3843">
        <v>0</v>
      </c>
      <c r="AN3843">
        <v>7</v>
      </c>
      <c r="AO3843">
        <v>1</v>
      </c>
      <c r="AP3843">
        <v>3</v>
      </c>
      <c r="AQ3843">
        <v>2</v>
      </c>
      <c r="AR3843">
        <v>1</v>
      </c>
      <c r="AS3843">
        <v>3</v>
      </c>
      <c r="AT3843">
        <v>1</v>
      </c>
      <c r="AU3843">
        <v>1</v>
      </c>
      <c r="AV3843" s="27">
        <v>13</v>
      </c>
      <c r="AW3843">
        <v>1</v>
      </c>
      <c r="AX3843">
        <v>0</v>
      </c>
      <c r="AY3843">
        <v>1</v>
      </c>
      <c r="AZ3843">
        <v>1</v>
      </c>
      <c r="BA3843">
        <v>1</v>
      </c>
      <c r="BB3843">
        <v>32</v>
      </c>
      <c r="BC3843">
        <v>1</v>
      </c>
      <c r="BD3843">
        <v>0</v>
      </c>
      <c r="BE3843">
        <v>0</v>
      </c>
      <c r="BF3843">
        <v>0</v>
      </c>
      <c r="BG3843">
        <v>0</v>
      </c>
      <c r="BH3843">
        <v>0</v>
      </c>
      <c r="BI3843">
        <v>0</v>
      </c>
      <c r="BJ3843">
        <v>0</v>
      </c>
      <c r="BK3843">
        <v>0</v>
      </c>
      <c r="BL3843">
        <v>0</v>
      </c>
      <c r="BM3843">
        <v>9</v>
      </c>
      <c r="BN3843">
        <v>2</v>
      </c>
      <c r="BO3843">
        <v>1</v>
      </c>
      <c r="BP3843">
        <v>1</v>
      </c>
      <c r="BQ3843">
        <v>1</v>
      </c>
      <c r="BR3843">
        <v>1</v>
      </c>
      <c r="BS3843">
        <v>2</v>
      </c>
      <c r="BT3843">
        <v>1</v>
      </c>
      <c r="BU3843">
        <v>0</v>
      </c>
      <c r="BV3843">
        <v>6</v>
      </c>
      <c r="BW3843">
        <v>3</v>
      </c>
      <c r="BX3843">
        <v>4</v>
      </c>
      <c r="BY3843">
        <v>2</v>
      </c>
      <c r="BZ3843">
        <v>2</v>
      </c>
      <c r="CA3843">
        <v>0</v>
      </c>
      <c r="CB3843">
        <v>4</v>
      </c>
      <c r="CC3843">
        <v>2</v>
      </c>
      <c r="CD3843" s="27">
        <v>12</v>
      </c>
      <c r="CE3843" s="27">
        <v>883.83</v>
      </c>
      <c r="CF3843" s="27">
        <v>4</v>
      </c>
      <c r="CG3843" s="27">
        <v>198.49</v>
      </c>
      <c r="CH3843">
        <v>1</v>
      </c>
      <c r="CI3843">
        <v>3</v>
      </c>
      <c r="CJ3843">
        <v>13</v>
      </c>
      <c r="CK3843">
        <v>1</v>
      </c>
      <c r="CL3843" s="27">
        <v>2.5</v>
      </c>
      <c r="CM3843" s="27">
        <v>0.91629073187415511</v>
      </c>
      <c r="CN3843" s="27">
        <v>26.85</v>
      </c>
      <c r="CO3843" s="27">
        <v>3.2902658209548736</v>
      </c>
      <c r="CP3843">
        <v>0</v>
      </c>
      <c r="CQ3843" s="27">
        <v>0</v>
      </c>
      <c r="CR3843" s="34" t="e">
        <v>#NULL!</v>
      </c>
      <c r="CS3843" s="27">
        <v>0</v>
      </c>
      <c r="CT3843" s="34" t="e">
        <v>#NULL!</v>
      </c>
      <c r="CU3843">
        <v>0</v>
      </c>
      <c r="CV3843" s="27">
        <v>0</v>
      </c>
      <c r="CW3843" s="34" t="e">
        <v>#NULL!</v>
      </c>
      <c r="CX3843" s="27">
        <v>0</v>
      </c>
      <c r="CY3843" s="34" t="e">
        <v>#NULL!</v>
      </c>
      <c r="CZ3843">
        <v>0</v>
      </c>
      <c r="DA3843" s="27">
        <v>0</v>
      </c>
      <c r="DB3843" s="34" t="e">
        <v>#NULL!</v>
      </c>
      <c r="DC3843" s="27">
        <v>0</v>
      </c>
      <c r="DD3843" s="34" t="e">
        <v>#NULL!</v>
      </c>
      <c r="DE3843">
        <v>0</v>
      </c>
      <c r="DF3843" s="27">
        <v>0</v>
      </c>
      <c r="DG3843" s="34" t="e">
        <v>#NULL!</v>
      </c>
      <c r="DH3843" s="27">
        <v>0</v>
      </c>
      <c r="DI3843" s="34" t="e">
        <v>#NULL!</v>
      </c>
      <c r="DJ3843">
        <v>0</v>
      </c>
      <c r="DK3843">
        <v>0</v>
      </c>
      <c r="DL3843">
        <v>0</v>
      </c>
      <c r="DM3843">
        <v>2</v>
      </c>
      <c r="DN3843">
        <v>0</v>
      </c>
      <c r="DO3843">
        <v>0</v>
      </c>
      <c r="DP3843">
        <v>0</v>
      </c>
      <c r="DQ3843">
        <v>0</v>
      </c>
      <c r="DR3843">
        <v>0</v>
      </c>
      <c r="DS3843">
        <v>1</v>
      </c>
      <c r="DT3843">
        <v>23</v>
      </c>
      <c r="DU3843">
        <v>1</v>
      </c>
      <c r="DV3843">
        <v>1</v>
      </c>
      <c r="DW3843">
        <v>1</v>
      </c>
      <c r="DX3843">
        <v>0</v>
      </c>
      <c r="DY3843">
        <v>1</v>
      </c>
      <c r="DZ3843">
        <v>1</v>
      </c>
      <c r="EA3843">
        <v>1</v>
      </c>
      <c r="EB3843">
        <v>0</v>
      </c>
      <c r="EC3843">
        <v>0</v>
      </c>
      <c r="ED3843">
        <v>0</v>
      </c>
      <c r="EE3843">
        <v>0</v>
      </c>
      <c r="EF3843">
        <v>1</v>
      </c>
      <c r="EG3843" s="27">
        <v>11</v>
      </c>
    </row>
    <row r="3844" spans="1:137" x14ac:dyDescent="0.35">
      <c r="A3844">
        <v>3843</v>
      </c>
      <c r="B3844" t="s">
        <v>4057</v>
      </c>
      <c r="C3844">
        <v>5</v>
      </c>
      <c r="D3844">
        <v>4</v>
      </c>
      <c r="E3844">
        <v>0</v>
      </c>
      <c r="F3844">
        <v>23</v>
      </c>
      <c r="G3844">
        <v>2</v>
      </c>
      <c r="H3844" t="s">
        <v>247</v>
      </c>
      <c r="I3844">
        <v>13</v>
      </c>
      <c r="J3844">
        <v>51</v>
      </c>
      <c r="K3844">
        <v>13</v>
      </c>
      <c r="L3844">
        <v>2</v>
      </c>
      <c r="M3844">
        <v>6</v>
      </c>
      <c r="N3844">
        <v>0</v>
      </c>
      <c r="O3844">
        <v>2</v>
      </c>
      <c r="P3844" s="27">
        <v>24</v>
      </c>
      <c r="Q3844" s="33" t="str">
        <f t="shared" si="60"/>
        <v>Low</v>
      </c>
      <c r="R3844">
        <v>2</v>
      </c>
      <c r="S3844">
        <v>0</v>
      </c>
      <c r="T3844" s="27">
        <v>3.1780538303479458</v>
      </c>
      <c r="U3844">
        <v>1</v>
      </c>
      <c r="V3844" s="27">
        <v>13.600000000000001</v>
      </c>
      <c r="W3844" s="27">
        <v>0.51897599999999999</v>
      </c>
      <c r="X3844" s="27">
        <v>-0.655897639660045</v>
      </c>
      <c r="Y3844" s="27">
        <v>2.7450240000000004</v>
      </c>
      <c r="Z3844" s="27">
        <v>1.0097898180926717</v>
      </c>
      <c r="AA3844">
        <v>1</v>
      </c>
      <c r="AB3844">
        <v>3</v>
      </c>
      <c r="AC3844">
        <v>1</v>
      </c>
      <c r="AD3844">
        <v>14</v>
      </c>
      <c r="AE3844">
        <v>2</v>
      </c>
      <c r="AF3844">
        <v>5</v>
      </c>
      <c r="AG3844">
        <v>7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  <c r="AN3844">
        <v>7</v>
      </c>
      <c r="AO3844">
        <v>1</v>
      </c>
      <c r="AP3844">
        <v>1</v>
      </c>
      <c r="AQ3844">
        <v>2</v>
      </c>
      <c r="AR3844">
        <v>1</v>
      </c>
      <c r="AS3844">
        <v>4</v>
      </c>
      <c r="AT3844">
        <v>1</v>
      </c>
      <c r="AU3844">
        <v>1</v>
      </c>
      <c r="AV3844" s="27">
        <v>8.6</v>
      </c>
      <c r="AW3844">
        <v>1</v>
      </c>
      <c r="AX3844">
        <v>1</v>
      </c>
      <c r="AY3844">
        <v>0</v>
      </c>
      <c r="AZ3844">
        <v>1</v>
      </c>
      <c r="BA3844">
        <v>1</v>
      </c>
      <c r="BB3844">
        <v>30</v>
      </c>
      <c r="BC3844">
        <v>1</v>
      </c>
      <c r="BD3844">
        <v>0</v>
      </c>
      <c r="BE3844">
        <v>0</v>
      </c>
      <c r="BF3844">
        <v>1</v>
      </c>
      <c r="BG3844">
        <v>0</v>
      </c>
      <c r="BH3844">
        <v>0</v>
      </c>
      <c r="BI3844">
        <v>1</v>
      </c>
      <c r="BJ3844">
        <v>0</v>
      </c>
      <c r="BK3844">
        <v>0</v>
      </c>
      <c r="BL3844">
        <v>0</v>
      </c>
      <c r="BM3844">
        <v>9</v>
      </c>
      <c r="BN3844">
        <v>4</v>
      </c>
      <c r="BO3844">
        <v>0</v>
      </c>
      <c r="BP3844">
        <v>0</v>
      </c>
      <c r="BQ3844">
        <v>0</v>
      </c>
      <c r="BR3844">
        <v>1</v>
      </c>
      <c r="BS3844">
        <v>1</v>
      </c>
      <c r="BT3844">
        <v>3</v>
      </c>
      <c r="BU3844">
        <v>0</v>
      </c>
      <c r="BV3844">
        <v>5</v>
      </c>
      <c r="BW3844">
        <v>2</v>
      </c>
      <c r="BX3844">
        <v>4</v>
      </c>
      <c r="BY3844">
        <v>4</v>
      </c>
      <c r="BZ3844">
        <v>4</v>
      </c>
      <c r="CA3844">
        <v>0</v>
      </c>
      <c r="CB3844">
        <v>5</v>
      </c>
      <c r="CC3844">
        <v>2</v>
      </c>
      <c r="CD3844" s="27">
        <v>5</v>
      </c>
      <c r="CE3844" s="27">
        <v>304.09000000000003</v>
      </c>
      <c r="CF3844" s="27">
        <v>6</v>
      </c>
      <c r="CG3844" s="27">
        <v>187.5</v>
      </c>
      <c r="CH3844">
        <v>1</v>
      </c>
      <c r="CI3844">
        <v>3</v>
      </c>
      <c r="CJ3844">
        <v>58</v>
      </c>
      <c r="CK3844">
        <v>0</v>
      </c>
      <c r="CL3844" s="27">
        <v>12.1</v>
      </c>
      <c r="CM3844" s="27">
        <v>2.4932054526026954</v>
      </c>
      <c r="CN3844" s="27">
        <v>654.45000000000005</v>
      </c>
      <c r="CO3844" s="27">
        <v>6.4837951882377283</v>
      </c>
      <c r="CP3844">
        <v>1</v>
      </c>
      <c r="CQ3844" s="27">
        <v>32.5</v>
      </c>
      <c r="CR3844" s="27">
        <v>3.4812400893356918</v>
      </c>
      <c r="CS3844" s="27">
        <v>1907.45</v>
      </c>
      <c r="CT3844" s="27">
        <v>7.5535225504952725</v>
      </c>
      <c r="CU3844">
        <v>1</v>
      </c>
      <c r="CV3844" s="27">
        <v>45.1</v>
      </c>
      <c r="CW3844" s="27">
        <v>3.8088822465086327</v>
      </c>
      <c r="CX3844" s="27">
        <v>2658.65</v>
      </c>
      <c r="CY3844" s="27">
        <v>7.8855737541474964</v>
      </c>
      <c r="CZ3844">
        <v>1</v>
      </c>
      <c r="DA3844" s="27">
        <v>12.75</v>
      </c>
      <c r="DB3844" s="27">
        <v>2.5455312716044349</v>
      </c>
      <c r="DC3844" s="27">
        <v>710</v>
      </c>
      <c r="DD3844" s="27">
        <v>6.5652649700353614</v>
      </c>
      <c r="DE3844">
        <v>1</v>
      </c>
      <c r="DF3844" s="27">
        <v>52.5</v>
      </c>
      <c r="DG3844" s="27">
        <v>3.9608131695975781</v>
      </c>
      <c r="DH3844" s="27">
        <v>3046.05</v>
      </c>
      <c r="DI3844" s="27">
        <v>8.0216009482908355</v>
      </c>
      <c r="DJ3844">
        <v>1</v>
      </c>
      <c r="DK3844">
        <v>1</v>
      </c>
      <c r="DL3844">
        <v>1</v>
      </c>
      <c r="DM3844">
        <v>4</v>
      </c>
      <c r="DN3844">
        <v>1</v>
      </c>
      <c r="DO3844">
        <v>1</v>
      </c>
      <c r="DP3844">
        <v>1</v>
      </c>
      <c r="DQ3844">
        <v>1</v>
      </c>
      <c r="DR3844">
        <v>1</v>
      </c>
      <c r="DS3844">
        <v>1</v>
      </c>
      <c r="DT3844">
        <v>20</v>
      </c>
      <c r="DU3844">
        <v>1</v>
      </c>
      <c r="DV3844">
        <v>1</v>
      </c>
      <c r="DW3844">
        <v>1</v>
      </c>
      <c r="DX3844">
        <v>0</v>
      </c>
      <c r="DY3844">
        <v>1</v>
      </c>
      <c r="DZ3844">
        <v>1</v>
      </c>
      <c r="EA3844">
        <v>1</v>
      </c>
      <c r="EB3844">
        <v>0</v>
      </c>
      <c r="EC3844">
        <v>0</v>
      </c>
      <c r="ED3844">
        <v>0</v>
      </c>
      <c r="EE3844">
        <v>1</v>
      </c>
      <c r="EF3844">
        <v>0</v>
      </c>
      <c r="EG3844" s="27">
        <v>2</v>
      </c>
    </row>
    <row r="3845" spans="1:137" x14ac:dyDescent="0.35">
      <c r="A3845">
        <v>3844</v>
      </c>
      <c r="B3845" t="s">
        <v>4058</v>
      </c>
      <c r="C3845">
        <v>1</v>
      </c>
      <c r="D3845">
        <v>1</v>
      </c>
      <c r="E3845">
        <v>0</v>
      </c>
      <c r="F3845">
        <v>47</v>
      </c>
      <c r="G3845">
        <v>4</v>
      </c>
      <c r="H3845" t="s">
        <v>247</v>
      </c>
      <c r="I3845">
        <v>16</v>
      </c>
      <c r="J3845">
        <v>46</v>
      </c>
      <c r="K3845">
        <v>18</v>
      </c>
      <c r="L3845">
        <v>4</v>
      </c>
      <c r="M3845">
        <v>2</v>
      </c>
      <c r="N3845">
        <v>0</v>
      </c>
      <c r="O3845">
        <v>5</v>
      </c>
      <c r="P3845" s="27">
        <v>31</v>
      </c>
      <c r="Q3845" s="33" t="str">
        <f t="shared" si="60"/>
        <v>Low</v>
      </c>
      <c r="R3845">
        <v>2</v>
      </c>
      <c r="S3845">
        <v>0</v>
      </c>
      <c r="T3845" s="27">
        <v>3.4339872044851463</v>
      </c>
      <c r="U3845">
        <v>2</v>
      </c>
      <c r="V3845" s="27">
        <v>8.5</v>
      </c>
      <c r="W3845" s="27">
        <v>1.3438500000000002</v>
      </c>
      <c r="X3845" s="27">
        <v>0.29553862872956022</v>
      </c>
      <c r="Y3845" s="27">
        <v>1.29115</v>
      </c>
      <c r="Z3845" s="27">
        <v>0.2555332941158609</v>
      </c>
      <c r="AA3845">
        <v>0</v>
      </c>
      <c r="AB3845">
        <v>5</v>
      </c>
      <c r="AC3845">
        <v>1</v>
      </c>
      <c r="AD3845">
        <v>16</v>
      </c>
      <c r="AE3845">
        <v>3</v>
      </c>
      <c r="AF3845">
        <v>2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0</v>
      </c>
      <c r="AM3845">
        <v>0</v>
      </c>
      <c r="AN3845">
        <v>0</v>
      </c>
      <c r="AO3845">
        <v>0</v>
      </c>
      <c r="AP3845">
        <v>2</v>
      </c>
      <c r="AQ3845">
        <v>16</v>
      </c>
      <c r="AR3845">
        <v>4</v>
      </c>
      <c r="AS3845">
        <v>1</v>
      </c>
      <c r="AT3845">
        <v>1</v>
      </c>
      <c r="AU3845">
        <v>0</v>
      </c>
      <c r="AV3845" s="27">
        <v>14.3</v>
      </c>
      <c r="AW3845">
        <v>1</v>
      </c>
      <c r="AX3845">
        <v>0</v>
      </c>
      <c r="AY3845">
        <v>1</v>
      </c>
      <c r="AZ3845">
        <v>4</v>
      </c>
      <c r="BA3845">
        <v>3</v>
      </c>
      <c r="BB3845">
        <v>13</v>
      </c>
      <c r="BC3845">
        <v>0</v>
      </c>
      <c r="BD3845">
        <v>1</v>
      </c>
      <c r="BE3845">
        <v>1</v>
      </c>
      <c r="BF3845">
        <v>1</v>
      </c>
      <c r="BG3845">
        <v>1</v>
      </c>
      <c r="BH3845">
        <v>0</v>
      </c>
      <c r="BI3845">
        <v>0</v>
      </c>
      <c r="BJ3845">
        <v>0</v>
      </c>
      <c r="BK3845">
        <v>0</v>
      </c>
      <c r="BL3845">
        <v>0</v>
      </c>
      <c r="BM3845">
        <v>9</v>
      </c>
      <c r="BN3845">
        <v>3</v>
      </c>
      <c r="BO3845">
        <v>1</v>
      </c>
      <c r="BP3845">
        <v>0</v>
      </c>
      <c r="BQ3845">
        <v>0</v>
      </c>
      <c r="BR3845">
        <v>1</v>
      </c>
      <c r="BS3845">
        <v>2</v>
      </c>
      <c r="BT3845">
        <v>2</v>
      </c>
      <c r="BU3845">
        <v>1</v>
      </c>
      <c r="BV3845">
        <v>29</v>
      </c>
      <c r="BW3845">
        <v>5</v>
      </c>
      <c r="BX3845">
        <v>3</v>
      </c>
      <c r="BY3845">
        <v>3</v>
      </c>
      <c r="BZ3845">
        <v>2</v>
      </c>
      <c r="CA3845">
        <v>0</v>
      </c>
      <c r="CB3845">
        <v>25</v>
      </c>
      <c r="CC3845">
        <v>5</v>
      </c>
      <c r="CD3845" s="27">
        <v>11</v>
      </c>
      <c r="CE3845" s="27">
        <v>245.85</v>
      </c>
      <c r="CF3845" s="27">
        <v>5</v>
      </c>
      <c r="CG3845" s="27">
        <v>123.84</v>
      </c>
      <c r="CH3845">
        <v>1</v>
      </c>
      <c r="CI3845">
        <v>2</v>
      </c>
      <c r="CJ3845">
        <v>62</v>
      </c>
      <c r="CK3845">
        <v>0</v>
      </c>
      <c r="CL3845" s="27">
        <v>17.95</v>
      </c>
      <c r="CM3845" s="27">
        <v>2.8875901149342877</v>
      </c>
      <c r="CN3845" s="27">
        <v>1160.8</v>
      </c>
      <c r="CO3845" s="27">
        <v>7.0568647015699781</v>
      </c>
      <c r="CP3845">
        <v>1</v>
      </c>
      <c r="CQ3845" s="27">
        <v>23.25</v>
      </c>
      <c r="CR3845" s="27">
        <v>3.1463051320333655</v>
      </c>
      <c r="CS3845" s="27">
        <v>1451.05</v>
      </c>
      <c r="CT3845" s="27">
        <v>7.2800427112842874</v>
      </c>
      <c r="CU3845">
        <v>0</v>
      </c>
      <c r="CV3845" s="27">
        <v>0</v>
      </c>
      <c r="CW3845" s="34" t="e">
        <v>#NULL!</v>
      </c>
      <c r="CX3845" s="27">
        <v>0</v>
      </c>
      <c r="CY3845" s="34" t="e">
        <v>#NULL!</v>
      </c>
      <c r="CZ3845">
        <v>1</v>
      </c>
      <c r="DA3845" s="27">
        <v>39.25</v>
      </c>
      <c r="DB3845" s="27">
        <v>3.6699514442284173</v>
      </c>
      <c r="DC3845" s="27">
        <v>2320</v>
      </c>
      <c r="DD3845" s="27">
        <v>7.7493224646603558</v>
      </c>
      <c r="DE3845">
        <v>1</v>
      </c>
      <c r="DF3845" s="27">
        <v>34.35</v>
      </c>
      <c r="DG3845" s="27">
        <v>3.5366020186683582</v>
      </c>
      <c r="DH3845" s="27">
        <v>2085.75</v>
      </c>
      <c r="DI3845" s="27">
        <v>7.6428837817821842</v>
      </c>
      <c r="DJ3845">
        <v>1</v>
      </c>
      <c r="DK3845">
        <v>1</v>
      </c>
      <c r="DL3845">
        <v>0</v>
      </c>
      <c r="DM3845">
        <v>1</v>
      </c>
      <c r="DN3845">
        <v>0</v>
      </c>
      <c r="DO3845">
        <v>1</v>
      </c>
      <c r="DP3845">
        <v>1</v>
      </c>
      <c r="DQ3845">
        <v>1</v>
      </c>
      <c r="DR3845">
        <v>0</v>
      </c>
      <c r="DS3845">
        <v>1</v>
      </c>
      <c r="DT3845">
        <v>16</v>
      </c>
      <c r="DU3845">
        <v>1</v>
      </c>
      <c r="DV3845">
        <v>1</v>
      </c>
      <c r="DW3845">
        <v>1</v>
      </c>
      <c r="DX3845">
        <v>0</v>
      </c>
      <c r="DY3845">
        <v>1</v>
      </c>
      <c r="DZ3845">
        <v>0</v>
      </c>
      <c r="EA3845">
        <v>1</v>
      </c>
      <c r="EB3845">
        <v>0</v>
      </c>
      <c r="EC3845">
        <v>1</v>
      </c>
      <c r="ED3845">
        <v>0</v>
      </c>
      <c r="EE3845">
        <v>0</v>
      </c>
      <c r="EF3845">
        <v>0</v>
      </c>
      <c r="EG3845" s="27">
        <v>2</v>
      </c>
    </row>
    <row r="3846" spans="1:137" x14ac:dyDescent="0.35">
      <c r="A3846">
        <v>3845</v>
      </c>
      <c r="B3846" t="s">
        <v>4059</v>
      </c>
      <c r="C3846">
        <v>3</v>
      </c>
      <c r="D3846">
        <v>3</v>
      </c>
      <c r="E3846">
        <v>1</v>
      </c>
      <c r="F3846">
        <v>58</v>
      </c>
      <c r="G3846">
        <v>5</v>
      </c>
      <c r="H3846" t="s">
        <v>247</v>
      </c>
      <c r="I3846">
        <v>18</v>
      </c>
      <c r="J3846">
        <v>54</v>
      </c>
      <c r="K3846">
        <v>18</v>
      </c>
      <c r="L3846">
        <v>4</v>
      </c>
      <c r="M3846">
        <v>5</v>
      </c>
      <c r="N3846">
        <v>1</v>
      </c>
      <c r="O3846">
        <v>26</v>
      </c>
      <c r="P3846" s="27">
        <v>77</v>
      </c>
      <c r="Q3846" s="33" t="str">
        <f t="shared" si="60"/>
        <v>Low</v>
      </c>
      <c r="R3846">
        <v>5</v>
      </c>
      <c r="S3846">
        <v>0</v>
      </c>
      <c r="T3846" s="27">
        <v>4.3438054218536841</v>
      </c>
      <c r="U3846">
        <v>4</v>
      </c>
      <c r="V3846" s="27">
        <v>15.299999999999999</v>
      </c>
      <c r="W3846" s="27">
        <v>1.460844</v>
      </c>
      <c r="X3846" s="27">
        <v>0.37901435088688207</v>
      </c>
      <c r="Y3846" s="27">
        <v>10.320156000000001</v>
      </c>
      <c r="Z3846" s="27">
        <v>2.3340988762182366</v>
      </c>
      <c r="AA3846">
        <v>0</v>
      </c>
      <c r="AB3846">
        <v>5</v>
      </c>
      <c r="AC3846">
        <v>0</v>
      </c>
      <c r="AD3846">
        <v>-1</v>
      </c>
      <c r="AE3846">
        <v>-1</v>
      </c>
      <c r="AF3846">
        <v>1</v>
      </c>
      <c r="AG3846">
        <v>0</v>
      </c>
      <c r="AH3846">
        <v>0</v>
      </c>
      <c r="AI3846">
        <v>0</v>
      </c>
      <c r="AJ3846">
        <v>0</v>
      </c>
      <c r="AK3846">
        <v>0</v>
      </c>
      <c r="AL3846">
        <v>0</v>
      </c>
      <c r="AM3846">
        <v>0</v>
      </c>
      <c r="AN3846">
        <v>0</v>
      </c>
      <c r="AO3846">
        <v>0</v>
      </c>
      <c r="AP3846">
        <v>2</v>
      </c>
      <c r="AQ3846">
        <v>27</v>
      </c>
      <c r="AR3846">
        <v>5</v>
      </c>
      <c r="AS3846">
        <v>3</v>
      </c>
      <c r="AT3846">
        <v>1</v>
      </c>
      <c r="AU3846">
        <v>1</v>
      </c>
      <c r="AV3846" s="27">
        <v>37.5</v>
      </c>
      <c r="AW3846">
        <v>2</v>
      </c>
      <c r="AX3846">
        <v>1</v>
      </c>
      <c r="AY3846">
        <v>0</v>
      </c>
      <c r="AZ3846">
        <v>1</v>
      </c>
      <c r="BA3846">
        <v>1</v>
      </c>
      <c r="BB3846">
        <v>23</v>
      </c>
      <c r="BC3846">
        <v>1</v>
      </c>
      <c r="BD3846">
        <v>0</v>
      </c>
      <c r="BE3846">
        <v>1</v>
      </c>
      <c r="BF3846">
        <v>0</v>
      </c>
      <c r="BG3846">
        <v>0</v>
      </c>
      <c r="BH3846">
        <v>0</v>
      </c>
      <c r="BI3846">
        <v>0</v>
      </c>
      <c r="BJ3846">
        <v>1</v>
      </c>
      <c r="BK3846">
        <v>0</v>
      </c>
      <c r="BL3846">
        <v>0</v>
      </c>
      <c r="BM3846">
        <v>1</v>
      </c>
      <c r="BN3846">
        <v>5</v>
      </c>
      <c r="BO3846">
        <v>0</v>
      </c>
      <c r="BP3846">
        <v>1</v>
      </c>
      <c r="BQ3846">
        <v>1</v>
      </c>
      <c r="BR3846">
        <v>2</v>
      </c>
      <c r="BS3846">
        <v>2</v>
      </c>
      <c r="BT3846">
        <v>2</v>
      </c>
      <c r="BU3846">
        <v>0</v>
      </c>
      <c r="BV3846">
        <v>40</v>
      </c>
      <c r="BW3846">
        <v>5</v>
      </c>
      <c r="BX3846">
        <v>3</v>
      </c>
      <c r="BY3846">
        <v>4</v>
      </c>
      <c r="BZ3846">
        <v>1</v>
      </c>
      <c r="CA3846">
        <v>1</v>
      </c>
      <c r="CB3846">
        <v>30</v>
      </c>
      <c r="CC3846">
        <v>5</v>
      </c>
      <c r="CD3846" s="27">
        <v>12</v>
      </c>
      <c r="CE3846" s="27">
        <v>280.23</v>
      </c>
      <c r="CF3846" s="27">
        <v>8</v>
      </c>
      <c r="CG3846" s="27">
        <v>157</v>
      </c>
      <c r="CH3846">
        <v>0</v>
      </c>
      <c r="CI3846">
        <v>2</v>
      </c>
      <c r="CJ3846">
        <v>72</v>
      </c>
      <c r="CK3846">
        <v>0</v>
      </c>
      <c r="CL3846" s="27">
        <v>21.5</v>
      </c>
      <c r="CM3846" s="27">
        <v>3.068052935133617</v>
      </c>
      <c r="CN3846" s="27">
        <v>1462.25</v>
      </c>
      <c r="CO3846" s="27">
        <v>7.2877316243231354</v>
      </c>
      <c r="CP3846">
        <v>1</v>
      </c>
      <c r="CQ3846" s="27">
        <v>45.75</v>
      </c>
      <c r="CR3846" s="27">
        <v>3.8231917917215301</v>
      </c>
      <c r="CS3846" s="27">
        <v>3177.85</v>
      </c>
      <c r="CT3846" s="27">
        <v>8.0639601464861919</v>
      </c>
      <c r="CU3846">
        <v>1</v>
      </c>
      <c r="CV3846" s="27">
        <v>86.35</v>
      </c>
      <c r="CW3846" s="27">
        <v>4.458408804592688</v>
      </c>
      <c r="CX3846" s="27">
        <v>6158.95</v>
      </c>
      <c r="CY3846" s="27">
        <v>8.7256615874530841</v>
      </c>
      <c r="CZ3846">
        <v>1</v>
      </c>
      <c r="DA3846" s="27">
        <v>21.5</v>
      </c>
      <c r="DB3846" s="27">
        <v>3.068052935133617</v>
      </c>
      <c r="DC3846" s="27">
        <v>1495</v>
      </c>
      <c r="DD3846" s="27">
        <v>7.3098814858247865</v>
      </c>
      <c r="DE3846">
        <v>1</v>
      </c>
      <c r="DF3846" s="27">
        <v>134.44999999999999</v>
      </c>
      <c r="DG3846" s="27">
        <v>4.901192382714874</v>
      </c>
      <c r="DH3846" s="27">
        <v>9851.15</v>
      </c>
      <c r="DI3846" s="27">
        <v>9.1953434786202717</v>
      </c>
      <c r="DJ3846">
        <v>1</v>
      </c>
      <c r="DK3846">
        <v>1</v>
      </c>
      <c r="DL3846">
        <v>1</v>
      </c>
      <c r="DM3846">
        <v>4</v>
      </c>
      <c r="DN3846">
        <v>1</v>
      </c>
      <c r="DO3846">
        <v>1</v>
      </c>
      <c r="DP3846">
        <v>1</v>
      </c>
      <c r="DQ3846">
        <v>1</v>
      </c>
      <c r="DR3846">
        <v>1</v>
      </c>
      <c r="DS3846">
        <v>1</v>
      </c>
      <c r="DT3846">
        <v>18</v>
      </c>
      <c r="DU3846">
        <v>1</v>
      </c>
      <c r="DV3846">
        <v>1</v>
      </c>
      <c r="DW3846">
        <v>1</v>
      </c>
      <c r="DX3846">
        <v>1</v>
      </c>
      <c r="DY3846">
        <v>1</v>
      </c>
      <c r="DZ3846">
        <v>1</v>
      </c>
      <c r="EA3846">
        <v>1</v>
      </c>
      <c r="EB3846">
        <v>1</v>
      </c>
      <c r="EC3846">
        <v>1</v>
      </c>
      <c r="ED3846">
        <v>0</v>
      </c>
      <c r="EE3846">
        <v>0</v>
      </c>
      <c r="EF3846">
        <v>1</v>
      </c>
      <c r="EG3846" s="27">
        <v>2</v>
      </c>
    </row>
    <row r="3847" spans="1:137" x14ac:dyDescent="0.35">
      <c r="A3847">
        <v>3846</v>
      </c>
      <c r="B3847" t="s">
        <v>4060</v>
      </c>
      <c r="C3847">
        <v>1</v>
      </c>
      <c r="D3847">
        <v>1</v>
      </c>
      <c r="E3847">
        <v>0</v>
      </c>
      <c r="F3847">
        <v>72</v>
      </c>
      <c r="G3847">
        <v>6</v>
      </c>
      <c r="H3847" t="s">
        <v>221</v>
      </c>
      <c r="I3847">
        <v>16</v>
      </c>
      <c r="J3847">
        <v>52</v>
      </c>
      <c r="K3847">
        <v>11</v>
      </c>
      <c r="L3847">
        <v>1</v>
      </c>
      <c r="M3847">
        <v>2</v>
      </c>
      <c r="N3847">
        <v>0</v>
      </c>
      <c r="O3847">
        <v>14</v>
      </c>
      <c r="P3847" s="27">
        <v>42</v>
      </c>
      <c r="Q3847" s="33" t="str">
        <f t="shared" si="60"/>
        <v>Low</v>
      </c>
      <c r="R3847">
        <v>4</v>
      </c>
      <c r="S3847">
        <v>0</v>
      </c>
      <c r="T3847" s="27">
        <v>3.7376696182833684</v>
      </c>
      <c r="U3847">
        <v>2</v>
      </c>
      <c r="V3847" s="27">
        <v>10.9</v>
      </c>
      <c r="W3847" s="27">
        <v>3.012324</v>
      </c>
      <c r="X3847" s="27">
        <v>1.1027118738735551</v>
      </c>
      <c r="Y3847" s="27">
        <v>1.5656760000000003</v>
      </c>
      <c r="Z3847" s="27">
        <v>0.44831767961084323</v>
      </c>
      <c r="AA3847">
        <v>0</v>
      </c>
      <c r="AB3847">
        <v>2</v>
      </c>
      <c r="AC3847">
        <v>0</v>
      </c>
      <c r="AD3847">
        <v>-1</v>
      </c>
      <c r="AE3847">
        <v>-1</v>
      </c>
      <c r="AF3847">
        <v>1</v>
      </c>
      <c r="AG3847">
        <v>4</v>
      </c>
      <c r="AH3847">
        <v>4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1</v>
      </c>
      <c r="AP3847">
        <v>1</v>
      </c>
      <c r="AQ3847">
        <v>39</v>
      </c>
      <c r="AR3847">
        <v>5</v>
      </c>
      <c r="AS3847">
        <v>1</v>
      </c>
      <c r="AT3847">
        <v>1</v>
      </c>
      <c r="AU3847">
        <v>1</v>
      </c>
      <c r="AV3847" s="27">
        <v>23.900000000000002</v>
      </c>
      <c r="AW3847">
        <v>2</v>
      </c>
      <c r="AX3847">
        <v>1</v>
      </c>
      <c r="AY3847">
        <v>0</v>
      </c>
      <c r="AZ3847">
        <v>4</v>
      </c>
      <c r="BA3847">
        <v>3</v>
      </c>
      <c r="BB3847">
        <v>18</v>
      </c>
      <c r="BC3847">
        <v>0</v>
      </c>
      <c r="BD3847">
        <v>0</v>
      </c>
      <c r="BE3847">
        <v>1</v>
      </c>
      <c r="BF3847">
        <v>1</v>
      </c>
      <c r="BG3847">
        <v>0</v>
      </c>
      <c r="BH3847">
        <v>0</v>
      </c>
      <c r="BI3847">
        <v>0</v>
      </c>
      <c r="BJ3847">
        <v>0</v>
      </c>
      <c r="BK3847">
        <v>0</v>
      </c>
      <c r="BL3847">
        <v>0</v>
      </c>
      <c r="BM3847">
        <v>1</v>
      </c>
      <c r="BN3847">
        <v>2</v>
      </c>
      <c r="BO3847">
        <v>1</v>
      </c>
      <c r="BP3847">
        <v>1</v>
      </c>
      <c r="BQ3847">
        <v>0</v>
      </c>
      <c r="BR3847">
        <v>5</v>
      </c>
      <c r="BS3847">
        <v>4</v>
      </c>
      <c r="BT3847">
        <v>1</v>
      </c>
      <c r="BU3847">
        <v>0</v>
      </c>
      <c r="BV3847">
        <v>29</v>
      </c>
      <c r="BW3847">
        <v>5</v>
      </c>
      <c r="BX3847">
        <v>3</v>
      </c>
      <c r="BY3847">
        <v>4</v>
      </c>
      <c r="BZ3847">
        <v>1</v>
      </c>
      <c r="CA3847">
        <v>0</v>
      </c>
      <c r="CB3847">
        <v>23</v>
      </c>
      <c r="CC3847">
        <v>5</v>
      </c>
      <c r="CD3847" s="27">
        <v>9</v>
      </c>
      <c r="CE3847" s="27">
        <v>250.65</v>
      </c>
      <c r="CF3847" s="27">
        <v>9</v>
      </c>
      <c r="CG3847" s="27">
        <v>261.38</v>
      </c>
      <c r="CH3847">
        <v>1</v>
      </c>
      <c r="CI3847">
        <v>2</v>
      </c>
      <c r="CJ3847">
        <v>65</v>
      </c>
      <c r="CK3847">
        <v>0</v>
      </c>
      <c r="CL3847" s="27">
        <v>18.95</v>
      </c>
      <c r="CM3847" s="27">
        <v>2.9418039315284354</v>
      </c>
      <c r="CN3847" s="27">
        <v>1330.3</v>
      </c>
      <c r="CO3847" s="27">
        <v>7.19315975968986</v>
      </c>
      <c r="CP3847">
        <v>0</v>
      </c>
      <c r="CQ3847" s="27">
        <v>0</v>
      </c>
      <c r="CR3847" s="34" t="e">
        <v>#NULL!</v>
      </c>
      <c r="CS3847" s="27">
        <v>0</v>
      </c>
      <c r="CT3847" s="34" t="e">
        <v>#NULL!</v>
      </c>
      <c r="CU3847">
        <v>0</v>
      </c>
      <c r="CV3847" s="27">
        <v>0</v>
      </c>
      <c r="CW3847" s="34" t="e">
        <v>#NULL!</v>
      </c>
      <c r="CX3847" s="27">
        <v>0</v>
      </c>
      <c r="CY3847" s="34" t="e">
        <v>#NULL!</v>
      </c>
      <c r="CZ3847">
        <v>1</v>
      </c>
      <c r="DA3847" s="27">
        <v>10.25</v>
      </c>
      <c r="DB3847" s="27">
        <v>2.3272777055844172</v>
      </c>
      <c r="DC3847" s="27">
        <v>670</v>
      </c>
      <c r="DD3847" s="27">
        <v>6.5072777123850116</v>
      </c>
      <c r="DE3847">
        <v>0</v>
      </c>
      <c r="DF3847" s="27">
        <v>0</v>
      </c>
      <c r="DG3847" s="34" t="e">
        <v>#NULL!</v>
      </c>
      <c r="DH3847" s="27">
        <v>0</v>
      </c>
      <c r="DI3847" s="34" t="e">
        <v>#NULL!</v>
      </c>
      <c r="DJ3847">
        <v>1</v>
      </c>
      <c r="DK3847">
        <v>0</v>
      </c>
      <c r="DL3847">
        <v>0</v>
      </c>
      <c r="DM3847">
        <v>0</v>
      </c>
      <c r="DN3847">
        <v>0</v>
      </c>
      <c r="DO3847">
        <v>0</v>
      </c>
      <c r="DP3847">
        <v>0</v>
      </c>
      <c r="DQ3847">
        <v>0</v>
      </c>
      <c r="DR3847">
        <v>0</v>
      </c>
      <c r="DS3847">
        <v>1</v>
      </c>
      <c r="DT3847">
        <v>22</v>
      </c>
      <c r="DU3847">
        <v>1</v>
      </c>
      <c r="DV3847">
        <v>1</v>
      </c>
      <c r="DW3847">
        <v>1</v>
      </c>
      <c r="DX3847">
        <v>0</v>
      </c>
      <c r="DY3847">
        <v>1</v>
      </c>
      <c r="DZ3847">
        <v>1</v>
      </c>
      <c r="EA3847">
        <v>0</v>
      </c>
      <c r="EB3847">
        <v>0</v>
      </c>
      <c r="EC3847">
        <v>1</v>
      </c>
      <c r="ED3847">
        <v>0</v>
      </c>
      <c r="EE3847">
        <v>0</v>
      </c>
      <c r="EF3847">
        <v>0</v>
      </c>
      <c r="EG3847" s="27">
        <v>3</v>
      </c>
    </row>
    <row r="3848" spans="1:137" x14ac:dyDescent="0.35">
      <c r="A3848">
        <v>3847</v>
      </c>
      <c r="B3848" t="s">
        <v>4061</v>
      </c>
      <c r="C3848">
        <v>2</v>
      </c>
      <c r="D3848">
        <v>5</v>
      </c>
      <c r="E3848">
        <v>0</v>
      </c>
      <c r="F3848">
        <v>37</v>
      </c>
      <c r="G3848">
        <v>4</v>
      </c>
      <c r="H3848" t="s">
        <v>203</v>
      </c>
      <c r="I3848">
        <v>17</v>
      </c>
      <c r="J3848">
        <v>39</v>
      </c>
      <c r="K3848">
        <v>14</v>
      </c>
      <c r="L3848">
        <v>2</v>
      </c>
      <c r="M3848">
        <v>2</v>
      </c>
      <c r="N3848">
        <v>0</v>
      </c>
      <c r="O3848">
        <v>2</v>
      </c>
      <c r="P3848" s="27">
        <v>27</v>
      </c>
      <c r="Q3848" s="33" t="str">
        <f t="shared" si="60"/>
        <v>Low</v>
      </c>
      <c r="R3848">
        <v>2</v>
      </c>
      <c r="S3848">
        <v>0</v>
      </c>
      <c r="T3848" s="27">
        <v>3.2958368660043291</v>
      </c>
      <c r="U3848">
        <v>2</v>
      </c>
      <c r="V3848" s="27">
        <v>12.5</v>
      </c>
      <c r="W3848" s="27">
        <v>1.0293749999999999</v>
      </c>
      <c r="X3848" s="27">
        <v>2.8951821949767649E-2</v>
      </c>
      <c r="Y3848" s="27">
        <v>2.3456250000000001</v>
      </c>
      <c r="Z3848" s="27">
        <v>0.85255189090714822</v>
      </c>
      <c r="AA3848">
        <v>0</v>
      </c>
      <c r="AB3848">
        <v>1</v>
      </c>
      <c r="AC3848">
        <v>1</v>
      </c>
      <c r="AD3848">
        <v>11</v>
      </c>
      <c r="AE3848">
        <v>1</v>
      </c>
      <c r="AF3848">
        <v>2</v>
      </c>
      <c r="AG3848">
        <v>4</v>
      </c>
      <c r="AH3848">
        <v>2</v>
      </c>
      <c r="AI3848">
        <v>2</v>
      </c>
      <c r="AJ3848">
        <v>0</v>
      </c>
      <c r="AK3848">
        <v>0</v>
      </c>
      <c r="AL3848">
        <v>0</v>
      </c>
      <c r="AM3848">
        <v>0</v>
      </c>
      <c r="AN3848">
        <v>0</v>
      </c>
      <c r="AO3848">
        <v>0</v>
      </c>
      <c r="AP3848">
        <v>2</v>
      </c>
      <c r="AQ3848">
        <v>5</v>
      </c>
      <c r="AR3848">
        <v>2</v>
      </c>
      <c r="AS3848">
        <v>3</v>
      </c>
      <c r="AT3848">
        <v>1</v>
      </c>
      <c r="AU3848">
        <v>1</v>
      </c>
      <c r="AV3848" s="27">
        <v>12.5</v>
      </c>
      <c r="AW3848">
        <v>1</v>
      </c>
      <c r="AX3848">
        <v>0</v>
      </c>
      <c r="AY3848">
        <v>0</v>
      </c>
      <c r="AZ3848">
        <v>1</v>
      </c>
      <c r="BA3848">
        <v>1</v>
      </c>
      <c r="BB3848">
        <v>40</v>
      </c>
      <c r="BC3848">
        <v>1</v>
      </c>
      <c r="BD3848">
        <v>0</v>
      </c>
      <c r="BE3848">
        <v>0</v>
      </c>
      <c r="BF3848">
        <v>0</v>
      </c>
      <c r="BG3848">
        <v>0</v>
      </c>
      <c r="BH3848">
        <v>0</v>
      </c>
      <c r="BI3848">
        <v>0</v>
      </c>
      <c r="BJ3848">
        <v>1</v>
      </c>
      <c r="BK3848">
        <v>0</v>
      </c>
      <c r="BL3848">
        <v>0</v>
      </c>
      <c r="BM3848">
        <v>9</v>
      </c>
      <c r="BN3848">
        <v>1</v>
      </c>
      <c r="BO3848">
        <v>1</v>
      </c>
      <c r="BP3848">
        <v>0</v>
      </c>
      <c r="BQ3848">
        <v>1</v>
      </c>
      <c r="BR3848">
        <v>4</v>
      </c>
      <c r="BS3848">
        <v>4</v>
      </c>
      <c r="BT3848">
        <v>4</v>
      </c>
      <c r="BU3848">
        <v>0</v>
      </c>
      <c r="BV3848">
        <v>2</v>
      </c>
      <c r="BW3848">
        <v>2</v>
      </c>
      <c r="BX3848">
        <v>2</v>
      </c>
      <c r="BY3848">
        <v>3</v>
      </c>
      <c r="BZ3848">
        <v>3</v>
      </c>
      <c r="CA3848">
        <v>0</v>
      </c>
      <c r="CB3848">
        <v>1</v>
      </c>
      <c r="CC3848">
        <v>1</v>
      </c>
      <c r="CD3848" s="27">
        <v>13</v>
      </c>
      <c r="CE3848" s="27">
        <v>325.5</v>
      </c>
      <c r="CF3848" s="27">
        <v>7</v>
      </c>
      <c r="CG3848" s="27">
        <v>183.52</v>
      </c>
      <c r="CH3848">
        <v>1</v>
      </c>
      <c r="CI3848">
        <v>3</v>
      </c>
      <c r="CJ3848">
        <v>2</v>
      </c>
      <c r="CK3848">
        <v>1</v>
      </c>
      <c r="CL3848" s="27">
        <v>4</v>
      </c>
      <c r="CM3848" s="27">
        <v>1.3862943611198906</v>
      </c>
      <c r="CN3848" s="27">
        <v>6.55</v>
      </c>
      <c r="CO3848" s="27">
        <v>1.8794650496471605</v>
      </c>
      <c r="CP3848">
        <v>0</v>
      </c>
      <c r="CQ3848" s="27">
        <v>0</v>
      </c>
      <c r="CR3848" s="34" t="e">
        <v>#NULL!</v>
      </c>
      <c r="CS3848" s="27">
        <v>0</v>
      </c>
      <c r="CT3848" s="34" t="e">
        <v>#NULL!</v>
      </c>
      <c r="CU3848">
        <v>1</v>
      </c>
      <c r="CV3848" s="27">
        <v>31.05</v>
      </c>
      <c r="CW3848" s="27">
        <v>3.4355988083794879</v>
      </c>
      <c r="CX3848" s="27">
        <v>39.65</v>
      </c>
      <c r="CY3848" s="27">
        <v>3.6800909480808568</v>
      </c>
      <c r="CZ3848">
        <v>0</v>
      </c>
      <c r="DA3848" s="27">
        <v>0</v>
      </c>
      <c r="DB3848" s="34" t="e">
        <v>#NULL!</v>
      </c>
      <c r="DC3848" s="27">
        <v>0</v>
      </c>
      <c r="DD3848" s="34" t="e">
        <v>#NULL!</v>
      </c>
      <c r="DE3848">
        <v>1</v>
      </c>
      <c r="DF3848" s="27">
        <v>19.399999999999999</v>
      </c>
      <c r="DG3848" s="27">
        <v>2.9652730660692823</v>
      </c>
      <c r="DH3848" s="27">
        <v>26.2</v>
      </c>
      <c r="DI3848" s="27">
        <v>3.2657594107670511</v>
      </c>
      <c r="DJ3848">
        <v>1</v>
      </c>
      <c r="DK3848">
        <v>0</v>
      </c>
      <c r="DL3848">
        <v>1</v>
      </c>
      <c r="DM3848">
        <v>2</v>
      </c>
      <c r="DN3848">
        <v>0</v>
      </c>
      <c r="DO3848">
        <v>0</v>
      </c>
      <c r="DP3848">
        <v>0</v>
      </c>
      <c r="DQ3848">
        <v>0</v>
      </c>
      <c r="DR3848">
        <v>1</v>
      </c>
      <c r="DS3848">
        <v>1</v>
      </c>
      <c r="DT3848">
        <v>18</v>
      </c>
      <c r="DU3848">
        <v>0</v>
      </c>
      <c r="DV3848">
        <v>1</v>
      </c>
      <c r="DW3848">
        <v>1</v>
      </c>
      <c r="DX3848">
        <v>1</v>
      </c>
      <c r="DY3848">
        <v>1</v>
      </c>
      <c r="DZ3848">
        <v>1</v>
      </c>
      <c r="EA3848">
        <v>0</v>
      </c>
      <c r="EB3848">
        <v>0</v>
      </c>
      <c r="EC3848">
        <v>0</v>
      </c>
      <c r="ED3848">
        <v>0</v>
      </c>
      <c r="EE3848">
        <v>0</v>
      </c>
      <c r="EF3848">
        <v>0</v>
      </c>
      <c r="EG3848" s="27">
        <v>9</v>
      </c>
    </row>
    <row r="3849" spans="1:137" x14ac:dyDescent="0.35">
      <c r="A3849">
        <v>3848</v>
      </c>
      <c r="B3849" t="s">
        <v>4062</v>
      </c>
      <c r="C3849">
        <v>1</v>
      </c>
      <c r="D3849">
        <v>3</v>
      </c>
      <c r="E3849">
        <v>1</v>
      </c>
      <c r="F3849">
        <v>72</v>
      </c>
      <c r="G3849">
        <v>6</v>
      </c>
      <c r="H3849" t="s">
        <v>212</v>
      </c>
      <c r="I3849">
        <v>10</v>
      </c>
      <c r="J3849">
        <v>53</v>
      </c>
      <c r="K3849">
        <v>12</v>
      </c>
      <c r="L3849">
        <v>2</v>
      </c>
      <c r="M3849">
        <v>1</v>
      </c>
      <c r="N3849">
        <v>0</v>
      </c>
      <c r="O3849">
        <v>26</v>
      </c>
      <c r="P3849" s="27">
        <v>191</v>
      </c>
      <c r="Q3849" s="33" t="str">
        <f t="shared" si="60"/>
        <v>Low</v>
      </c>
      <c r="R3849">
        <v>5</v>
      </c>
      <c r="S3849">
        <v>0</v>
      </c>
      <c r="T3849" s="27">
        <v>5.2522734280466299</v>
      </c>
      <c r="U3849">
        <v>5</v>
      </c>
      <c r="V3849" s="27">
        <v>9.7000000000000011</v>
      </c>
      <c r="W3849" s="27">
        <v>7.7442859999999998</v>
      </c>
      <c r="X3849" s="27">
        <v>2.046955281110495</v>
      </c>
      <c r="Y3849" s="27">
        <v>10.782714000000002</v>
      </c>
      <c r="Z3849" s="27">
        <v>2.3779442963171764</v>
      </c>
      <c r="AA3849">
        <v>0</v>
      </c>
      <c r="AB3849">
        <v>2</v>
      </c>
      <c r="AC3849">
        <v>0</v>
      </c>
      <c r="AD3849">
        <v>-1</v>
      </c>
      <c r="AE3849">
        <v>-1</v>
      </c>
      <c r="AF3849">
        <v>1</v>
      </c>
      <c r="AG3849">
        <v>2</v>
      </c>
      <c r="AH3849">
        <v>0</v>
      </c>
      <c r="AI3849">
        <v>2</v>
      </c>
      <c r="AJ3849">
        <v>0</v>
      </c>
      <c r="AK3849">
        <v>0</v>
      </c>
      <c r="AL3849">
        <v>0</v>
      </c>
      <c r="AM3849">
        <v>0</v>
      </c>
      <c r="AN3849">
        <v>0</v>
      </c>
      <c r="AO3849">
        <v>1</v>
      </c>
      <c r="AP3849">
        <v>1</v>
      </c>
      <c r="AQ3849">
        <v>42</v>
      </c>
      <c r="AR3849">
        <v>5</v>
      </c>
      <c r="AS3849">
        <v>3</v>
      </c>
      <c r="AT3849">
        <v>1</v>
      </c>
      <c r="AU3849">
        <v>1</v>
      </c>
      <c r="AV3849" s="27">
        <v>79.2</v>
      </c>
      <c r="AW3849">
        <v>3</v>
      </c>
      <c r="AX3849">
        <v>0</v>
      </c>
      <c r="AY3849">
        <v>1</v>
      </c>
      <c r="AZ3849">
        <v>1</v>
      </c>
      <c r="BA3849">
        <v>1</v>
      </c>
      <c r="BB3849">
        <v>24</v>
      </c>
      <c r="BC3849">
        <v>1</v>
      </c>
      <c r="BD3849">
        <v>0</v>
      </c>
      <c r="BE3849">
        <v>0</v>
      </c>
      <c r="BF3849">
        <v>1</v>
      </c>
      <c r="BG3849">
        <v>0</v>
      </c>
      <c r="BH3849">
        <v>0</v>
      </c>
      <c r="BI3849">
        <v>0</v>
      </c>
      <c r="BJ3849">
        <v>0</v>
      </c>
      <c r="BK3849">
        <v>0</v>
      </c>
      <c r="BL3849">
        <v>0</v>
      </c>
      <c r="BM3849">
        <v>9</v>
      </c>
      <c r="BN3849">
        <v>2</v>
      </c>
      <c r="BO3849">
        <v>1</v>
      </c>
      <c r="BP3849">
        <v>1</v>
      </c>
      <c r="BQ3849">
        <v>0</v>
      </c>
      <c r="BR3849">
        <v>2</v>
      </c>
      <c r="BS3849">
        <v>1</v>
      </c>
      <c r="BT3849">
        <v>2</v>
      </c>
      <c r="BU3849">
        <v>0</v>
      </c>
      <c r="BV3849">
        <v>38</v>
      </c>
      <c r="BW3849">
        <v>5</v>
      </c>
      <c r="BX3849">
        <v>3</v>
      </c>
      <c r="BY3849">
        <v>2</v>
      </c>
      <c r="BZ3849">
        <v>2</v>
      </c>
      <c r="CA3849">
        <v>0</v>
      </c>
      <c r="CB3849">
        <v>27</v>
      </c>
      <c r="CC3849">
        <v>5</v>
      </c>
      <c r="CD3849" s="27">
        <v>9</v>
      </c>
      <c r="CE3849" s="27">
        <v>281.60000000000002</v>
      </c>
      <c r="CF3849" s="27">
        <v>8</v>
      </c>
      <c r="CG3849" s="27">
        <v>332.31</v>
      </c>
      <c r="CH3849">
        <v>1</v>
      </c>
      <c r="CI3849">
        <v>3</v>
      </c>
      <c r="CJ3849">
        <v>70</v>
      </c>
      <c r="CK3849">
        <v>0</v>
      </c>
      <c r="CL3849" s="27">
        <v>26</v>
      </c>
      <c r="CM3849" s="27">
        <v>3.2580965380214821</v>
      </c>
      <c r="CN3849" s="27">
        <v>1809.75</v>
      </c>
      <c r="CO3849" s="27">
        <v>7.5009439931732507</v>
      </c>
      <c r="CP3849">
        <v>1</v>
      </c>
      <c r="CQ3849" s="27">
        <v>64.5</v>
      </c>
      <c r="CR3849" s="27">
        <v>4.1666652238017265</v>
      </c>
      <c r="CS3849" s="27">
        <v>4584.95</v>
      </c>
      <c r="CT3849" s="27">
        <v>8.4305344795056953</v>
      </c>
      <c r="CU3849">
        <v>0</v>
      </c>
      <c r="CV3849" s="27">
        <v>0</v>
      </c>
      <c r="CW3849" s="34" t="e">
        <v>#NULL!</v>
      </c>
      <c r="CX3849" s="27">
        <v>0</v>
      </c>
      <c r="CY3849" s="34" t="e">
        <v>#NULL!</v>
      </c>
      <c r="CZ3849">
        <v>1</v>
      </c>
      <c r="DA3849" s="27">
        <v>15.75</v>
      </c>
      <c r="DB3849" s="27">
        <v>2.7568403652716422</v>
      </c>
      <c r="DC3849" s="27">
        <v>1095</v>
      </c>
      <c r="DD3849" s="27">
        <v>6.9985096422506015</v>
      </c>
      <c r="DE3849">
        <v>0</v>
      </c>
      <c r="DF3849" s="27">
        <v>0</v>
      </c>
      <c r="DG3849" s="34" t="e">
        <v>#NULL!</v>
      </c>
      <c r="DH3849" s="27">
        <v>0</v>
      </c>
      <c r="DI3849" s="34" t="e">
        <v>#NULL!</v>
      </c>
      <c r="DJ3849">
        <v>1</v>
      </c>
      <c r="DK3849">
        <v>0</v>
      </c>
      <c r="DL3849">
        <v>0</v>
      </c>
      <c r="DM3849">
        <v>0</v>
      </c>
      <c r="DN3849">
        <v>1</v>
      </c>
      <c r="DO3849">
        <v>1</v>
      </c>
      <c r="DP3849">
        <v>1</v>
      </c>
      <c r="DQ3849">
        <v>1</v>
      </c>
      <c r="DR3849">
        <v>0</v>
      </c>
      <c r="DS3849">
        <v>1</v>
      </c>
      <c r="DT3849">
        <v>18</v>
      </c>
      <c r="DU3849">
        <v>1</v>
      </c>
      <c r="DV3849">
        <v>1</v>
      </c>
      <c r="DW3849">
        <v>1</v>
      </c>
      <c r="DX3849">
        <v>0</v>
      </c>
      <c r="DY3849">
        <v>1</v>
      </c>
      <c r="DZ3849">
        <v>0</v>
      </c>
      <c r="EA3849">
        <v>0</v>
      </c>
      <c r="EB3849">
        <v>0</v>
      </c>
      <c r="EC3849">
        <v>1</v>
      </c>
      <c r="ED3849">
        <v>0</v>
      </c>
      <c r="EE3849">
        <v>0</v>
      </c>
      <c r="EF3849">
        <v>1</v>
      </c>
      <c r="EG3849" s="27">
        <v>8</v>
      </c>
    </row>
    <row r="3850" spans="1:137" x14ac:dyDescent="0.35">
      <c r="A3850">
        <v>3849</v>
      </c>
      <c r="B3850" t="s">
        <v>4063</v>
      </c>
      <c r="C3850">
        <v>1</v>
      </c>
      <c r="D3850">
        <v>1</v>
      </c>
      <c r="E3850">
        <v>0</v>
      </c>
      <c r="F3850">
        <v>66</v>
      </c>
      <c r="G3850">
        <v>6</v>
      </c>
      <c r="H3850" t="s">
        <v>215</v>
      </c>
      <c r="I3850">
        <v>16</v>
      </c>
      <c r="J3850">
        <v>49</v>
      </c>
      <c r="K3850">
        <v>10</v>
      </c>
      <c r="L3850">
        <v>1</v>
      </c>
      <c r="M3850">
        <v>4</v>
      </c>
      <c r="N3850">
        <v>1</v>
      </c>
      <c r="O3850">
        <v>25</v>
      </c>
      <c r="P3850" s="27">
        <v>10</v>
      </c>
      <c r="Q3850" s="33" t="str">
        <f t="shared" si="60"/>
        <v>Low</v>
      </c>
      <c r="R3850">
        <v>5</v>
      </c>
      <c r="S3850">
        <v>1</v>
      </c>
      <c r="T3850" s="27">
        <v>2.3025850929940459</v>
      </c>
      <c r="U3850">
        <v>1</v>
      </c>
      <c r="V3850" s="27">
        <v>2</v>
      </c>
      <c r="W3850" s="27">
        <v>8.14E-2</v>
      </c>
      <c r="X3850" s="27">
        <v>-2.5083800059736423</v>
      </c>
      <c r="Y3850" s="27">
        <v>0.11860000000000001</v>
      </c>
      <c r="Z3850" s="27">
        <v>-2.131998792418512</v>
      </c>
      <c r="AA3850">
        <v>0</v>
      </c>
      <c r="AB3850">
        <v>2</v>
      </c>
      <c r="AC3850">
        <v>0</v>
      </c>
      <c r="AD3850">
        <v>-1</v>
      </c>
      <c r="AE3850">
        <v>-1</v>
      </c>
      <c r="AF3850">
        <v>1</v>
      </c>
      <c r="AG3850">
        <v>6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  <c r="AN3850">
        <v>6</v>
      </c>
      <c r="AO3850">
        <v>0</v>
      </c>
      <c r="AP3850">
        <v>2</v>
      </c>
      <c r="AQ3850">
        <v>23</v>
      </c>
      <c r="AR3850">
        <v>4</v>
      </c>
      <c r="AS3850">
        <v>1</v>
      </c>
      <c r="AT3850">
        <v>0</v>
      </c>
      <c r="AU3850">
        <v>0</v>
      </c>
      <c r="AV3850" s="27">
        <v>4.8000000000000007</v>
      </c>
      <c r="AW3850">
        <v>1</v>
      </c>
      <c r="AX3850">
        <v>0</v>
      </c>
      <c r="AY3850">
        <v>1</v>
      </c>
      <c r="AZ3850">
        <v>10</v>
      </c>
      <c r="BA3850">
        <v>5</v>
      </c>
      <c r="BB3850">
        <v>23</v>
      </c>
      <c r="BC3850">
        <v>0</v>
      </c>
      <c r="BD3850">
        <v>0</v>
      </c>
      <c r="BE3850">
        <v>0</v>
      </c>
      <c r="BF3850">
        <v>0</v>
      </c>
      <c r="BG3850">
        <v>0</v>
      </c>
      <c r="BH3850">
        <v>0</v>
      </c>
      <c r="BI3850">
        <v>0</v>
      </c>
      <c r="BJ3850">
        <v>0</v>
      </c>
      <c r="BK3850">
        <v>0</v>
      </c>
      <c r="BL3850">
        <v>1</v>
      </c>
      <c r="BM3850">
        <v>9</v>
      </c>
      <c r="BN3850">
        <v>4</v>
      </c>
      <c r="BO3850">
        <v>0</v>
      </c>
      <c r="BP3850">
        <v>0</v>
      </c>
      <c r="BQ3850">
        <v>1</v>
      </c>
      <c r="BR3850">
        <v>4</v>
      </c>
      <c r="BS3850">
        <v>3</v>
      </c>
      <c r="BT3850">
        <v>2</v>
      </c>
      <c r="BU3850">
        <v>1</v>
      </c>
      <c r="BV3850">
        <v>14</v>
      </c>
      <c r="BW3850">
        <v>4</v>
      </c>
      <c r="BX3850">
        <v>2</v>
      </c>
      <c r="BY3850">
        <v>1</v>
      </c>
      <c r="BZ3850">
        <v>1</v>
      </c>
      <c r="CA3850">
        <v>1</v>
      </c>
      <c r="CB3850">
        <v>17</v>
      </c>
      <c r="CC3850">
        <v>5</v>
      </c>
      <c r="CD3850" s="27">
        <v>9</v>
      </c>
      <c r="CE3850" s="27">
        <v>154.26</v>
      </c>
      <c r="CF3850" s="27">
        <v>0</v>
      </c>
      <c r="CG3850" s="27">
        <v>0</v>
      </c>
      <c r="CH3850">
        <v>1</v>
      </c>
      <c r="CI3850">
        <v>3</v>
      </c>
      <c r="CJ3850">
        <v>37</v>
      </c>
      <c r="CK3850">
        <v>0</v>
      </c>
      <c r="CL3850" s="27">
        <v>22.2</v>
      </c>
      <c r="CM3850" s="27">
        <v>3.1000922888782338</v>
      </c>
      <c r="CN3850" s="27">
        <v>853.9</v>
      </c>
      <c r="CO3850" s="27">
        <v>6.7498140909135609</v>
      </c>
      <c r="CP3850">
        <v>0</v>
      </c>
      <c r="CQ3850" s="27">
        <v>0</v>
      </c>
      <c r="CR3850" s="34" t="e">
        <v>#NULL!</v>
      </c>
      <c r="CS3850" s="27">
        <v>0</v>
      </c>
      <c r="CT3850" s="34" t="e">
        <v>#NULL!</v>
      </c>
      <c r="CU3850">
        <v>1</v>
      </c>
      <c r="CV3850" s="27">
        <v>19.3</v>
      </c>
      <c r="CW3850" s="27">
        <v>2.9601050959108397</v>
      </c>
      <c r="CX3850" s="27">
        <v>628.29999999999995</v>
      </c>
      <c r="CY3850" s="27">
        <v>6.4430177594089013</v>
      </c>
      <c r="CZ3850">
        <v>0</v>
      </c>
      <c r="DA3850" s="27">
        <v>0</v>
      </c>
      <c r="DB3850" s="34" t="e">
        <v>#NULL!</v>
      </c>
      <c r="DC3850" s="27">
        <v>0</v>
      </c>
      <c r="DD3850" s="34" t="e">
        <v>#NULL!</v>
      </c>
      <c r="DE3850">
        <v>0</v>
      </c>
      <c r="DF3850" s="27">
        <v>0</v>
      </c>
      <c r="DG3850" s="34" t="e">
        <v>#NULL!</v>
      </c>
      <c r="DH3850" s="27">
        <v>0</v>
      </c>
      <c r="DI3850" s="34" t="e">
        <v>#NULL!</v>
      </c>
      <c r="DJ3850">
        <v>0</v>
      </c>
      <c r="DK3850">
        <v>0</v>
      </c>
      <c r="DL3850">
        <v>0</v>
      </c>
      <c r="DM3850">
        <v>1</v>
      </c>
      <c r="DN3850">
        <v>0</v>
      </c>
      <c r="DO3850">
        <v>0</v>
      </c>
      <c r="DP3850">
        <v>0</v>
      </c>
      <c r="DQ3850">
        <v>0</v>
      </c>
      <c r="DR3850">
        <v>0</v>
      </c>
      <c r="DS3850">
        <v>1</v>
      </c>
      <c r="DT3850">
        <v>19</v>
      </c>
      <c r="DU3850">
        <v>0</v>
      </c>
      <c r="DV3850">
        <v>0</v>
      </c>
      <c r="DW3850">
        <v>1</v>
      </c>
      <c r="DX3850">
        <v>0</v>
      </c>
      <c r="DY3850">
        <v>1</v>
      </c>
      <c r="DZ3850">
        <v>0</v>
      </c>
      <c r="EA3850">
        <v>0</v>
      </c>
      <c r="EB3850">
        <v>0</v>
      </c>
      <c r="EC3850">
        <v>1</v>
      </c>
      <c r="ED3850">
        <v>0</v>
      </c>
      <c r="EE3850">
        <v>0</v>
      </c>
      <c r="EF3850">
        <v>0</v>
      </c>
      <c r="EG3850" s="27">
        <v>10</v>
      </c>
    </row>
    <row r="3851" spans="1:137" x14ac:dyDescent="0.35">
      <c r="A3851">
        <v>3850</v>
      </c>
      <c r="B3851" t="s">
        <v>4064</v>
      </c>
      <c r="C3851">
        <v>1</v>
      </c>
      <c r="D3851">
        <v>3</v>
      </c>
      <c r="E3851">
        <v>1</v>
      </c>
      <c r="F3851">
        <v>52</v>
      </c>
      <c r="G3851">
        <v>5</v>
      </c>
      <c r="H3851" t="s">
        <v>215</v>
      </c>
      <c r="I3851">
        <v>15</v>
      </c>
      <c r="J3851">
        <v>49</v>
      </c>
      <c r="K3851">
        <v>17</v>
      </c>
      <c r="L3851">
        <v>4</v>
      </c>
      <c r="M3851">
        <v>1</v>
      </c>
      <c r="N3851">
        <v>0</v>
      </c>
      <c r="O3851">
        <v>5</v>
      </c>
      <c r="P3851" s="27">
        <v>116</v>
      </c>
      <c r="Q3851" s="33" t="str">
        <f t="shared" si="60"/>
        <v>Low</v>
      </c>
      <c r="R3851">
        <v>2</v>
      </c>
      <c r="S3851">
        <v>0</v>
      </c>
      <c r="T3851" s="27">
        <v>4.7535901911063645</v>
      </c>
      <c r="U3851">
        <v>4</v>
      </c>
      <c r="V3851" s="27">
        <v>7.0000000000000009</v>
      </c>
      <c r="W3851" s="27">
        <v>1.5915200000000003</v>
      </c>
      <c r="X3851" s="27">
        <v>0.46468953442196692</v>
      </c>
      <c r="Y3851" s="27">
        <v>6.5284800000000009</v>
      </c>
      <c r="Z3851" s="27">
        <v>1.8761741443704161</v>
      </c>
      <c r="AA3851">
        <v>0</v>
      </c>
      <c r="AB3851">
        <v>5</v>
      </c>
      <c r="AC3851">
        <v>0</v>
      </c>
      <c r="AD3851">
        <v>-1</v>
      </c>
      <c r="AE3851">
        <v>-1</v>
      </c>
      <c r="AF3851">
        <v>1</v>
      </c>
      <c r="AG3851">
        <v>9</v>
      </c>
      <c r="AH3851">
        <v>0</v>
      </c>
      <c r="AI3851">
        <v>0</v>
      </c>
      <c r="AJ3851">
        <v>0</v>
      </c>
      <c r="AK3851">
        <v>0</v>
      </c>
      <c r="AL3851">
        <v>0</v>
      </c>
      <c r="AM3851">
        <v>0</v>
      </c>
      <c r="AN3851">
        <v>9</v>
      </c>
      <c r="AO3851">
        <v>1</v>
      </c>
      <c r="AP3851">
        <v>1</v>
      </c>
      <c r="AQ3851">
        <v>14</v>
      </c>
      <c r="AR3851">
        <v>3</v>
      </c>
      <c r="AS3851">
        <v>2</v>
      </c>
      <c r="AT3851">
        <v>1</v>
      </c>
      <c r="AU3851">
        <v>1</v>
      </c>
      <c r="AV3851" s="27">
        <v>74.900000000000006</v>
      </c>
      <c r="AW3851">
        <v>3</v>
      </c>
      <c r="AX3851">
        <v>0</v>
      </c>
      <c r="AY3851">
        <v>0</v>
      </c>
      <c r="AZ3851">
        <v>4</v>
      </c>
      <c r="BA3851">
        <v>3</v>
      </c>
      <c r="BB3851">
        <v>21</v>
      </c>
      <c r="BC3851">
        <v>0</v>
      </c>
      <c r="BD3851">
        <v>0</v>
      </c>
      <c r="BE3851">
        <v>0</v>
      </c>
      <c r="BF3851">
        <v>1</v>
      </c>
      <c r="BG3851">
        <v>1</v>
      </c>
      <c r="BH3851">
        <v>1</v>
      </c>
      <c r="BI3851">
        <v>0</v>
      </c>
      <c r="BJ3851">
        <v>0</v>
      </c>
      <c r="BK3851">
        <v>0</v>
      </c>
      <c r="BL3851">
        <v>1</v>
      </c>
      <c r="BM3851">
        <v>2</v>
      </c>
      <c r="BN3851">
        <v>4</v>
      </c>
      <c r="BO3851">
        <v>0</v>
      </c>
      <c r="BP3851">
        <v>1</v>
      </c>
      <c r="BQ3851">
        <v>1</v>
      </c>
      <c r="BR3851">
        <v>1</v>
      </c>
      <c r="BS3851">
        <v>2</v>
      </c>
      <c r="BT3851">
        <v>4</v>
      </c>
      <c r="BU3851">
        <v>0</v>
      </c>
      <c r="BV3851">
        <v>32</v>
      </c>
      <c r="BW3851">
        <v>5</v>
      </c>
      <c r="BX3851">
        <v>3</v>
      </c>
      <c r="BY3851">
        <v>3</v>
      </c>
      <c r="BZ3851">
        <v>4</v>
      </c>
      <c r="CA3851">
        <v>0</v>
      </c>
      <c r="CB3851">
        <v>22</v>
      </c>
      <c r="CC3851">
        <v>5</v>
      </c>
      <c r="CD3851" s="27">
        <v>10</v>
      </c>
      <c r="CE3851" s="27">
        <v>513.29</v>
      </c>
      <c r="CF3851" s="27">
        <v>8</v>
      </c>
      <c r="CG3851" s="27">
        <v>323.62</v>
      </c>
      <c r="CH3851">
        <v>0</v>
      </c>
      <c r="CI3851">
        <v>3</v>
      </c>
      <c r="CJ3851">
        <v>64</v>
      </c>
      <c r="CK3851">
        <v>0</v>
      </c>
      <c r="CL3851" s="27">
        <v>6.8</v>
      </c>
      <c r="CM3851" s="27">
        <v>1.9169226121820611</v>
      </c>
      <c r="CN3851" s="27">
        <v>416.85</v>
      </c>
      <c r="CO3851" s="27">
        <v>6.0327264448566229</v>
      </c>
      <c r="CP3851">
        <v>1</v>
      </c>
      <c r="CQ3851" s="27">
        <v>27.75</v>
      </c>
      <c r="CR3851" s="27">
        <v>3.3232358401924436</v>
      </c>
      <c r="CS3851" s="27">
        <v>1732.65</v>
      </c>
      <c r="CT3851" s="27">
        <v>7.4574073074027991</v>
      </c>
      <c r="CU3851">
        <v>1</v>
      </c>
      <c r="CV3851" s="27">
        <v>45.25</v>
      </c>
      <c r="CW3851" s="27">
        <v>3.8122026701459353</v>
      </c>
      <c r="CX3851" s="27">
        <v>2918.45</v>
      </c>
      <c r="CY3851" s="27">
        <v>7.9788079324086878</v>
      </c>
      <c r="CZ3851">
        <v>1</v>
      </c>
      <c r="DA3851" s="27">
        <v>11.75</v>
      </c>
      <c r="DB3851" s="27">
        <v>2.4638532405901681</v>
      </c>
      <c r="DC3851" s="27">
        <v>750</v>
      </c>
      <c r="DD3851" s="27">
        <v>6.620073206530356</v>
      </c>
      <c r="DE3851">
        <v>0</v>
      </c>
      <c r="DF3851" s="27">
        <v>0</v>
      </c>
      <c r="DG3851" s="34" t="e">
        <v>#NULL!</v>
      </c>
      <c r="DH3851" s="27">
        <v>0</v>
      </c>
      <c r="DI3851" s="34" t="e">
        <v>#NULL!</v>
      </c>
      <c r="DJ3851">
        <v>0</v>
      </c>
      <c r="DK3851">
        <v>0</v>
      </c>
      <c r="DL3851">
        <v>1</v>
      </c>
      <c r="DM3851">
        <v>3</v>
      </c>
      <c r="DN3851">
        <v>1</v>
      </c>
      <c r="DO3851">
        <v>1</v>
      </c>
      <c r="DP3851">
        <v>1</v>
      </c>
      <c r="DQ3851">
        <v>1</v>
      </c>
      <c r="DR3851">
        <v>1</v>
      </c>
      <c r="DS3851">
        <v>1</v>
      </c>
      <c r="DT3851">
        <v>15</v>
      </c>
      <c r="DU3851">
        <v>1</v>
      </c>
      <c r="DV3851">
        <v>1</v>
      </c>
      <c r="DW3851">
        <v>1</v>
      </c>
      <c r="DX3851">
        <v>0</v>
      </c>
      <c r="DY3851">
        <v>1</v>
      </c>
      <c r="DZ3851">
        <v>1</v>
      </c>
      <c r="EA3851">
        <v>1</v>
      </c>
      <c r="EB3851">
        <v>0</v>
      </c>
      <c r="EC3851">
        <v>1</v>
      </c>
      <c r="ED3851">
        <v>0</v>
      </c>
      <c r="EE3851">
        <v>1</v>
      </c>
      <c r="EF3851">
        <v>0</v>
      </c>
      <c r="EG3851" s="27">
        <v>10</v>
      </c>
    </row>
    <row r="3852" spans="1:137" x14ac:dyDescent="0.35">
      <c r="A3852">
        <v>3851</v>
      </c>
      <c r="B3852" t="s">
        <v>4065</v>
      </c>
      <c r="C3852">
        <v>1</v>
      </c>
      <c r="D3852">
        <v>1</v>
      </c>
      <c r="E3852">
        <v>1</v>
      </c>
      <c r="F3852">
        <v>31</v>
      </c>
      <c r="G3852">
        <v>3</v>
      </c>
      <c r="H3852" t="s">
        <v>215</v>
      </c>
      <c r="I3852">
        <v>14</v>
      </c>
      <c r="J3852">
        <v>42</v>
      </c>
      <c r="K3852">
        <v>19</v>
      </c>
      <c r="L3852">
        <v>4</v>
      </c>
      <c r="M3852">
        <v>4</v>
      </c>
      <c r="N3852">
        <v>0</v>
      </c>
      <c r="O3852">
        <v>2</v>
      </c>
      <c r="P3852" s="27">
        <v>15</v>
      </c>
      <c r="Q3852" s="33" t="str">
        <f t="shared" si="60"/>
        <v>Low</v>
      </c>
      <c r="R3852">
        <v>2</v>
      </c>
      <c r="S3852">
        <v>0</v>
      </c>
      <c r="T3852" s="27">
        <v>2.7080502011022101</v>
      </c>
      <c r="U3852">
        <v>1</v>
      </c>
      <c r="V3852" s="27">
        <v>5</v>
      </c>
      <c r="W3852" s="27">
        <v>0.26700000000000002</v>
      </c>
      <c r="X3852" s="27">
        <v>-1.3205066205818874</v>
      </c>
      <c r="Y3852" s="27">
        <v>0.48299999999999998</v>
      </c>
      <c r="Z3852" s="27">
        <v>-0.72773862532956435</v>
      </c>
      <c r="AA3852">
        <v>0</v>
      </c>
      <c r="AB3852">
        <v>1</v>
      </c>
      <c r="AC3852">
        <v>0</v>
      </c>
      <c r="AD3852">
        <v>-1</v>
      </c>
      <c r="AE3852">
        <v>-1</v>
      </c>
      <c r="AF3852">
        <v>2</v>
      </c>
      <c r="AG3852">
        <v>3</v>
      </c>
      <c r="AH3852">
        <v>2</v>
      </c>
      <c r="AI3852">
        <v>1</v>
      </c>
      <c r="AJ3852">
        <v>0</v>
      </c>
      <c r="AK3852">
        <v>0</v>
      </c>
      <c r="AL3852">
        <v>0</v>
      </c>
      <c r="AM3852">
        <v>0</v>
      </c>
      <c r="AN3852">
        <v>0</v>
      </c>
      <c r="AO3852">
        <v>1</v>
      </c>
      <c r="AP3852">
        <v>1</v>
      </c>
      <c r="AQ3852">
        <v>6</v>
      </c>
      <c r="AR3852">
        <v>2</v>
      </c>
      <c r="AS3852">
        <v>2</v>
      </c>
      <c r="AT3852">
        <v>1</v>
      </c>
      <c r="AU3852">
        <v>0</v>
      </c>
      <c r="AV3852" s="27">
        <v>6.2</v>
      </c>
      <c r="AW3852">
        <v>1</v>
      </c>
      <c r="AX3852">
        <v>0</v>
      </c>
      <c r="AY3852">
        <v>0</v>
      </c>
      <c r="AZ3852">
        <v>1</v>
      </c>
      <c r="BA3852">
        <v>1</v>
      </c>
      <c r="BB3852">
        <v>26</v>
      </c>
      <c r="BC3852">
        <v>1</v>
      </c>
      <c r="BD3852">
        <v>1</v>
      </c>
      <c r="BE3852">
        <v>0</v>
      </c>
      <c r="BF3852">
        <v>0</v>
      </c>
      <c r="BG3852">
        <v>0</v>
      </c>
      <c r="BH3852">
        <v>0</v>
      </c>
      <c r="BI3852">
        <v>0</v>
      </c>
      <c r="BJ3852">
        <v>0</v>
      </c>
      <c r="BK3852">
        <v>0</v>
      </c>
      <c r="BL3852">
        <v>0</v>
      </c>
      <c r="BM3852">
        <v>9</v>
      </c>
      <c r="BN3852">
        <v>4</v>
      </c>
      <c r="BO3852">
        <v>0</v>
      </c>
      <c r="BP3852">
        <v>0</v>
      </c>
      <c r="BQ3852">
        <v>1</v>
      </c>
      <c r="BR3852">
        <v>3</v>
      </c>
      <c r="BS3852">
        <v>2</v>
      </c>
      <c r="BT3852">
        <v>3</v>
      </c>
      <c r="BU3852">
        <v>0</v>
      </c>
      <c r="BV3852">
        <v>2</v>
      </c>
      <c r="BW3852">
        <v>2</v>
      </c>
      <c r="BX3852">
        <v>4</v>
      </c>
      <c r="BY3852">
        <v>4</v>
      </c>
      <c r="BZ3852">
        <v>3</v>
      </c>
      <c r="CA3852">
        <v>0</v>
      </c>
      <c r="CB3852">
        <v>1</v>
      </c>
      <c r="CC3852">
        <v>1</v>
      </c>
      <c r="CD3852" s="27">
        <v>9</v>
      </c>
      <c r="CE3852" s="27">
        <v>88.67</v>
      </c>
      <c r="CF3852" s="27">
        <v>4</v>
      </c>
      <c r="CG3852" s="27">
        <v>69.210000000000008</v>
      </c>
      <c r="CH3852">
        <v>0</v>
      </c>
      <c r="CI3852">
        <v>3</v>
      </c>
      <c r="CJ3852">
        <v>2</v>
      </c>
      <c r="CK3852">
        <v>1</v>
      </c>
      <c r="CL3852" s="27">
        <v>3.3</v>
      </c>
      <c r="CM3852" s="27">
        <v>1.1939224684724346</v>
      </c>
      <c r="CN3852" s="27">
        <v>5</v>
      </c>
      <c r="CO3852" s="27">
        <v>1.6094379124341003</v>
      </c>
      <c r="CP3852">
        <v>0</v>
      </c>
      <c r="CQ3852" s="27">
        <v>0</v>
      </c>
      <c r="CR3852" s="34" t="e">
        <v>#NULL!</v>
      </c>
      <c r="CS3852" s="27">
        <v>0</v>
      </c>
      <c r="CT3852" s="34" t="e">
        <v>#NULL!</v>
      </c>
      <c r="CU3852">
        <v>1</v>
      </c>
      <c r="CV3852" s="27">
        <v>24.9</v>
      </c>
      <c r="CW3852" s="27">
        <v>3.2148678034706619</v>
      </c>
      <c r="CX3852" s="27">
        <v>30.7</v>
      </c>
      <c r="CY3852" s="27">
        <v>3.4242626545931514</v>
      </c>
      <c r="CZ3852">
        <v>1</v>
      </c>
      <c r="DA3852" s="27">
        <v>13.25</v>
      </c>
      <c r="DB3852" s="27">
        <v>2.5839975524322312</v>
      </c>
      <c r="DC3852" s="27">
        <v>15</v>
      </c>
      <c r="DD3852" s="27">
        <v>2.7080502011022101</v>
      </c>
      <c r="DE3852">
        <v>0</v>
      </c>
      <c r="DF3852" s="27">
        <v>0</v>
      </c>
      <c r="DG3852" s="34" t="e">
        <v>#NULL!</v>
      </c>
      <c r="DH3852" s="27">
        <v>0</v>
      </c>
      <c r="DI3852" s="34" t="e">
        <v>#NULL!</v>
      </c>
      <c r="DJ3852">
        <v>0</v>
      </c>
      <c r="DK3852">
        <v>1</v>
      </c>
      <c r="DL3852">
        <v>1</v>
      </c>
      <c r="DM3852">
        <v>4</v>
      </c>
      <c r="DN3852">
        <v>0</v>
      </c>
      <c r="DO3852">
        <v>0</v>
      </c>
      <c r="DP3852">
        <v>0</v>
      </c>
      <c r="DQ3852">
        <v>0</v>
      </c>
      <c r="DR3852">
        <v>1</v>
      </c>
      <c r="DS3852">
        <v>1</v>
      </c>
      <c r="DT3852">
        <v>21</v>
      </c>
      <c r="DU3852">
        <v>0</v>
      </c>
      <c r="DV3852">
        <v>0</v>
      </c>
      <c r="DW3852">
        <v>0</v>
      </c>
      <c r="DX3852">
        <v>0</v>
      </c>
      <c r="DY3852">
        <v>1</v>
      </c>
      <c r="DZ3852">
        <v>0</v>
      </c>
      <c r="EA3852">
        <v>1</v>
      </c>
      <c r="EB3852">
        <v>0</v>
      </c>
      <c r="EC3852">
        <v>0</v>
      </c>
      <c r="ED3852">
        <v>0</v>
      </c>
      <c r="EE3852">
        <v>0</v>
      </c>
      <c r="EF3852">
        <v>0</v>
      </c>
      <c r="EG3852" s="27">
        <v>10</v>
      </c>
    </row>
    <row r="3853" spans="1:137" x14ac:dyDescent="0.35">
      <c r="A3853">
        <v>3852</v>
      </c>
      <c r="B3853" t="s">
        <v>4066</v>
      </c>
      <c r="C3853">
        <v>4</v>
      </c>
      <c r="D3853">
        <v>5</v>
      </c>
      <c r="E3853">
        <v>1</v>
      </c>
      <c r="F3853">
        <v>42</v>
      </c>
      <c r="G3853">
        <v>4</v>
      </c>
      <c r="H3853" t="s">
        <v>210</v>
      </c>
      <c r="I3853">
        <v>14</v>
      </c>
      <c r="J3853">
        <v>57</v>
      </c>
      <c r="K3853">
        <v>16</v>
      </c>
      <c r="L3853">
        <v>3</v>
      </c>
      <c r="M3853">
        <v>6</v>
      </c>
      <c r="N3853">
        <v>1</v>
      </c>
      <c r="O3853">
        <v>10</v>
      </c>
      <c r="P3853" s="27">
        <v>97</v>
      </c>
      <c r="Q3853" s="33" t="str">
        <f t="shared" si="60"/>
        <v>Low</v>
      </c>
      <c r="R3853">
        <v>3</v>
      </c>
      <c r="S3853">
        <v>0</v>
      </c>
      <c r="T3853" s="27">
        <v>4.5747109785033828</v>
      </c>
      <c r="U3853">
        <v>4</v>
      </c>
      <c r="V3853" s="27">
        <v>4.2</v>
      </c>
      <c r="W3853" s="27">
        <v>0.59072999999999998</v>
      </c>
      <c r="X3853" s="27">
        <v>-0.52639621875694864</v>
      </c>
      <c r="Y3853" s="27">
        <v>3.4832700000000001</v>
      </c>
      <c r="Z3853" s="27">
        <v>1.2479715077592373</v>
      </c>
      <c r="AA3853">
        <v>0</v>
      </c>
      <c r="AB3853">
        <v>4</v>
      </c>
      <c r="AC3853">
        <v>1</v>
      </c>
      <c r="AD3853">
        <v>16</v>
      </c>
      <c r="AE3853">
        <v>3</v>
      </c>
      <c r="AF3853">
        <v>6</v>
      </c>
      <c r="AG3853">
        <v>10</v>
      </c>
      <c r="AH3853">
        <v>0</v>
      </c>
      <c r="AI3853">
        <v>1</v>
      </c>
      <c r="AJ3853">
        <v>0</v>
      </c>
      <c r="AK3853">
        <v>0</v>
      </c>
      <c r="AL3853">
        <v>0</v>
      </c>
      <c r="AM3853">
        <v>0</v>
      </c>
      <c r="AN3853">
        <v>9</v>
      </c>
      <c r="AO3853">
        <v>0</v>
      </c>
      <c r="AP3853">
        <v>2</v>
      </c>
      <c r="AQ3853">
        <v>18</v>
      </c>
      <c r="AR3853">
        <v>4</v>
      </c>
      <c r="AS3853">
        <v>2</v>
      </c>
      <c r="AT3853">
        <v>1</v>
      </c>
      <c r="AU3853">
        <v>1</v>
      </c>
      <c r="AV3853" s="27">
        <v>36.5</v>
      </c>
      <c r="AW3853">
        <v>2</v>
      </c>
      <c r="AX3853">
        <v>1</v>
      </c>
      <c r="AY3853">
        <v>0</v>
      </c>
      <c r="AZ3853">
        <v>1</v>
      </c>
      <c r="BA3853">
        <v>1</v>
      </c>
      <c r="BB3853">
        <v>30</v>
      </c>
      <c r="BC3853">
        <v>1</v>
      </c>
      <c r="BD3853">
        <v>0</v>
      </c>
      <c r="BE3853">
        <v>0</v>
      </c>
      <c r="BF3853">
        <v>1</v>
      </c>
      <c r="BG3853">
        <v>0</v>
      </c>
      <c r="BH3853">
        <v>1</v>
      </c>
      <c r="BI3853">
        <v>0</v>
      </c>
      <c r="BJ3853">
        <v>1</v>
      </c>
      <c r="BK3853">
        <v>0</v>
      </c>
      <c r="BL3853">
        <v>0</v>
      </c>
      <c r="BM3853">
        <v>9</v>
      </c>
      <c r="BN3853">
        <v>3</v>
      </c>
      <c r="BO3853">
        <v>1</v>
      </c>
      <c r="BP3853">
        <v>1</v>
      </c>
      <c r="BQ3853">
        <v>1</v>
      </c>
      <c r="BR3853">
        <v>4</v>
      </c>
      <c r="BS3853">
        <v>4</v>
      </c>
      <c r="BT3853">
        <v>3</v>
      </c>
      <c r="BU3853">
        <v>0</v>
      </c>
      <c r="BV3853">
        <v>12</v>
      </c>
      <c r="BW3853">
        <v>4</v>
      </c>
      <c r="BX3853">
        <v>1</v>
      </c>
      <c r="BY3853">
        <v>3</v>
      </c>
      <c r="BZ3853">
        <v>3</v>
      </c>
      <c r="CA3853">
        <v>0</v>
      </c>
      <c r="CB3853">
        <v>10</v>
      </c>
      <c r="CC3853">
        <v>3</v>
      </c>
      <c r="CD3853" s="27">
        <v>11</v>
      </c>
      <c r="CE3853" s="27">
        <v>304.62</v>
      </c>
      <c r="CF3853" s="27">
        <v>5</v>
      </c>
      <c r="CG3853" s="27">
        <v>162.58000000000001</v>
      </c>
      <c r="CH3853">
        <v>1</v>
      </c>
      <c r="CI3853">
        <v>3</v>
      </c>
      <c r="CJ3853">
        <v>28</v>
      </c>
      <c r="CK3853">
        <v>0</v>
      </c>
      <c r="CL3853" s="27">
        <v>14.6</v>
      </c>
      <c r="CM3853" s="27">
        <v>2.6810215287142909</v>
      </c>
      <c r="CN3853" s="27">
        <v>450.6</v>
      </c>
      <c r="CO3853" s="27">
        <v>6.1105800279981439</v>
      </c>
      <c r="CP3853">
        <v>1</v>
      </c>
      <c r="CQ3853" s="27">
        <v>26.5</v>
      </c>
      <c r="CR3853" s="27">
        <v>3.2771447329921766</v>
      </c>
      <c r="CS3853" s="27">
        <v>806.55</v>
      </c>
      <c r="CT3853" s="27">
        <v>6.6927658919237967</v>
      </c>
      <c r="CU3853">
        <v>0</v>
      </c>
      <c r="CV3853" s="27">
        <v>0</v>
      </c>
      <c r="CW3853" s="34" t="e">
        <v>#NULL!</v>
      </c>
      <c r="CX3853" s="27">
        <v>0</v>
      </c>
      <c r="CY3853" s="34" t="e">
        <v>#NULL!</v>
      </c>
      <c r="CZ3853">
        <v>1</v>
      </c>
      <c r="DA3853" s="27">
        <v>40.25</v>
      </c>
      <c r="DB3853" s="27">
        <v>3.6951100038645723</v>
      </c>
      <c r="DC3853" s="27">
        <v>1020</v>
      </c>
      <c r="DD3853" s="27">
        <v>6.9275579062783166</v>
      </c>
      <c r="DE3853">
        <v>1</v>
      </c>
      <c r="DF3853" s="27">
        <v>32.799999999999997</v>
      </c>
      <c r="DG3853" s="27">
        <v>3.4904285153900978</v>
      </c>
      <c r="DH3853" s="27">
        <v>855.65</v>
      </c>
      <c r="DI3853" s="27">
        <v>6.7518614140234607</v>
      </c>
      <c r="DJ3853">
        <v>0</v>
      </c>
      <c r="DK3853">
        <v>1</v>
      </c>
      <c r="DL3853">
        <v>1</v>
      </c>
      <c r="DM3853">
        <v>0</v>
      </c>
      <c r="DN3853">
        <v>1</v>
      </c>
      <c r="DO3853">
        <v>1</v>
      </c>
      <c r="DP3853">
        <v>1</v>
      </c>
      <c r="DQ3853">
        <v>1</v>
      </c>
      <c r="DR3853">
        <v>0</v>
      </c>
      <c r="DS3853">
        <v>1</v>
      </c>
      <c r="DT3853">
        <v>25</v>
      </c>
      <c r="DU3853">
        <v>1</v>
      </c>
      <c r="DV3853">
        <v>1</v>
      </c>
      <c r="DW3853">
        <v>1</v>
      </c>
      <c r="DX3853">
        <v>0</v>
      </c>
      <c r="DY3853">
        <v>1</v>
      </c>
      <c r="DZ3853">
        <v>0</v>
      </c>
      <c r="EA3853">
        <v>1</v>
      </c>
      <c r="EB3853">
        <v>1</v>
      </c>
      <c r="EC3853">
        <v>1</v>
      </c>
      <c r="ED3853">
        <v>0</v>
      </c>
      <c r="EE3853">
        <v>0</v>
      </c>
      <c r="EF3853">
        <v>0</v>
      </c>
      <c r="EG3853" s="27">
        <v>7</v>
      </c>
    </row>
    <row r="3854" spans="1:137" x14ac:dyDescent="0.35">
      <c r="A3854">
        <v>3853</v>
      </c>
      <c r="B3854" t="s">
        <v>4067</v>
      </c>
      <c r="C3854">
        <v>3</v>
      </c>
      <c r="D3854">
        <v>3</v>
      </c>
      <c r="E3854">
        <v>0</v>
      </c>
      <c r="F3854">
        <v>25</v>
      </c>
      <c r="G3854">
        <v>3</v>
      </c>
      <c r="H3854" t="s">
        <v>223</v>
      </c>
      <c r="I3854">
        <v>16</v>
      </c>
      <c r="J3854">
        <v>53</v>
      </c>
      <c r="K3854">
        <v>17</v>
      </c>
      <c r="L3854">
        <v>4</v>
      </c>
      <c r="M3854">
        <v>1</v>
      </c>
      <c r="N3854">
        <v>0</v>
      </c>
      <c r="O3854">
        <v>0</v>
      </c>
      <c r="P3854" s="27">
        <v>66</v>
      </c>
      <c r="Q3854" s="33" t="str">
        <f t="shared" si="60"/>
        <v>Low</v>
      </c>
      <c r="R3854">
        <v>1</v>
      </c>
      <c r="S3854">
        <v>0</v>
      </c>
      <c r="T3854" s="27">
        <v>4.1896547420264252</v>
      </c>
      <c r="U3854">
        <v>3</v>
      </c>
      <c r="V3854" s="27">
        <v>6.1</v>
      </c>
      <c r="W3854" s="27">
        <v>1.260138</v>
      </c>
      <c r="X3854" s="27">
        <v>0.2312212387756159</v>
      </c>
      <c r="Y3854" s="27">
        <v>2.7658619999999998</v>
      </c>
      <c r="Z3854" s="27">
        <v>1.017352340457812</v>
      </c>
      <c r="AA3854">
        <v>1</v>
      </c>
      <c r="AB3854">
        <v>1</v>
      </c>
      <c r="AC3854">
        <v>1</v>
      </c>
      <c r="AD3854">
        <v>16</v>
      </c>
      <c r="AE3854">
        <v>3</v>
      </c>
      <c r="AF3854">
        <v>5</v>
      </c>
      <c r="AG3854">
        <v>0</v>
      </c>
      <c r="AH3854">
        <v>0</v>
      </c>
      <c r="AI3854">
        <v>0</v>
      </c>
      <c r="AJ3854">
        <v>0</v>
      </c>
      <c r="AK3854">
        <v>0</v>
      </c>
      <c r="AL3854">
        <v>0</v>
      </c>
      <c r="AM3854">
        <v>0</v>
      </c>
      <c r="AN3854">
        <v>0</v>
      </c>
      <c r="AO3854">
        <v>1</v>
      </c>
      <c r="AP3854">
        <v>1</v>
      </c>
      <c r="AQ3854">
        <v>2</v>
      </c>
      <c r="AR3854">
        <v>1</v>
      </c>
      <c r="AS3854">
        <v>2</v>
      </c>
      <c r="AT3854">
        <v>1</v>
      </c>
      <c r="AU3854">
        <v>1</v>
      </c>
      <c r="AV3854" s="27">
        <v>30</v>
      </c>
      <c r="AW3854">
        <v>2</v>
      </c>
      <c r="AX3854">
        <v>0</v>
      </c>
      <c r="AY3854">
        <v>1</v>
      </c>
      <c r="AZ3854">
        <v>1</v>
      </c>
      <c r="BA3854">
        <v>1</v>
      </c>
      <c r="BB3854">
        <v>36</v>
      </c>
      <c r="BC3854">
        <v>1</v>
      </c>
      <c r="BD3854">
        <v>0</v>
      </c>
      <c r="BE3854">
        <v>0</v>
      </c>
      <c r="BF3854">
        <v>0</v>
      </c>
      <c r="BG3854">
        <v>1</v>
      </c>
      <c r="BH3854">
        <v>0</v>
      </c>
      <c r="BI3854">
        <v>0</v>
      </c>
      <c r="BJ3854">
        <v>0</v>
      </c>
      <c r="BK3854">
        <v>0</v>
      </c>
      <c r="BL3854">
        <v>1</v>
      </c>
      <c r="BM3854">
        <v>2</v>
      </c>
      <c r="BN3854">
        <v>3</v>
      </c>
      <c r="BO3854">
        <v>0</v>
      </c>
      <c r="BP3854">
        <v>0</v>
      </c>
      <c r="BQ3854">
        <v>1</v>
      </c>
      <c r="BR3854">
        <v>1</v>
      </c>
      <c r="BS3854">
        <v>2</v>
      </c>
      <c r="BT3854">
        <v>4</v>
      </c>
      <c r="BU3854">
        <v>0</v>
      </c>
      <c r="BV3854">
        <v>7</v>
      </c>
      <c r="BW3854">
        <v>3</v>
      </c>
      <c r="BX3854">
        <v>4</v>
      </c>
      <c r="BY3854">
        <v>3</v>
      </c>
      <c r="BZ3854">
        <v>3</v>
      </c>
      <c r="CA3854">
        <v>1</v>
      </c>
      <c r="CB3854">
        <v>6</v>
      </c>
      <c r="CC3854">
        <v>3</v>
      </c>
      <c r="CD3854" s="27">
        <v>7</v>
      </c>
      <c r="CE3854" s="27">
        <v>405.36</v>
      </c>
      <c r="CF3854" s="27">
        <v>4</v>
      </c>
      <c r="CG3854" s="27">
        <v>195.29</v>
      </c>
      <c r="CH3854">
        <v>0</v>
      </c>
      <c r="CI3854">
        <v>3</v>
      </c>
      <c r="CJ3854">
        <v>18</v>
      </c>
      <c r="CK3854">
        <v>0</v>
      </c>
      <c r="CL3854" s="27">
        <v>6.35</v>
      </c>
      <c r="CM3854" s="27">
        <v>1.8484548129046001</v>
      </c>
      <c r="CN3854" s="27">
        <v>123.6</v>
      </c>
      <c r="CO3854" s="27">
        <v>4.8170505450235908</v>
      </c>
      <c r="CP3854">
        <v>1</v>
      </c>
      <c r="CQ3854" s="27">
        <v>36.5</v>
      </c>
      <c r="CR3854" s="27">
        <v>3.597312260588446</v>
      </c>
      <c r="CS3854" s="27">
        <v>639.15</v>
      </c>
      <c r="CT3854" s="27">
        <v>6.460139168614031</v>
      </c>
      <c r="CU3854">
        <v>0</v>
      </c>
      <c r="CV3854" s="27">
        <v>0</v>
      </c>
      <c r="CW3854" s="34" t="e">
        <v>#NULL!</v>
      </c>
      <c r="CX3854" s="27">
        <v>0</v>
      </c>
      <c r="CY3854" s="34" t="e">
        <v>#NULL!</v>
      </c>
      <c r="CZ3854">
        <v>1</v>
      </c>
      <c r="DA3854" s="27">
        <v>14.75</v>
      </c>
      <c r="DB3854" s="27">
        <v>2.6912430827858289</v>
      </c>
      <c r="DC3854" s="27">
        <v>240</v>
      </c>
      <c r="DD3854" s="27">
        <v>5.4806389233419912</v>
      </c>
      <c r="DE3854">
        <v>1</v>
      </c>
      <c r="DF3854" s="27">
        <v>30.45</v>
      </c>
      <c r="DG3854" s="27">
        <v>3.4160859941559059</v>
      </c>
      <c r="DH3854" s="27">
        <v>557.35</v>
      </c>
      <c r="DI3854" s="27">
        <v>6.3231934088356327</v>
      </c>
      <c r="DJ3854">
        <v>0</v>
      </c>
      <c r="DK3854">
        <v>0</v>
      </c>
      <c r="DL3854">
        <v>0</v>
      </c>
      <c r="DM3854">
        <v>0</v>
      </c>
      <c r="DN3854">
        <v>1</v>
      </c>
      <c r="DO3854">
        <v>1</v>
      </c>
      <c r="DP3854">
        <v>1</v>
      </c>
      <c r="DQ3854">
        <v>1</v>
      </c>
      <c r="DR3854">
        <v>0</v>
      </c>
      <c r="DS3854">
        <v>1</v>
      </c>
      <c r="DT3854">
        <v>26</v>
      </c>
      <c r="DU3854">
        <v>1</v>
      </c>
      <c r="DV3854">
        <v>1</v>
      </c>
      <c r="DW3854">
        <v>1</v>
      </c>
      <c r="DX3854">
        <v>0</v>
      </c>
      <c r="DY3854">
        <v>1</v>
      </c>
      <c r="DZ3854">
        <v>0</v>
      </c>
      <c r="EA3854">
        <v>0</v>
      </c>
      <c r="EB3854">
        <v>0</v>
      </c>
      <c r="EC3854">
        <v>0</v>
      </c>
      <c r="ED3854">
        <v>0</v>
      </c>
      <c r="EE3854">
        <v>0</v>
      </c>
      <c r="EF3854">
        <v>0</v>
      </c>
      <c r="EG3854" s="27">
        <v>1</v>
      </c>
    </row>
    <row r="3855" spans="1:137" x14ac:dyDescent="0.35">
      <c r="A3855">
        <v>3854</v>
      </c>
      <c r="B3855" t="s">
        <v>4068</v>
      </c>
      <c r="C3855">
        <v>1</v>
      </c>
      <c r="D3855">
        <v>1</v>
      </c>
      <c r="E3855">
        <v>1</v>
      </c>
      <c r="F3855">
        <v>48</v>
      </c>
      <c r="G3855">
        <v>4</v>
      </c>
      <c r="H3855" t="s">
        <v>231</v>
      </c>
      <c r="I3855">
        <v>17</v>
      </c>
      <c r="J3855">
        <v>52</v>
      </c>
      <c r="K3855">
        <v>18</v>
      </c>
      <c r="L3855">
        <v>4</v>
      </c>
      <c r="M3855">
        <v>2</v>
      </c>
      <c r="N3855">
        <v>0</v>
      </c>
      <c r="O3855">
        <v>5</v>
      </c>
      <c r="P3855" s="27">
        <v>46</v>
      </c>
      <c r="Q3855" s="33" t="str">
        <f t="shared" si="60"/>
        <v>Low</v>
      </c>
      <c r="R3855">
        <v>2</v>
      </c>
      <c r="S3855">
        <v>0</v>
      </c>
      <c r="T3855" s="27">
        <v>3.8286413964890951</v>
      </c>
      <c r="U3855">
        <v>2</v>
      </c>
      <c r="V3855" s="27">
        <v>6.3</v>
      </c>
      <c r="W3855" s="27">
        <v>1.4808780000000001</v>
      </c>
      <c r="X3855" s="27">
        <v>0.39263515512005809</v>
      </c>
      <c r="Y3855" s="27">
        <v>1.417122</v>
      </c>
      <c r="Z3855" s="27">
        <v>0.34862805439122563</v>
      </c>
      <c r="AA3855">
        <v>0</v>
      </c>
      <c r="AB3855">
        <v>3</v>
      </c>
      <c r="AC3855">
        <v>1</v>
      </c>
      <c r="AD3855">
        <v>17</v>
      </c>
      <c r="AE3855">
        <v>4</v>
      </c>
      <c r="AF3855">
        <v>5</v>
      </c>
      <c r="AG3855">
        <v>0</v>
      </c>
      <c r="AH3855">
        <v>0</v>
      </c>
      <c r="AI3855">
        <v>0</v>
      </c>
      <c r="AJ3855">
        <v>0</v>
      </c>
      <c r="AK3855">
        <v>0</v>
      </c>
      <c r="AL3855">
        <v>0</v>
      </c>
      <c r="AM3855">
        <v>0</v>
      </c>
      <c r="AN3855">
        <v>0</v>
      </c>
      <c r="AO3855">
        <v>1</v>
      </c>
      <c r="AP3855">
        <v>3</v>
      </c>
      <c r="AQ3855">
        <v>25</v>
      </c>
      <c r="AR3855">
        <v>4</v>
      </c>
      <c r="AS3855">
        <v>3</v>
      </c>
      <c r="AT3855">
        <v>1</v>
      </c>
      <c r="AU3855">
        <v>0</v>
      </c>
      <c r="AV3855" s="27">
        <v>22</v>
      </c>
      <c r="AW3855">
        <v>2</v>
      </c>
      <c r="AX3855">
        <v>0</v>
      </c>
      <c r="AY3855">
        <v>0</v>
      </c>
      <c r="AZ3855">
        <v>1</v>
      </c>
      <c r="BA3855">
        <v>1</v>
      </c>
      <c r="BB3855">
        <v>20</v>
      </c>
      <c r="BC3855">
        <v>1</v>
      </c>
      <c r="BD3855">
        <v>0</v>
      </c>
      <c r="BE3855">
        <v>1</v>
      </c>
      <c r="BF3855">
        <v>0</v>
      </c>
      <c r="BG3855">
        <v>0</v>
      </c>
      <c r="BH3855">
        <v>0</v>
      </c>
      <c r="BI3855">
        <v>0</v>
      </c>
      <c r="BJ3855">
        <v>0</v>
      </c>
      <c r="BK3855">
        <v>0</v>
      </c>
      <c r="BL3855">
        <v>0</v>
      </c>
      <c r="BM3855">
        <v>9</v>
      </c>
      <c r="BN3855">
        <v>5</v>
      </c>
      <c r="BO3855">
        <v>0</v>
      </c>
      <c r="BP3855">
        <v>0</v>
      </c>
      <c r="BQ3855">
        <v>1</v>
      </c>
      <c r="BR3855">
        <v>2</v>
      </c>
      <c r="BS3855">
        <v>3</v>
      </c>
      <c r="BT3855">
        <v>2</v>
      </c>
      <c r="BU3855">
        <v>0</v>
      </c>
      <c r="BV3855">
        <v>6</v>
      </c>
      <c r="BW3855">
        <v>3</v>
      </c>
      <c r="BX3855">
        <v>3</v>
      </c>
      <c r="BY3855">
        <v>1</v>
      </c>
      <c r="BZ3855">
        <v>2</v>
      </c>
      <c r="CA3855">
        <v>0</v>
      </c>
      <c r="CB3855">
        <v>4</v>
      </c>
      <c r="CC3855">
        <v>2</v>
      </c>
      <c r="CD3855" s="27">
        <v>12</v>
      </c>
      <c r="CE3855" s="27">
        <v>312.18</v>
      </c>
      <c r="CF3855" s="27">
        <v>3</v>
      </c>
      <c r="CG3855" s="27">
        <v>73.72</v>
      </c>
      <c r="CH3855">
        <v>0</v>
      </c>
      <c r="CI3855">
        <v>3</v>
      </c>
      <c r="CJ3855">
        <v>18</v>
      </c>
      <c r="CK3855">
        <v>0</v>
      </c>
      <c r="CL3855" s="27">
        <v>6.45</v>
      </c>
      <c r="CM3855" s="27">
        <v>1.8640801308076811</v>
      </c>
      <c r="CN3855" s="27">
        <v>120.8</v>
      </c>
      <c r="CO3855" s="27">
        <v>4.7941362855007146</v>
      </c>
      <c r="CP3855">
        <v>0</v>
      </c>
      <c r="CQ3855" s="27">
        <v>0</v>
      </c>
      <c r="CR3855" s="34" t="e">
        <v>#NULL!</v>
      </c>
      <c r="CS3855" s="27">
        <v>0</v>
      </c>
      <c r="CT3855" s="34" t="e">
        <v>#NULL!</v>
      </c>
      <c r="CU3855">
        <v>0</v>
      </c>
      <c r="CV3855" s="27">
        <v>0</v>
      </c>
      <c r="CW3855" s="34" t="e">
        <v>#NULL!</v>
      </c>
      <c r="CX3855" s="27">
        <v>0</v>
      </c>
      <c r="CY3855" s="34" t="e">
        <v>#NULL!</v>
      </c>
      <c r="CZ3855">
        <v>0</v>
      </c>
      <c r="DA3855" s="27">
        <v>0</v>
      </c>
      <c r="DB3855" s="34" t="e">
        <v>#NULL!</v>
      </c>
      <c r="DC3855" s="27">
        <v>0</v>
      </c>
      <c r="DD3855" s="34" t="e">
        <v>#NULL!</v>
      </c>
      <c r="DE3855">
        <v>0</v>
      </c>
      <c r="DF3855" s="27">
        <v>0</v>
      </c>
      <c r="DG3855" s="34" t="e">
        <v>#NULL!</v>
      </c>
      <c r="DH3855" s="27">
        <v>0</v>
      </c>
      <c r="DI3855" s="34" t="e">
        <v>#NULL!</v>
      </c>
      <c r="DJ3855">
        <v>0</v>
      </c>
      <c r="DK3855">
        <v>0</v>
      </c>
      <c r="DL3855">
        <v>0</v>
      </c>
      <c r="DM3855">
        <v>1</v>
      </c>
      <c r="DN3855">
        <v>1</v>
      </c>
      <c r="DO3855">
        <v>1</v>
      </c>
      <c r="DP3855">
        <v>0</v>
      </c>
      <c r="DQ3855">
        <v>1</v>
      </c>
      <c r="DR3855">
        <v>1</v>
      </c>
      <c r="DS3855">
        <v>1</v>
      </c>
      <c r="DT3855">
        <v>29</v>
      </c>
      <c r="DU3855">
        <v>1</v>
      </c>
      <c r="DV3855">
        <v>1</v>
      </c>
      <c r="DW3855">
        <v>1</v>
      </c>
      <c r="DX3855">
        <v>1</v>
      </c>
      <c r="DY3855">
        <v>1</v>
      </c>
      <c r="DZ3855">
        <v>0</v>
      </c>
      <c r="EA3855">
        <v>1</v>
      </c>
      <c r="EB3855">
        <v>0</v>
      </c>
      <c r="EC3855">
        <v>0</v>
      </c>
      <c r="ED3855">
        <v>0</v>
      </c>
      <c r="EE3855">
        <v>0</v>
      </c>
      <c r="EF3855">
        <v>0</v>
      </c>
      <c r="EG3855" s="27">
        <v>4</v>
      </c>
    </row>
    <row r="3856" spans="1:137" x14ac:dyDescent="0.35">
      <c r="A3856">
        <v>3855</v>
      </c>
      <c r="B3856" t="s">
        <v>4069</v>
      </c>
      <c r="C3856">
        <v>3</v>
      </c>
      <c r="D3856">
        <v>4</v>
      </c>
      <c r="E3856">
        <v>1</v>
      </c>
      <c r="F3856">
        <v>44</v>
      </c>
      <c r="G3856">
        <v>4</v>
      </c>
      <c r="H3856" t="s">
        <v>207</v>
      </c>
      <c r="I3856">
        <v>21</v>
      </c>
      <c r="J3856">
        <v>48</v>
      </c>
      <c r="K3856">
        <v>16</v>
      </c>
      <c r="L3856">
        <v>3</v>
      </c>
      <c r="M3856">
        <v>2</v>
      </c>
      <c r="N3856">
        <v>0</v>
      </c>
      <c r="O3856">
        <v>1</v>
      </c>
      <c r="P3856" s="27">
        <v>70</v>
      </c>
      <c r="Q3856" s="33" t="str">
        <f t="shared" si="60"/>
        <v>Low</v>
      </c>
      <c r="R3856">
        <v>1</v>
      </c>
      <c r="S3856">
        <v>0</v>
      </c>
      <c r="T3856" s="27">
        <v>4.2484952420493594</v>
      </c>
      <c r="U3856">
        <v>3</v>
      </c>
      <c r="V3856" s="27">
        <v>4.3999999999999995</v>
      </c>
      <c r="W3856" s="27">
        <v>0.66527999999999998</v>
      </c>
      <c r="X3856" s="27">
        <v>-0.40754727431248899</v>
      </c>
      <c r="Y3856" s="27">
        <v>2.4147199999999995</v>
      </c>
      <c r="Z3856" s="27">
        <v>0.88158333835375369</v>
      </c>
      <c r="AA3856">
        <v>0</v>
      </c>
      <c r="AB3856">
        <v>3</v>
      </c>
      <c r="AC3856">
        <v>1</v>
      </c>
      <c r="AD3856">
        <v>13</v>
      </c>
      <c r="AE3856">
        <v>2</v>
      </c>
      <c r="AF3856">
        <v>2</v>
      </c>
      <c r="AG3856">
        <v>2</v>
      </c>
      <c r="AH3856">
        <v>0</v>
      </c>
      <c r="AI3856">
        <v>0</v>
      </c>
      <c r="AJ3856">
        <v>1</v>
      </c>
      <c r="AK3856">
        <v>1</v>
      </c>
      <c r="AL3856">
        <v>0</v>
      </c>
      <c r="AM3856">
        <v>0</v>
      </c>
      <c r="AN3856">
        <v>0</v>
      </c>
      <c r="AO3856">
        <v>1</v>
      </c>
      <c r="AP3856">
        <v>3</v>
      </c>
      <c r="AQ3856">
        <v>15</v>
      </c>
      <c r="AR3856">
        <v>3</v>
      </c>
      <c r="AS3856">
        <v>0</v>
      </c>
      <c r="AT3856">
        <v>-1</v>
      </c>
      <c r="AU3856">
        <v>-1</v>
      </c>
      <c r="AV3856" s="27">
        <v>-1</v>
      </c>
      <c r="AW3856">
        <v>-1</v>
      </c>
      <c r="AX3856">
        <v>-1</v>
      </c>
      <c r="AY3856">
        <v>0</v>
      </c>
      <c r="AZ3856">
        <v>8</v>
      </c>
      <c r="BA3856">
        <v>4</v>
      </c>
      <c r="BB3856">
        <v>27</v>
      </c>
      <c r="BC3856">
        <v>0</v>
      </c>
      <c r="BD3856">
        <v>0</v>
      </c>
      <c r="BE3856">
        <v>0</v>
      </c>
      <c r="BF3856">
        <v>0</v>
      </c>
      <c r="BG3856">
        <v>0</v>
      </c>
      <c r="BH3856">
        <v>0</v>
      </c>
      <c r="BI3856">
        <v>1</v>
      </c>
      <c r="BJ3856">
        <v>1</v>
      </c>
      <c r="BK3856">
        <v>0</v>
      </c>
      <c r="BL3856">
        <v>0</v>
      </c>
      <c r="BM3856">
        <v>9</v>
      </c>
      <c r="BN3856">
        <v>3</v>
      </c>
      <c r="BO3856">
        <v>0</v>
      </c>
      <c r="BP3856">
        <v>0</v>
      </c>
      <c r="BQ3856">
        <v>1</v>
      </c>
      <c r="BR3856">
        <v>3</v>
      </c>
      <c r="BS3856">
        <v>1</v>
      </c>
      <c r="BT3856">
        <v>4</v>
      </c>
      <c r="BU3856">
        <v>1</v>
      </c>
      <c r="BV3856">
        <v>1</v>
      </c>
      <c r="BW3856">
        <v>1</v>
      </c>
      <c r="BX3856">
        <v>1</v>
      </c>
      <c r="BY3856">
        <v>3</v>
      </c>
      <c r="BZ3856">
        <v>1</v>
      </c>
      <c r="CA3856">
        <v>0</v>
      </c>
      <c r="CB3856">
        <v>1</v>
      </c>
      <c r="CC3856">
        <v>1</v>
      </c>
      <c r="CD3856" s="27">
        <v>6</v>
      </c>
      <c r="CE3856" s="27">
        <v>198.13</v>
      </c>
      <c r="CF3856" s="27">
        <v>6</v>
      </c>
      <c r="CG3856" s="27">
        <v>151.08000000000001</v>
      </c>
      <c r="CH3856">
        <v>0</v>
      </c>
      <c r="CI3856">
        <v>3</v>
      </c>
      <c r="CJ3856">
        <v>1</v>
      </c>
      <c r="CK3856">
        <v>0</v>
      </c>
      <c r="CL3856" s="27">
        <v>1.75</v>
      </c>
      <c r="CM3856" s="27">
        <v>0.55961578793542266</v>
      </c>
      <c r="CN3856" s="27">
        <v>1.75</v>
      </c>
      <c r="CO3856" s="27">
        <v>0.55961578793542266</v>
      </c>
      <c r="CP3856">
        <v>1</v>
      </c>
      <c r="CQ3856" s="27">
        <v>16.75</v>
      </c>
      <c r="CR3856" s="27">
        <v>2.8183982582710754</v>
      </c>
      <c r="CS3856" s="27">
        <v>16.75</v>
      </c>
      <c r="CT3856" s="27">
        <v>2.8183982582710754</v>
      </c>
      <c r="CU3856">
        <v>1</v>
      </c>
      <c r="CV3856" s="27">
        <v>37.200000000000003</v>
      </c>
      <c r="CW3856" s="27">
        <v>3.6163087612791012</v>
      </c>
      <c r="CX3856" s="27">
        <v>37.200000000000003</v>
      </c>
      <c r="CY3856" s="27">
        <v>3.6163087612791012</v>
      </c>
      <c r="CZ3856">
        <v>0</v>
      </c>
      <c r="DA3856" s="27">
        <v>0</v>
      </c>
      <c r="DB3856" s="34" t="e">
        <v>#NULL!</v>
      </c>
      <c r="DC3856" s="27">
        <v>0</v>
      </c>
      <c r="DD3856" s="34" t="e">
        <v>#NULL!</v>
      </c>
      <c r="DE3856">
        <v>1</v>
      </c>
      <c r="DF3856" s="27">
        <v>32.700000000000003</v>
      </c>
      <c r="DG3856" s="27">
        <v>3.487375077903208</v>
      </c>
      <c r="DH3856" s="27">
        <v>32.700000000000003</v>
      </c>
      <c r="DI3856" s="27">
        <v>3.487375077903208</v>
      </c>
      <c r="DJ3856">
        <v>0</v>
      </c>
      <c r="DK3856">
        <v>1</v>
      </c>
      <c r="DL3856">
        <v>1</v>
      </c>
      <c r="DM3856">
        <v>1</v>
      </c>
      <c r="DN3856">
        <v>1</v>
      </c>
      <c r="DO3856">
        <v>1</v>
      </c>
      <c r="DP3856">
        <v>1</v>
      </c>
      <c r="DQ3856">
        <v>1</v>
      </c>
      <c r="DR3856">
        <v>1</v>
      </c>
      <c r="DS3856">
        <v>0</v>
      </c>
      <c r="DT3856">
        <v>0</v>
      </c>
      <c r="DU3856">
        <v>0</v>
      </c>
      <c r="DV3856">
        <v>1</v>
      </c>
      <c r="DW3856">
        <v>1</v>
      </c>
      <c r="DX3856">
        <v>1</v>
      </c>
      <c r="DY3856">
        <v>1</v>
      </c>
      <c r="DZ3856">
        <v>1</v>
      </c>
      <c r="EA3856">
        <v>1</v>
      </c>
      <c r="EB3856">
        <v>1</v>
      </c>
      <c r="EC3856">
        <v>0</v>
      </c>
      <c r="ED3856">
        <v>0</v>
      </c>
      <c r="EE3856">
        <v>0</v>
      </c>
      <c r="EF3856">
        <v>1</v>
      </c>
      <c r="EG3856" s="27">
        <v>6</v>
      </c>
    </row>
    <row r="3857" spans="1:137" x14ac:dyDescent="0.35">
      <c r="A3857">
        <v>3856</v>
      </c>
      <c r="B3857" t="s">
        <v>4070</v>
      </c>
      <c r="C3857">
        <v>3</v>
      </c>
      <c r="D3857">
        <v>1</v>
      </c>
      <c r="E3857">
        <v>0</v>
      </c>
      <c r="F3857">
        <v>49</v>
      </c>
      <c r="G3857">
        <v>4</v>
      </c>
      <c r="H3857" t="s">
        <v>210</v>
      </c>
      <c r="I3857">
        <v>17</v>
      </c>
      <c r="J3857">
        <v>50</v>
      </c>
      <c r="K3857">
        <v>13</v>
      </c>
      <c r="L3857">
        <v>2</v>
      </c>
      <c r="M3857">
        <v>1</v>
      </c>
      <c r="N3857">
        <v>1</v>
      </c>
      <c r="O3857">
        <v>3</v>
      </c>
      <c r="P3857" s="27">
        <v>31</v>
      </c>
      <c r="Q3857" s="33" t="str">
        <f t="shared" si="60"/>
        <v>Low</v>
      </c>
      <c r="R3857">
        <v>2</v>
      </c>
      <c r="S3857">
        <v>0</v>
      </c>
      <c r="T3857" s="27">
        <v>3.4339872044851463</v>
      </c>
      <c r="U3857">
        <v>2</v>
      </c>
      <c r="V3857" s="27">
        <v>4.2</v>
      </c>
      <c r="W3857" s="27">
        <v>0.66271800000000003</v>
      </c>
      <c r="X3857" s="27">
        <v>-0.41140571864523678</v>
      </c>
      <c r="Y3857" s="27">
        <v>0.63928200000000002</v>
      </c>
      <c r="Z3857" s="27">
        <v>-0.44740960740123897</v>
      </c>
      <c r="AA3857">
        <v>0</v>
      </c>
      <c r="AB3857">
        <v>3</v>
      </c>
      <c r="AC3857">
        <v>0</v>
      </c>
      <c r="AD3857">
        <v>-1</v>
      </c>
      <c r="AE3857">
        <v>-1</v>
      </c>
      <c r="AF3857">
        <v>2</v>
      </c>
      <c r="AG3857">
        <v>0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  <c r="AN3857">
        <v>0</v>
      </c>
      <c r="AO3857">
        <v>1</v>
      </c>
      <c r="AP3857">
        <v>3</v>
      </c>
      <c r="AQ3857">
        <v>13</v>
      </c>
      <c r="AR3857">
        <v>3</v>
      </c>
      <c r="AS3857">
        <v>1</v>
      </c>
      <c r="AT3857">
        <v>1</v>
      </c>
      <c r="AU3857">
        <v>0</v>
      </c>
      <c r="AV3857" s="27">
        <v>13.700000000000001</v>
      </c>
      <c r="AW3857">
        <v>1</v>
      </c>
      <c r="AX3857">
        <v>0</v>
      </c>
      <c r="AY3857">
        <v>1</v>
      </c>
      <c r="AZ3857">
        <v>3</v>
      </c>
      <c r="BA3857">
        <v>2</v>
      </c>
      <c r="BB3857">
        <v>18</v>
      </c>
      <c r="BC3857">
        <v>0</v>
      </c>
      <c r="BD3857">
        <v>0</v>
      </c>
      <c r="BE3857">
        <v>1</v>
      </c>
      <c r="BF3857">
        <v>0</v>
      </c>
      <c r="BG3857">
        <v>1</v>
      </c>
      <c r="BH3857">
        <v>0</v>
      </c>
      <c r="BI3857">
        <v>0</v>
      </c>
      <c r="BJ3857">
        <v>0</v>
      </c>
      <c r="BK3857">
        <v>0</v>
      </c>
      <c r="BL3857">
        <v>1</v>
      </c>
      <c r="BM3857">
        <v>9</v>
      </c>
      <c r="BN3857">
        <v>4</v>
      </c>
      <c r="BO3857">
        <v>0</v>
      </c>
      <c r="BP3857">
        <v>1</v>
      </c>
      <c r="BQ3857">
        <v>1</v>
      </c>
      <c r="BR3857">
        <v>4</v>
      </c>
      <c r="BS3857">
        <v>3</v>
      </c>
      <c r="BT3857">
        <v>1</v>
      </c>
      <c r="BU3857">
        <v>0</v>
      </c>
      <c r="BV3857">
        <v>3</v>
      </c>
      <c r="BW3857">
        <v>2</v>
      </c>
      <c r="BX3857">
        <v>1</v>
      </c>
      <c r="BY3857">
        <v>3</v>
      </c>
      <c r="BZ3857">
        <v>3</v>
      </c>
      <c r="CA3857">
        <v>0</v>
      </c>
      <c r="CB3857">
        <v>2</v>
      </c>
      <c r="CC3857">
        <v>2</v>
      </c>
      <c r="CD3857" s="27">
        <v>17</v>
      </c>
      <c r="CE3857" s="27">
        <v>357.76</v>
      </c>
      <c r="CF3857" s="27">
        <v>1</v>
      </c>
      <c r="CG3857" s="27">
        <v>19.5</v>
      </c>
      <c r="CH3857">
        <v>0</v>
      </c>
      <c r="CI3857">
        <v>2</v>
      </c>
      <c r="CJ3857">
        <v>7</v>
      </c>
      <c r="CK3857">
        <v>0</v>
      </c>
      <c r="CL3857" s="27">
        <v>6.55</v>
      </c>
      <c r="CM3857" s="27">
        <v>1.8794650496471605</v>
      </c>
      <c r="CN3857" s="27">
        <v>34.65</v>
      </c>
      <c r="CO3857" s="27">
        <v>3.5452977256359124</v>
      </c>
      <c r="CP3857">
        <v>1</v>
      </c>
      <c r="CQ3857" s="27">
        <v>13</v>
      </c>
      <c r="CR3857" s="27">
        <v>2.5649493574615367</v>
      </c>
      <c r="CS3857" s="27">
        <v>106.95</v>
      </c>
      <c r="CT3857" s="27">
        <v>4.6723614355284147</v>
      </c>
      <c r="CU3857">
        <v>0</v>
      </c>
      <c r="CV3857" s="27">
        <v>0</v>
      </c>
      <c r="CW3857" s="34" t="e">
        <v>#NULL!</v>
      </c>
      <c r="CX3857" s="27">
        <v>0</v>
      </c>
      <c r="CY3857" s="34" t="e">
        <v>#NULL!</v>
      </c>
      <c r="CZ3857">
        <v>1</v>
      </c>
      <c r="DA3857" s="27">
        <v>20.5</v>
      </c>
      <c r="DB3857" s="27">
        <v>3.0204248861443626</v>
      </c>
      <c r="DC3857" s="27">
        <v>140</v>
      </c>
      <c r="DD3857" s="27">
        <v>4.9416424226093039</v>
      </c>
      <c r="DE3857">
        <v>0</v>
      </c>
      <c r="DF3857" s="27">
        <v>0</v>
      </c>
      <c r="DG3857" s="34" t="e">
        <v>#NULL!</v>
      </c>
      <c r="DH3857" s="27">
        <v>0</v>
      </c>
      <c r="DI3857" s="34" t="e">
        <v>#NULL!</v>
      </c>
      <c r="DJ3857">
        <v>0</v>
      </c>
      <c r="DK3857">
        <v>0</v>
      </c>
      <c r="DL3857">
        <v>0</v>
      </c>
      <c r="DM3857">
        <v>0</v>
      </c>
      <c r="DN3857">
        <v>1</v>
      </c>
      <c r="DO3857">
        <v>1</v>
      </c>
      <c r="DP3857">
        <v>1</v>
      </c>
      <c r="DQ3857">
        <v>1</v>
      </c>
      <c r="DR3857">
        <v>0</v>
      </c>
      <c r="DS3857">
        <v>1</v>
      </c>
      <c r="DT3857">
        <v>18</v>
      </c>
      <c r="DU3857">
        <v>1</v>
      </c>
      <c r="DV3857">
        <v>0</v>
      </c>
      <c r="DW3857">
        <v>1</v>
      </c>
      <c r="DX3857">
        <v>0</v>
      </c>
      <c r="DY3857">
        <v>0</v>
      </c>
      <c r="DZ3857">
        <v>0</v>
      </c>
      <c r="EA3857">
        <v>1</v>
      </c>
      <c r="EB3857">
        <v>0</v>
      </c>
      <c r="EC3857">
        <v>0</v>
      </c>
      <c r="ED3857">
        <v>1</v>
      </c>
      <c r="EE3857">
        <v>0</v>
      </c>
      <c r="EF3857">
        <v>0</v>
      </c>
      <c r="EG3857" s="27">
        <v>7</v>
      </c>
    </row>
    <row r="3858" spans="1:137" x14ac:dyDescent="0.35">
      <c r="A3858">
        <v>3857</v>
      </c>
      <c r="B3858" t="s">
        <v>4071</v>
      </c>
      <c r="C3858">
        <v>2</v>
      </c>
      <c r="D3858">
        <v>3</v>
      </c>
      <c r="E3858">
        <v>1</v>
      </c>
      <c r="F3858">
        <v>70</v>
      </c>
      <c r="G3858">
        <v>6</v>
      </c>
      <c r="H3858" t="s">
        <v>205</v>
      </c>
      <c r="I3858">
        <v>14</v>
      </c>
      <c r="J3858">
        <v>55</v>
      </c>
      <c r="K3858">
        <v>20</v>
      </c>
      <c r="L3858">
        <v>5</v>
      </c>
      <c r="M3858">
        <v>2</v>
      </c>
      <c r="N3858">
        <v>0</v>
      </c>
      <c r="O3858">
        <v>5</v>
      </c>
      <c r="P3858" s="27">
        <v>66</v>
      </c>
      <c r="Q3858" s="33" t="str">
        <f t="shared" si="60"/>
        <v>Low</v>
      </c>
      <c r="R3858">
        <v>2</v>
      </c>
      <c r="S3858">
        <v>0</v>
      </c>
      <c r="T3858" s="27">
        <v>4.1896547420264252</v>
      </c>
      <c r="U3858">
        <v>3</v>
      </c>
      <c r="V3858" s="27">
        <v>15.6</v>
      </c>
      <c r="W3858" s="27">
        <v>4.2522479999999998</v>
      </c>
      <c r="X3858" s="27">
        <v>1.4474477842727211</v>
      </c>
      <c r="Y3858" s="27">
        <v>6.0437519999999996</v>
      </c>
      <c r="Z3858" s="27">
        <v>1.799025011139785</v>
      </c>
      <c r="AA3858">
        <v>0</v>
      </c>
      <c r="AB3858">
        <v>5</v>
      </c>
      <c r="AC3858">
        <v>1</v>
      </c>
      <c r="AD3858">
        <v>16</v>
      </c>
      <c r="AE3858">
        <v>3</v>
      </c>
      <c r="AF3858">
        <v>3</v>
      </c>
      <c r="AG3858">
        <v>2</v>
      </c>
      <c r="AH3858">
        <v>0</v>
      </c>
      <c r="AI3858">
        <v>0</v>
      </c>
      <c r="AJ3858">
        <v>0</v>
      </c>
      <c r="AK3858">
        <v>0</v>
      </c>
      <c r="AL3858">
        <v>0</v>
      </c>
      <c r="AM3858">
        <v>0</v>
      </c>
      <c r="AN3858">
        <v>2</v>
      </c>
      <c r="AO3858">
        <v>1</v>
      </c>
      <c r="AP3858">
        <v>1</v>
      </c>
      <c r="AQ3858">
        <v>47</v>
      </c>
      <c r="AR3858">
        <v>5</v>
      </c>
      <c r="AS3858">
        <v>2</v>
      </c>
      <c r="AT3858">
        <v>1</v>
      </c>
      <c r="AU3858">
        <v>0</v>
      </c>
      <c r="AV3858" s="27">
        <v>36</v>
      </c>
      <c r="AW3858">
        <v>2</v>
      </c>
      <c r="AX3858">
        <v>0</v>
      </c>
      <c r="AY3858">
        <v>1</v>
      </c>
      <c r="AZ3858">
        <v>5</v>
      </c>
      <c r="BA3858">
        <v>3</v>
      </c>
      <c r="BB3858">
        <v>25</v>
      </c>
      <c r="BC3858">
        <v>0</v>
      </c>
      <c r="BD3858">
        <v>0</v>
      </c>
      <c r="BE3858">
        <v>0</v>
      </c>
      <c r="BF3858">
        <v>0</v>
      </c>
      <c r="BG3858">
        <v>1</v>
      </c>
      <c r="BH3858">
        <v>0</v>
      </c>
      <c r="BI3858">
        <v>0</v>
      </c>
      <c r="BJ3858">
        <v>0</v>
      </c>
      <c r="BK3858">
        <v>0</v>
      </c>
      <c r="BL3858">
        <v>0</v>
      </c>
      <c r="BM3858">
        <v>9</v>
      </c>
      <c r="BN3858">
        <v>4</v>
      </c>
      <c r="BO3858">
        <v>0</v>
      </c>
      <c r="BP3858">
        <v>0</v>
      </c>
      <c r="BQ3858">
        <v>1</v>
      </c>
      <c r="BR3858">
        <v>3</v>
      </c>
      <c r="BS3858">
        <v>2</v>
      </c>
      <c r="BT3858">
        <v>4</v>
      </c>
      <c r="BU3858">
        <v>1</v>
      </c>
      <c r="BV3858">
        <v>26</v>
      </c>
      <c r="BW3858">
        <v>5</v>
      </c>
      <c r="BX3858">
        <v>4</v>
      </c>
      <c r="BY3858">
        <v>1</v>
      </c>
      <c r="BZ3858">
        <v>2</v>
      </c>
      <c r="CA3858">
        <v>0</v>
      </c>
      <c r="CB3858">
        <v>17</v>
      </c>
      <c r="CC3858">
        <v>5</v>
      </c>
      <c r="CD3858" s="27">
        <v>11</v>
      </c>
      <c r="CE3858" s="27">
        <v>363.67</v>
      </c>
      <c r="CF3858" s="27">
        <v>4</v>
      </c>
      <c r="CG3858" s="27">
        <v>176.05</v>
      </c>
      <c r="CH3858">
        <v>1</v>
      </c>
      <c r="CI3858">
        <v>2</v>
      </c>
      <c r="CJ3858">
        <v>54</v>
      </c>
      <c r="CK3858">
        <v>0</v>
      </c>
      <c r="CL3858" s="27">
        <v>10.95</v>
      </c>
      <c r="CM3858" s="27">
        <v>2.3933394562625097</v>
      </c>
      <c r="CN3858" s="27">
        <v>660.9</v>
      </c>
      <c r="CO3858" s="27">
        <v>6.493602542476407</v>
      </c>
      <c r="CP3858">
        <v>0</v>
      </c>
      <c r="CQ3858" s="27">
        <v>0</v>
      </c>
      <c r="CR3858" s="34" t="e">
        <v>#NULL!</v>
      </c>
      <c r="CS3858" s="27">
        <v>0</v>
      </c>
      <c r="CT3858" s="34" t="e">
        <v>#NULL!</v>
      </c>
      <c r="CU3858">
        <v>0</v>
      </c>
      <c r="CV3858" s="27">
        <v>0</v>
      </c>
      <c r="CW3858" s="34" t="e">
        <v>#NULL!</v>
      </c>
      <c r="CX3858" s="27">
        <v>0</v>
      </c>
      <c r="CY3858" s="34" t="e">
        <v>#NULL!</v>
      </c>
      <c r="CZ3858">
        <v>0</v>
      </c>
      <c r="DA3858" s="27">
        <v>0</v>
      </c>
      <c r="DB3858" s="34" t="e">
        <v>#NULL!</v>
      </c>
      <c r="DC3858" s="27">
        <v>0</v>
      </c>
      <c r="DD3858" s="34" t="e">
        <v>#NULL!</v>
      </c>
      <c r="DE3858">
        <v>0</v>
      </c>
      <c r="DF3858" s="27">
        <v>0</v>
      </c>
      <c r="DG3858" s="34" t="e">
        <v>#NULL!</v>
      </c>
      <c r="DH3858" s="27">
        <v>0</v>
      </c>
      <c r="DI3858" s="34" t="e">
        <v>#NULL!</v>
      </c>
      <c r="DJ3858">
        <v>1</v>
      </c>
      <c r="DK3858">
        <v>0</v>
      </c>
      <c r="DL3858">
        <v>0</v>
      </c>
      <c r="DM3858">
        <v>4</v>
      </c>
      <c r="DN3858">
        <v>0</v>
      </c>
      <c r="DO3858">
        <v>0</v>
      </c>
      <c r="DP3858">
        <v>0</v>
      </c>
      <c r="DQ3858">
        <v>0</v>
      </c>
      <c r="DR3858">
        <v>0</v>
      </c>
      <c r="DS3858">
        <v>1</v>
      </c>
      <c r="DT3858">
        <v>21</v>
      </c>
      <c r="DU3858">
        <v>1</v>
      </c>
      <c r="DV3858">
        <v>1</v>
      </c>
      <c r="DW3858">
        <v>1</v>
      </c>
      <c r="DX3858">
        <v>0</v>
      </c>
      <c r="DY3858">
        <v>1</v>
      </c>
      <c r="DZ3858">
        <v>1</v>
      </c>
      <c r="EA3858">
        <v>1</v>
      </c>
      <c r="EB3858">
        <v>0</v>
      </c>
      <c r="EC3858">
        <v>0</v>
      </c>
      <c r="ED3858">
        <v>0</v>
      </c>
      <c r="EE3858">
        <v>0</v>
      </c>
      <c r="EF3858">
        <v>0</v>
      </c>
      <c r="EG3858" s="27">
        <v>5</v>
      </c>
    </row>
    <row r="3859" spans="1:137" x14ac:dyDescent="0.35">
      <c r="A3859">
        <v>3858</v>
      </c>
      <c r="B3859" t="s">
        <v>4072</v>
      </c>
      <c r="C3859">
        <v>4</v>
      </c>
      <c r="D3859">
        <v>2</v>
      </c>
      <c r="E3859">
        <v>1</v>
      </c>
      <c r="F3859">
        <v>24</v>
      </c>
      <c r="G3859">
        <v>2</v>
      </c>
      <c r="H3859" t="s">
        <v>207</v>
      </c>
      <c r="I3859">
        <v>18</v>
      </c>
      <c r="J3859">
        <v>53</v>
      </c>
      <c r="K3859">
        <v>8</v>
      </c>
      <c r="L3859">
        <v>1</v>
      </c>
      <c r="M3859">
        <v>2</v>
      </c>
      <c r="N3859">
        <v>0</v>
      </c>
      <c r="O3859">
        <v>1</v>
      </c>
      <c r="P3859" s="27">
        <v>17</v>
      </c>
      <c r="Q3859" s="33" t="str">
        <f t="shared" si="60"/>
        <v>Low</v>
      </c>
      <c r="R3859">
        <v>1</v>
      </c>
      <c r="S3859">
        <v>0</v>
      </c>
      <c r="T3859" s="27">
        <v>2.8332133440562162</v>
      </c>
      <c r="U3859">
        <v>1</v>
      </c>
      <c r="V3859" s="27">
        <v>5.8999999999999995</v>
      </c>
      <c r="W3859" s="27">
        <v>0.30190299999999998</v>
      </c>
      <c r="X3859" s="27">
        <v>-1.197649505253463</v>
      </c>
      <c r="Y3859" s="27">
        <v>0.70109699999999986</v>
      </c>
      <c r="Z3859" s="27">
        <v>-0.35510902776852854</v>
      </c>
      <c r="AA3859">
        <v>0</v>
      </c>
      <c r="AB3859">
        <v>2</v>
      </c>
      <c r="AC3859">
        <v>1</v>
      </c>
      <c r="AD3859">
        <v>9</v>
      </c>
      <c r="AE3859">
        <v>1</v>
      </c>
      <c r="AF3859">
        <v>4</v>
      </c>
      <c r="AG3859">
        <v>1</v>
      </c>
      <c r="AH3859">
        <v>1</v>
      </c>
      <c r="AI3859">
        <v>0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1</v>
      </c>
      <c r="AP3859">
        <v>2</v>
      </c>
      <c r="AQ3859">
        <v>4</v>
      </c>
      <c r="AR3859">
        <v>2</v>
      </c>
      <c r="AS3859">
        <v>5</v>
      </c>
      <c r="AT3859">
        <v>1</v>
      </c>
      <c r="AU3859">
        <v>0</v>
      </c>
      <c r="AV3859" s="27">
        <v>10.5</v>
      </c>
      <c r="AW3859">
        <v>1</v>
      </c>
      <c r="AX3859">
        <v>0</v>
      </c>
      <c r="AY3859">
        <v>1</v>
      </c>
      <c r="AZ3859">
        <v>1</v>
      </c>
      <c r="BA3859">
        <v>1</v>
      </c>
      <c r="BB3859">
        <v>16</v>
      </c>
      <c r="BC3859">
        <v>1</v>
      </c>
      <c r="BD3859">
        <v>0</v>
      </c>
      <c r="BE3859">
        <v>0</v>
      </c>
      <c r="BF3859">
        <v>0</v>
      </c>
      <c r="BG3859">
        <v>1</v>
      </c>
      <c r="BH3859">
        <v>0</v>
      </c>
      <c r="BI3859">
        <v>0</v>
      </c>
      <c r="BJ3859">
        <v>0</v>
      </c>
      <c r="BK3859">
        <v>0</v>
      </c>
      <c r="BL3859">
        <v>0</v>
      </c>
      <c r="BM3859">
        <v>9</v>
      </c>
      <c r="BN3859">
        <v>3</v>
      </c>
      <c r="BO3859">
        <v>1</v>
      </c>
      <c r="BP3859">
        <v>0</v>
      </c>
      <c r="BQ3859">
        <v>0</v>
      </c>
      <c r="BR3859">
        <v>5</v>
      </c>
      <c r="BS3859">
        <v>3</v>
      </c>
      <c r="BT3859">
        <v>2</v>
      </c>
      <c r="BU3859">
        <v>0</v>
      </c>
      <c r="BV3859">
        <v>7</v>
      </c>
      <c r="BW3859">
        <v>3</v>
      </c>
      <c r="BX3859">
        <v>1</v>
      </c>
      <c r="BY3859">
        <v>3</v>
      </c>
      <c r="BZ3859">
        <v>3</v>
      </c>
      <c r="CA3859">
        <v>1</v>
      </c>
      <c r="CB3859">
        <v>4</v>
      </c>
      <c r="CC3859">
        <v>2</v>
      </c>
      <c r="CD3859" s="27">
        <v>16</v>
      </c>
      <c r="CE3859" s="27">
        <v>397.85</v>
      </c>
      <c r="CF3859" s="27">
        <v>5</v>
      </c>
      <c r="CG3859" s="27">
        <v>211.32</v>
      </c>
      <c r="CH3859">
        <v>0</v>
      </c>
      <c r="CI3859">
        <v>3</v>
      </c>
      <c r="CJ3859">
        <v>16</v>
      </c>
      <c r="CK3859">
        <v>0</v>
      </c>
      <c r="CL3859" s="27">
        <v>4.5999999999999996</v>
      </c>
      <c r="CM3859" s="27">
        <v>1.5260563034950492</v>
      </c>
      <c r="CN3859" s="27">
        <v>78.3</v>
      </c>
      <c r="CO3859" s="27">
        <v>4.3605476029967578</v>
      </c>
      <c r="CP3859">
        <v>1</v>
      </c>
      <c r="CQ3859" s="27">
        <v>24.25</v>
      </c>
      <c r="CR3859" s="27">
        <v>3.188416617383492</v>
      </c>
      <c r="CS3859" s="27">
        <v>364.75</v>
      </c>
      <c r="CT3859" s="27">
        <v>5.8992121874028953</v>
      </c>
      <c r="CU3859">
        <v>1</v>
      </c>
      <c r="CV3859" s="27">
        <v>38.5</v>
      </c>
      <c r="CW3859" s="27">
        <v>3.6506582412937387</v>
      </c>
      <c r="CX3859" s="27">
        <v>570.29999999999995</v>
      </c>
      <c r="CY3859" s="27">
        <v>6.3461625381624929</v>
      </c>
      <c r="CZ3859">
        <v>1</v>
      </c>
      <c r="DA3859" s="27">
        <v>5.75</v>
      </c>
      <c r="DB3859" s="27">
        <v>1.7491998548092591</v>
      </c>
      <c r="DC3859" s="27">
        <v>65</v>
      </c>
      <c r="DD3859" s="27">
        <v>4.1743872698956368</v>
      </c>
      <c r="DE3859">
        <v>0</v>
      </c>
      <c r="DF3859" s="27">
        <v>0</v>
      </c>
      <c r="DG3859" s="34" t="e">
        <v>#NULL!</v>
      </c>
      <c r="DH3859" s="27">
        <v>0</v>
      </c>
      <c r="DI3859" s="34" t="e">
        <v>#NULL!</v>
      </c>
      <c r="DJ3859">
        <v>0</v>
      </c>
      <c r="DK3859">
        <v>1</v>
      </c>
      <c r="DL3859">
        <v>1</v>
      </c>
      <c r="DM3859">
        <v>0</v>
      </c>
      <c r="DN3859">
        <v>1</v>
      </c>
      <c r="DO3859">
        <v>1</v>
      </c>
      <c r="DP3859">
        <v>1</v>
      </c>
      <c r="DQ3859">
        <v>1</v>
      </c>
      <c r="DR3859">
        <v>0</v>
      </c>
      <c r="DS3859">
        <v>1</v>
      </c>
      <c r="DT3859">
        <v>20</v>
      </c>
      <c r="DU3859">
        <v>1</v>
      </c>
      <c r="DV3859">
        <v>1</v>
      </c>
      <c r="DW3859">
        <v>1</v>
      </c>
      <c r="DX3859">
        <v>0</v>
      </c>
      <c r="DY3859">
        <v>1</v>
      </c>
      <c r="DZ3859">
        <v>0</v>
      </c>
      <c r="EA3859">
        <v>1</v>
      </c>
      <c r="EB3859">
        <v>1</v>
      </c>
      <c r="EC3859">
        <v>1</v>
      </c>
      <c r="ED3859">
        <v>0</v>
      </c>
      <c r="EE3859">
        <v>0</v>
      </c>
      <c r="EF3859">
        <v>0</v>
      </c>
      <c r="EG3859" s="27">
        <v>6</v>
      </c>
    </row>
    <row r="3860" spans="1:137" x14ac:dyDescent="0.35">
      <c r="A3860">
        <v>3859</v>
      </c>
      <c r="B3860" t="s">
        <v>4073</v>
      </c>
      <c r="C3860">
        <v>1</v>
      </c>
      <c r="D3860">
        <v>4</v>
      </c>
      <c r="E3860">
        <v>0</v>
      </c>
      <c r="F3860">
        <v>47</v>
      </c>
      <c r="G3860">
        <v>4</v>
      </c>
      <c r="H3860" t="s">
        <v>207</v>
      </c>
      <c r="I3860">
        <v>15</v>
      </c>
      <c r="J3860">
        <v>45</v>
      </c>
      <c r="K3860">
        <v>19</v>
      </c>
      <c r="L3860">
        <v>4</v>
      </c>
      <c r="M3860">
        <v>1</v>
      </c>
      <c r="N3860">
        <v>1</v>
      </c>
      <c r="O3860">
        <v>9</v>
      </c>
      <c r="P3860" s="27">
        <v>76</v>
      </c>
      <c r="Q3860" s="33" t="str">
        <f t="shared" si="60"/>
        <v>Low</v>
      </c>
      <c r="R3860">
        <v>3</v>
      </c>
      <c r="S3860">
        <v>0</v>
      </c>
      <c r="T3860" s="27">
        <v>4.3307333402863311</v>
      </c>
      <c r="U3860">
        <v>4</v>
      </c>
      <c r="V3860" s="27">
        <v>18.8</v>
      </c>
      <c r="W3860" s="27">
        <v>3.3433920000000001</v>
      </c>
      <c r="X3860" s="27">
        <v>1.2069858605097077</v>
      </c>
      <c r="Y3860" s="27">
        <v>10.944608000000001</v>
      </c>
      <c r="Z3860" s="27">
        <v>2.3928469148925977</v>
      </c>
      <c r="AA3860">
        <v>0</v>
      </c>
      <c r="AB3860">
        <v>4</v>
      </c>
      <c r="AC3860">
        <v>0</v>
      </c>
      <c r="AD3860">
        <v>-1</v>
      </c>
      <c r="AE3860">
        <v>-1</v>
      </c>
      <c r="AF3860">
        <v>1</v>
      </c>
      <c r="AG3860">
        <v>7</v>
      </c>
      <c r="AH3860">
        <v>2</v>
      </c>
      <c r="AI3860">
        <v>0</v>
      </c>
      <c r="AJ3860">
        <v>0</v>
      </c>
      <c r="AK3860">
        <v>0</v>
      </c>
      <c r="AL3860">
        <v>0</v>
      </c>
      <c r="AM3860">
        <v>0</v>
      </c>
      <c r="AN3860">
        <v>5</v>
      </c>
      <c r="AO3860">
        <v>0</v>
      </c>
      <c r="AP3860">
        <v>2</v>
      </c>
      <c r="AQ3860">
        <v>9</v>
      </c>
      <c r="AR3860">
        <v>3</v>
      </c>
      <c r="AS3860">
        <v>2</v>
      </c>
      <c r="AT3860">
        <v>1</v>
      </c>
      <c r="AU3860">
        <v>1</v>
      </c>
      <c r="AV3860" s="27">
        <v>50</v>
      </c>
      <c r="AW3860">
        <v>3</v>
      </c>
      <c r="AX3860">
        <v>0</v>
      </c>
      <c r="AY3860">
        <v>0</v>
      </c>
      <c r="AZ3860">
        <v>10</v>
      </c>
      <c r="BA3860">
        <v>5</v>
      </c>
      <c r="BB3860">
        <v>31</v>
      </c>
      <c r="BC3860">
        <v>0</v>
      </c>
      <c r="BD3860">
        <v>0</v>
      </c>
      <c r="BE3860">
        <v>0</v>
      </c>
      <c r="BF3860">
        <v>0</v>
      </c>
      <c r="BG3860">
        <v>0</v>
      </c>
      <c r="BH3860">
        <v>0</v>
      </c>
      <c r="BI3860">
        <v>0</v>
      </c>
      <c r="BJ3860">
        <v>1</v>
      </c>
      <c r="BK3860">
        <v>0</v>
      </c>
      <c r="BL3860">
        <v>1</v>
      </c>
      <c r="BM3860">
        <v>9</v>
      </c>
      <c r="BN3860">
        <v>3</v>
      </c>
      <c r="BO3860">
        <v>0</v>
      </c>
      <c r="BP3860">
        <v>0</v>
      </c>
      <c r="BQ3860">
        <v>1</v>
      </c>
      <c r="BR3860">
        <v>1</v>
      </c>
      <c r="BS3860">
        <v>4</v>
      </c>
      <c r="BT3860">
        <v>1</v>
      </c>
      <c r="BU3860">
        <v>0</v>
      </c>
      <c r="BV3860">
        <v>9</v>
      </c>
      <c r="BW3860">
        <v>3</v>
      </c>
      <c r="BX3860">
        <v>2</v>
      </c>
      <c r="BY3860">
        <v>3</v>
      </c>
      <c r="BZ3860">
        <v>2</v>
      </c>
      <c r="CA3860">
        <v>0</v>
      </c>
      <c r="CB3860">
        <v>6</v>
      </c>
      <c r="CC3860">
        <v>3</v>
      </c>
      <c r="CD3860" s="27">
        <v>14</v>
      </c>
      <c r="CE3860" s="27">
        <v>514.87</v>
      </c>
      <c r="CF3860" s="27">
        <v>8</v>
      </c>
      <c r="CG3860" s="27">
        <v>413.42</v>
      </c>
      <c r="CH3860">
        <v>1</v>
      </c>
      <c r="CI3860">
        <v>1</v>
      </c>
      <c r="CJ3860">
        <v>28</v>
      </c>
      <c r="CK3860">
        <v>1</v>
      </c>
      <c r="CL3860" s="27">
        <v>5.6</v>
      </c>
      <c r="CM3860" s="27">
        <v>1.7227665977411035</v>
      </c>
      <c r="CN3860" s="27">
        <v>149.44999999999999</v>
      </c>
      <c r="CO3860" s="27">
        <v>5.006961888729947</v>
      </c>
      <c r="CP3860">
        <v>1</v>
      </c>
      <c r="CQ3860" s="27">
        <v>28</v>
      </c>
      <c r="CR3860" s="27">
        <v>3.3322045101752038</v>
      </c>
      <c r="CS3860" s="27">
        <v>776.65</v>
      </c>
      <c r="CT3860" s="27">
        <v>6.6549897984339159</v>
      </c>
      <c r="CU3860">
        <v>1</v>
      </c>
      <c r="CV3860" s="27">
        <v>57.6</v>
      </c>
      <c r="CW3860" s="27">
        <v>4.0535225677018456</v>
      </c>
      <c r="CX3860" s="27">
        <v>1566.65</v>
      </c>
      <c r="CY3860" s="27">
        <v>7.3566948606755806</v>
      </c>
      <c r="CZ3860">
        <v>1</v>
      </c>
      <c r="DA3860" s="27">
        <v>50.25</v>
      </c>
      <c r="DB3860" s="27">
        <v>3.9170105469391849</v>
      </c>
      <c r="DC3860" s="27">
        <v>1485</v>
      </c>
      <c r="DD3860" s="27">
        <v>7.3031700512368003</v>
      </c>
      <c r="DE3860">
        <v>1</v>
      </c>
      <c r="DF3860" s="27">
        <v>67.650000000000006</v>
      </c>
      <c r="DG3860" s="27">
        <v>4.2143473546167973</v>
      </c>
      <c r="DH3860" s="27">
        <v>1896.65</v>
      </c>
      <c r="DI3860" s="27">
        <v>7.5478444510674363</v>
      </c>
      <c r="DJ3860">
        <v>1</v>
      </c>
      <c r="DK3860">
        <v>1</v>
      </c>
      <c r="DL3860">
        <v>1</v>
      </c>
      <c r="DM3860">
        <v>4</v>
      </c>
      <c r="DN3860">
        <v>1</v>
      </c>
      <c r="DO3860">
        <v>1</v>
      </c>
      <c r="DP3860">
        <v>1</v>
      </c>
      <c r="DQ3860">
        <v>1</v>
      </c>
      <c r="DR3860">
        <v>1</v>
      </c>
      <c r="DS3860">
        <v>1</v>
      </c>
      <c r="DT3860">
        <v>15</v>
      </c>
      <c r="DU3860">
        <v>1</v>
      </c>
      <c r="DV3860">
        <v>1</v>
      </c>
      <c r="DW3860">
        <v>1</v>
      </c>
      <c r="DX3860">
        <v>1</v>
      </c>
      <c r="DY3860">
        <v>1</v>
      </c>
      <c r="DZ3860">
        <v>1</v>
      </c>
      <c r="EA3860">
        <v>1</v>
      </c>
      <c r="EB3860">
        <v>1</v>
      </c>
      <c r="EC3860">
        <v>0</v>
      </c>
      <c r="ED3860">
        <v>0</v>
      </c>
      <c r="EE3860">
        <v>0</v>
      </c>
      <c r="EF3860">
        <v>0</v>
      </c>
      <c r="EG3860" s="27">
        <v>6</v>
      </c>
    </row>
    <row r="3861" spans="1:137" x14ac:dyDescent="0.35">
      <c r="A3861">
        <v>3860</v>
      </c>
      <c r="B3861" t="s">
        <v>4074</v>
      </c>
      <c r="C3861">
        <v>2</v>
      </c>
      <c r="D3861">
        <v>3</v>
      </c>
      <c r="E3861">
        <v>0</v>
      </c>
      <c r="F3861">
        <v>36</v>
      </c>
      <c r="G3861">
        <v>4</v>
      </c>
      <c r="H3861" t="s">
        <v>223</v>
      </c>
      <c r="I3861">
        <v>16</v>
      </c>
      <c r="J3861">
        <v>61</v>
      </c>
      <c r="K3861">
        <v>18</v>
      </c>
      <c r="L3861">
        <v>4</v>
      </c>
      <c r="M3861">
        <v>2</v>
      </c>
      <c r="N3861">
        <v>0</v>
      </c>
      <c r="O3861">
        <v>1</v>
      </c>
      <c r="P3861" s="27">
        <v>97</v>
      </c>
      <c r="Q3861" s="33" t="str">
        <f t="shared" si="60"/>
        <v>Low</v>
      </c>
      <c r="R3861">
        <v>1</v>
      </c>
      <c r="S3861">
        <v>0</v>
      </c>
      <c r="T3861" s="27">
        <v>4.5747109785033828</v>
      </c>
      <c r="U3861">
        <v>4</v>
      </c>
      <c r="V3861" s="27">
        <v>3.9</v>
      </c>
      <c r="W3861" s="27">
        <v>2.2811490000000001</v>
      </c>
      <c r="X3861" s="27">
        <v>0.82467926339594066</v>
      </c>
      <c r="Y3861" s="27">
        <v>1.5018509999999998</v>
      </c>
      <c r="Z3861" s="27">
        <v>0.40669834735594546</v>
      </c>
      <c r="AA3861">
        <v>1</v>
      </c>
      <c r="AB3861">
        <v>2</v>
      </c>
      <c r="AC3861">
        <v>0</v>
      </c>
      <c r="AD3861">
        <v>-1</v>
      </c>
      <c r="AE3861">
        <v>-1</v>
      </c>
      <c r="AF3861">
        <v>1</v>
      </c>
      <c r="AG3861">
        <v>0</v>
      </c>
      <c r="AH3861">
        <v>0</v>
      </c>
      <c r="AI3861">
        <v>0</v>
      </c>
      <c r="AJ3861">
        <v>0</v>
      </c>
      <c r="AK3861">
        <v>0</v>
      </c>
      <c r="AL3861">
        <v>0</v>
      </c>
      <c r="AM3861">
        <v>0</v>
      </c>
      <c r="AN3861">
        <v>0</v>
      </c>
      <c r="AO3861">
        <v>1</v>
      </c>
      <c r="AP3861">
        <v>1</v>
      </c>
      <c r="AQ3861">
        <v>12</v>
      </c>
      <c r="AR3861">
        <v>3</v>
      </c>
      <c r="AS3861">
        <v>6</v>
      </c>
      <c r="AT3861">
        <v>1</v>
      </c>
      <c r="AU3861">
        <v>1</v>
      </c>
      <c r="AV3861" s="27">
        <v>52.2</v>
      </c>
      <c r="AW3861">
        <v>3</v>
      </c>
      <c r="AX3861">
        <v>1</v>
      </c>
      <c r="AY3861">
        <v>0</v>
      </c>
      <c r="AZ3861">
        <v>1</v>
      </c>
      <c r="BA3861">
        <v>1</v>
      </c>
      <c r="BB3861">
        <v>21</v>
      </c>
      <c r="BC3861">
        <v>1</v>
      </c>
      <c r="BD3861">
        <v>1</v>
      </c>
      <c r="BE3861">
        <v>0</v>
      </c>
      <c r="BF3861">
        <v>0</v>
      </c>
      <c r="BG3861">
        <v>1</v>
      </c>
      <c r="BH3861">
        <v>0</v>
      </c>
      <c r="BI3861">
        <v>0</v>
      </c>
      <c r="BJ3861">
        <v>1</v>
      </c>
      <c r="BK3861">
        <v>0</v>
      </c>
      <c r="BL3861">
        <v>0</v>
      </c>
      <c r="BM3861">
        <v>9</v>
      </c>
      <c r="BN3861">
        <v>1</v>
      </c>
      <c r="BO3861">
        <v>1</v>
      </c>
      <c r="BP3861">
        <v>1</v>
      </c>
      <c r="BQ3861">
        <v>1</v>
      </c>
      <c r="BR3861">
        <v>1</v>
      </c>
      <c r="BS3861">
        <v>1</v>
      </c>
      <c r="BT3861">
        <v>2</v>
      </c>
      <c r="BU3861">
        <v>0</v>
      </c>
      <c r="BV3861">
        <v>10</v>
      </c>
      <c r="BW3861">
        <v>3</v>
      </c>
      <c r="BX3861">
        <v>4</v>
      </c>
      <c r="BY3861">
        <v>1</v>
      </c>
      <c r="BZ3861">
        <v>1</v>
      </c>
      <c r="CA3861">
        <v>0</v>
      </c>
      <c r="CB3861">
        <v>4</v>
      </c>
      <c r="CC3861">
        <v>2</v>
      </c>
      <c r="CD3861" s="27">
        <v>16</v>
      </c>
      <c r="CE3861" s="27">
        <v>976.80000000000007</v>
      </c>
      <c r="CF3861" s="27">
        <v>7</v>
      </c>
      <c r="CG3861" s="27">
        <v>288.15000000000003</v>
      </c>
      <c r="CH3861">
        <v>0</v>
      </c>
      <c r="CI3861">
        <v>2</v>
      </c>
      <c r="CJ3861">
        <v>30</v>
      </c>
      <c r="CK3861">
        <v>1</v>
      </c>
      <c r="CL3861" s="27">
        <v>4.5999999999999996</v>
      </c>
      <c r="CM3861" s="27">
        <v>1.5260563034950492</v>
      </c>
      <c r="CN3861" s="27">
        <v>133.6</v>
      </c>
      <c r="CO3861" s="27">
        <v>4.8948502611025457</v>
      </c>
      <c r="CP3861">
        <v>1</v>
      </c>
      <c r="CQ3861" s="27">
        <v>21.75</v>
      </c>
      <c r="CR3861" s="27">
        <v>3.0796137575346929</v>
      </c>
      <c r="CS3861" s="27">
        <v>647.75</v>
      </c>
      <c r="CT3861" s="27">
        <v>6.4735048194422191</v>
      </c>
      <c r="CU3861">
        <v>1</v>
      </c>
      <c r="CV3861" s="27">
        <v>42</v>
      </c>
      <c r="CW3861" s="27">
        <v>3.7376696182833684</v>
      </c>
      <c r="CX3861" s="27">
        <v>1245.8</v>
      </c>
      <c r="CY3861" s="27">
        <v>7.1275331728200451</v>
      </c>
      <c r="CZ3861">
        <v>1</v>
      </c>
      <c r="DA3861" s="27">
        <v>9.75</v>
      </c>
      <c r="DB3861" s="27">
        <v>2.2772672850097559</v>
      </c>
      <c r="DC3861" s="27">
        <v>275</v>
      </c>
      <c r="DD3861" s="27">
        <v>5.6167710976665717</v>
      </c>
      <c r="DE3861">
        <v>1</v>
      </c>
      <c r="DF3861" s="27">
        <v>26.35</v>
      </c>
      <c r="DG3861" s="27">
        <v>3.2714682749873716</v>
      </c>
      <c r="DH3861" s="27">
        <v>772.95</v>
      </c>
      <c r="DI3861" s="27">
        <v>6.650214363442343</v>
      </c>
      <c r="DJ3861">
        <v>0</v>
      </c>
      <c r="DK3861">
        <v>1</v>
      </c>
      <c r="DL3861">
        <v>1</v>
      </c>
      <c r="DM3861">
        <v>4</v>
      </c>
      <c r="DN3861">
        <v>1</v>
      </c>
      <c r="DO3861">
        <v>1</v>
      </c>
      <c r="DP3861">
        <v>1</v>
      </c>
      <c r="DQ3861">
        <v>1</v>
      </c>
      <c r="DR3861">
        <v>1</v>
      </c>
      <c r="DS3861">
        <v>1</v>
      </c>
      <c r="DT3861">
        <v>24</v>
      </c>
      <c r="DU3861">
        <v>1</v>
      </c>
      <c r="DV3861">
        <v>1</v>
      </c>
      <c r="DW3861">
        <v>1</v>
      </c>
      <c r="DX3861">
        <v>1</v>
      </c>
      <c r="DY3861">
        <v>1</v>
      </c>
      <c r="DZ3861">
        <v>1</v>
      </c>
      <c r="EA3861">
        <v>1</v>
      </c>
      <c r="EB3861">
        <v>1</v>
      </c>
      <c r="EC3861">
        <v>0</v>
      </c>
      <c r="ED3861">
        <v>0</v>
      </c>
      <c r="EE3861">
        <v>1</v>
      </c>
      <c r="EF3861">
        <v>1</v>
      </c>
      <c r="EG3861" s="27">
        <v>1</v>
      </c>
    </row>
    <row r="3862" spans="1:137" x14ac:dyDescent="0.35">
      <c r="A3862">
        <v>3861</v>
      </c>
      <c r="B3862" t="s">
        <v>4075</v>
      </c>
      <c r="C3862">
        <v>2</v>
      </c>
      <c r="D3862">
        <v>5</v>
      </c>
      <c r="E3862">
        <v>1</v>
      </c>
      <c r="F3862">
        <v>23</v>
      </c>
      <c r="G3862">
        <v>2</v>
      </c>
      <c r="H3862" t="s">
        <v>225</v>
      </c>
      <c r="I3862">
        <v>17</v>
      </c>
      <c r="J3862">
        <v>54</v>
      </c>
      <c r="K3862">
        <v>16</v>
      </c>
      <c r="L3862">
        <v>3</v>
      </c>
      <c r="M3862">
        <v>4</v>
      </c>
      <c r="N3862">
        <v>0</v>
      </c>
      <c r="O3862">
        <v>0</v>
      </c>
      <c r="P3862" s="27">
        <v>35</v>
      </c>
      <c r="Q3862" s="33" t="str">
        <f t="shared" si="60"/>
        <v>Low</v>
      </c>
      <c r="R3862">
        <v>1</v>
      </c>
      <c r="S3862">
        <v>0</v>
      </c>
      <c r="T3862" s="27">
        <v>3.5553480614894135</v>
      </c>
      <c r="U3862">
        <v>2</v>
      </c>
      <c r="V3862" s="27">
        <v>20.3</v>
      </c>
      <c r="W3862" s="27">
        <v>3.8935400000000002</v>
      </c>
      <c r="X3862" s="27">
        <v>1.3593187695149425</v>
      </c>
      <c r="Y3862" s="27">
        <v>3.2114600000000002</v>
      </c>
      <c r="Z3862" s="27">
        <v>1.1667256623991582</v>
      </c>
      <c r="AA3862">
        <v>1</v>
      </c>
      <c r="AB3862">
        <v>1</v>
      </c>
      <c r="AC3862">
        <v>1</v>
      </c>
      <c r="AD3862">
        <v>20</v>
      </c>
      <c r="AE3862">
        <v>5</v>
      </c>
      <c r="AF3862">
        <v>3</v>
      </c>
      <c r="AG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0</v>
      </c>
      <c r="AO3862">
        <v>0</v>
      </c>
      <c r="AP3862">
        <v>2</v>
      </c>
      <c r="AQ3862">
        <v>3</v>
      </c>
      <c r="AR3862">
        <v>2</v>
      </c>
      <c r="AS3862">
        <v>3</v>
      </c>
      <c r="AT3862">
        <v>1</v>
      </c>
      <c r="AU3862">
        <v>0</v>
      </c>
      <c r="AV3862" s="27">
        <v>23.200000000000003</v>
      </c>
      <c r="AW3862">
        <v>2</v>
      </c>
      <c r="AX3862">
        <v>1</v>
      </c>
      <c r="AY3862">
        <v>1</v>
      </c>
      <c r="AZ3862">
        <v>1</v>
      </c>
      <c r="BA3862">
        <v>1</v>
      </c>
      <c r="BB3862">
        <v>35</v>
      </c>
      <c r="BC3862">
        <v>1</v>
      </c>
      <c r="BD3862">
        <v>0</v>
      </c>
      <c r="BE3862">
        <v>0</v>
      </c>
      <c r="BF3862">
        <v>1</v>
      </c>
      <c r="BG3862">
        <v>0</v>
      </c>
      <c r="BH3862">
        <v>0</v>
      </c>
      <c r="BI3862">
        <v>1</v>
      </c>
      <c r="BJ3862">
        <v>0</v>
      </c>
      <c r="BK3862">
        <v>0</v>
      </c>
      <c r="BL3862">
        <v>0</v>
      </c>
      <c r="BM3862">
        <v>9</v>
      </c>
      <c r="BN3862">
        <v>4</v>
      </c>
      <c r="BO3862">
        <v>1</v>
      </c>
      <c r="BP3862">
        <v>1</v>
      </c>
      <c r="BQ3862">
        <v>0</v>
      </c>
      <c r="BR3862">
        <v>3</v>
      </c>
      <c r="BS3862">
        <v>4</v>
      </c>
      <c r="BT3862">
        <v>3</v>
      </c>
      <c r="BU3862">
        <v>1</v>
      </c>
      <c r="BV3862">
        <v>3</v>
      </c>
      <c r="BW3862">
        <v>2</v>
      </c>
      <c r="BX3862">
        <v>2</v>
      </c>
      <c r="BY3862">
        <v>2</v>
      </c>
      <c r="BZ3862">
        <v>1</v>
      </c>
      <c r="CA3862">
        <v>0</v>
      </c>
      <c r="CB3862">
        <v>3</v>
      </c>
      <c r="CC3862">
        <v>2</v>
      </c>
      <c r="CD3862" s="27">
        <v>14</v>
      </c>
      <c r="CE3862" s="27">
        <v>445.40000000000003</v>
      </c>
      <c r="CF3862" s="27">
        <v>3</v>
      </c>
      <c r="CG3862" s="27">
        <v>48.97</v>
      </c>
      <c r="CH3862">
        <v>1</v>
      </c>
      <c r="CI3862">
        <v>1</v>
      </c>
      <c r="CJ3862">
        <v>14</v>
      </c>
      <c r="CK3862">
        <v>1</v>
      </c>
      <c r="CL3862" s="27">
        <v>6.95</v>
      </c>
      <c r="CM3862" s="27">
        <v>1.9387416595767009</v>
      </c>
      <c r="CN3862" s="27">
        <v>100.45</v>
      </c>
      <c r="CO3862" s="27">
        <v>4.6096600912609436</v>
      </c>
      <c r="CP3862">
        <v>1</v>
      </c>
      <c r="CQ3862" s="27">
        <v>23.25</v>
      </c>
      <c r="CR3862" s="27">
        <v>3.1463051320333655</v>
      </c>
      <c r="CS3862" s="27">
        <v>304.5</v>
      </c>
      <c r="CT3862" s="27">
        <v>5.7186710871499518</v>
      </c>
      <c r="CU3862">
        <v>1</v>
      </c>
      <c r="CV3862" s="27">
        <v>40.65</v>
      </c>
      <c r="CW3862" s="27">
        <v>3.7049988359938197</v>
      </c>
      <c r="CX3862" s="27">
        <v>472.85</v>
      </c>
      <c r="CY3862" s="27">
        <v>6.1587782134615212</v>
      </c>
      <c r="CZ3862">
        <v>1</v>
      </c>
      <c r="DA3862" s="27">
        <v>22.5</v>
      </c>
      <c r="DB3862" s="27">
        <v>3.1135153092103742</v>
      </c>
      <c r="DC3862" s="27">
        <v>305</v>
      </c>
      <c r="DD3862" s="27">
        <v>5.7203117766074119</v>
      </c>
      <c r="DE3862">
        <v>1</v>
      </c>
      <c r="DF3862" s="27">
        <v>27.2</v>
      </c>
      <c r="DG3862" s="27">
        <v>3.3032169733019514</v>
      </c>
      <c r="DH3862" s="27">
        <v>406.15</v>
      </c>
      <c r="DI3862" s="27">
        <v>6.0067225494969625</v>
      </c>
      <c r="DJ3862">
        <v>1</v>
      </c>
      <c r="DK3862">
        <v>1</v>
      </c>
      <c r="DL3862">
        <v>1</v>
      </c>
      <c r="DM3862">
        <v>4</v>
      </c>
      <c r="DN3862">
        <v>0</v>
      </c>
      <c r="DO3862">
        <v>1</v>
      </c>
      <c r="DP3862">
        <v>0</v>
      </c>
      <c r="DQ3862">
        <v>1</v>
      </c>
      <c r="DR3862">
        <v>0</v>
      </c>
      <c r="DS3862">
        <v>1</v>
      </c>
      <c r="DT3862">
        <v>18</v>
      </c>
      <c r="DU3862">
        <v>1</v>
      </c>
      <c r="DV3862">
        <v>1</v>
      </c>
      <c r="DW3862">
        <v>1</v>
      </c>
      <c r="DX3862">
        <v>0</v>
      </c>
      <c r="DY3862">
        <v>1</v>
      </c>
      <c r="DZ3862">
        <v>1</v>
      </c>
      <c r="EA3862">
        <v>1</v>
      </c>
      <c r="EB3862">
        <v>0</v>
      </c>
      <c r="EC3862">
        <v>0</v>
      </c>
      <c r="ED3862">
        <v>0</v>
      </c>
      <c r="EE3862">
        <v>0</v>
      </c>
      <c r="EF3862">
        <v>0</v>
      </c>
      <c r="EG3862" s="27">
        <v>12</v>
      </c>
    </row>
    <row r="3863" spans="1:137" x14ac:dyDescent="0.35">
      <c r="A3863">
        <v>3862</v>
      </c>
      <c r="B3863" t="s">
        <v>4076</v>
      </c>
      <c r="C3863">
        <v>3</v>
      </c>
      <c r="D3863">
        <v>2</v>
      </c>
      <c r="E3863">
        <v>0</v>
      </c>
      <c r="F3863">
        <v>33</v>
      </c>
      <c r="G3863">
        <v>3</v>
      </c>
      <c r="H3863" t="s">
        <v>231</v>
      </c>
      <c r="I3863">
        <v>13</v>
      </c>
      <c r="J3863">
        <v>54</v>
      </c>
      <c r="K3863">
        <v>18</v>
      </c>
      <c r="L3863">
        <v>4</v>
      </c>
      <c r="M3863">
        <v>1</v>
      </c>
      <c r="N3863">
        <v>0</v>
      </c>
      <c r="O3863">
        <v>2</v>
      </c>
      <c r="P3863" s="27">
        <v>66</v>
      </c>
      <c r="Q3863" s="33" t="str">
        <f t="shared" si="60"/>
        <v>Low</v>
      </c>
      <c r="R3863">
        <v>2</v>
      </c>
      <c r="S3863">
        <v>0</v>
      </c>
      <c r="T3863" s="27">
        <v>4.1896547420264252</v>
      </c>
      <c r="U3863">
        <v>3</v>
      </c>
      <c r="V3863" s="27">
        <v>8.3000000000000007</v>
      </c>
      <c r="W3863" s="27">
        <v>3.133416</v>
      </c>
      <c r="X3863" s="27">
        <v>1.1421237832385474</v>
      </c>
      <c r="Y3863" s="27">
        <v>2.3445840000000007</v>
      </c>
      <c r="Z3863" s="27">
        <v>0.85210798744054639</v>
      </c>
      <c r="AA3863">
        <v>1</v>
      </c>
      <c r="AB3863">
        <v>1</v>
      </c>
      <c r="AC3863">
        <v>0</v>
      </c>
      <c r="AD3863">
        <v>-1</v>
      </c>
      <c r="AE3863">
        <v>-1</v>
      </c>
      <c r="AF3863">
        <v>1</v>
      </c>
      <c r="AG3863">
        <v>4</v>
      </c>
      <c r="AH3863">
        <v>1</v>
      </c>
      <c r="AI3863">
        <v>3</v>
      </c>
      <c r="AJ3863">
        <v>0</v>
      </c>
      <c r="AK3863">
        <v>0</v>
      </c>
      <c r="AL3863">
        <v>0</v>
      </c>
      <c r="AM3863">
        <v>0</v>
      </c>
      <c r="AN3863">
        <v>0</v>
      </c>
      <c r="AO3863">
        <v>1</v>
      </c>
      <c r="AP3863">
        <v>3</v>
      </c>
      <c r="AQ3863">
        <v>7</v>
      </c>
      <c r="AR3863">
        <v>2</v>
      </c>
      <c r="AS3863">
        <v>1</v>
      </c>
      <c r="AT3863">
        <v>1</v>
      </c>
      <c r="AU3863">
        <v>1</v>
      </c>
      <c r="AV3863" s="27">
        <v>28.900000000000002</v>
      </c>
      <c r="AW3863">
        <v>2</v>
      </c>
      <c r="AX3863">
        <v>1</v>
      </c>
      <c r="AY3863">
        <v>0</v>
      </c>
      <c r="AZ3863">
        <v>5</v>
      </c>
      <c r="BA3863">
        <v>3</v>
      </c>
      <c r="BB3863">
        <v>25</v>
      </c>
      <c r="BC3863">
        <v>0</v>
      </c>
      <c r="BD3863">
        <v>0</v>
      </c>
      <c r="BE3863">
        <v>0</v>
      </c>
      <c r="BF3863">
        <v>0</v>
      </c>
      <c r="BG3863">
        <v>1</v>
      </c>
      <c r="BH3863">
        <v>0</v>
      </c>
      <c r="BI3863">
        <v>0</v>
      </c>
      <c r="BJ3863">
        <v>0</v>
      </c>
      <c r="BK3863">
        <v>0</v>
      </c>
      <c r="BL3863">
        <v>0</v>
      </c>
      <c r="BM3863">
        <v>9</v>
      </c>
      <c r="BN3863">
        <v>2</v>
      </c>
      <c r="BO3863">
        <v>1</v>
      </c>
      <c r="BP3863">
        <v>1</v>
      </c>
      <c r="BQ3863">
        <v>0</v>
      </c>
      <c r="BR3863">
        <v>2</v>
      </c>
      <c r="BS3863">
        <v>3</v>
      </c>
      <c r="BT3863">
        <v>3</v>
      </c>
      <c r="BU3863">
        <v>0</v>
      </c>
      <c r="BV3863">
        <v>15</v>
      </c>
      <c r="BW3863">
        <v>4</v>
      </c>
      <c r="BX3863">
        <v>4</v>
      </c>
      <c r="BY3863">
        <v>4</v>
      </c>
      <c r="BZ3863">
        <v>3</v>
      </c>
      <c r="CA3863">
        <v>0</v>
      </c>
      <c r="CB3863">
        <v>15</v>
      </c>
      <c r="CC3863">
        <v>4</v>
      </c>
      <c r="CD3863" s="27">
        <v>7</v>
      </c>
      <c r="CE3863" s="27">
        <v>131.38</v>
      </c>
      <c r="CF3863" s="27">
        <v>7</v>
      </c>
      <c r="CG3863" s="27">
        <v>181.45000000000002</v>
      </c>
      <c r="CH3863">
        <v>0</v>
      </c>
      <c r="CI3863">
        <v>3</v>
      </c>
      <c r="CJ3863">
        <v>38</v>
      </c>
      <c r="CK3863">
        <v>0</v>
      </c>
      <c r="CL3863" s="27">
        <v>12.95</v>
      </c>
      <c r="CM3863" s="27">
        <v>2.5610957881455465</v>
      </c>
      <c r="CN3863" s="27">
        <v>480.65</v>
      </c>
      <c r="CO3863" s="27">
        <v>6.1751393545118249</v>
      </c>
      <c r="CP3863">
        <v>0</v>
      </c>
      <c r="CQ3863" s="27">
        <v>0</v>
      </c>
      <c r="CR3863" s="34" t="e">
        <v>#NULL!</v>
      </c>
      <c r="CS3863" s="27">
        <v>0</v>
      </c>
      <c r="CT3863" s="34" t="e">
        <v>#NULL!</v>
      </c>
      <c r="CU3863">
        <v>1</v>
      </c>
      <c r="CV3863" s="27">
        <v>61.2</v>
      </c>
      <c r="CW3863" s="27">
        <v>4.1141471895182802</v>
      </c>
      <c r="CX3863" s="27">
        <v>2358.1999999999998</v>
      </c>
      <c r="CY3863" s="27">
        <v>7.7656538951425729</v>
      </c>
      <c r="CZ3863">
        <v>1</v>
      </c>
      <c r="DA3863" s="27">
        <v>20.5</v>
      </c>
      <c r="DB3863" s="27">
        <v>3.0204248861443626</v>
      </c>
      <c r="DC3863" s="27">
        <v>745</v>
      </c>
      <c r="DD3863" s="27">
        <v>6.6133842183795597</v>
      </c>
      <c r="DE3863">
        <v>1</v>
      </c>
      <c r="DF3863" s="27">
        <v>59.65</v>
      </c>
      <c r="DG3863" s="27">
        <v>4.0884941485439255</v>
      </c>
      <c r="DH3863" s="27">
        <v>2235.4499999999998</v>
      </c>
      <c r="DI3863" s="27">
        <v>7.7121978290629114</v>
      </c>
      <c r="DJ3863">
        <v>1</v>
      </c>
      <c r="DK3863">
        <v>1</v>
      </c>
      <c r="DL3863">
        <v>1</v>
      </c>
      <c r="DM3863">
        <v>4</v>
      </c>
      <c r="DN3863">
        <v>0</v>
      </c>
      <c r="DO3863">
        <v>0</v>
      </c>
      <c r="DP3863">
        <v>1</v>
      </c>
      <c r="DQ3863">
        <v>1</v>
      </c>
      <c r="DR3863">
        <v>1</v>
      </c>
      <c r="DS3863">
        <v>1</v>
      </c>
      <c r="DT3863">
        <v>26</v>
      </c>
      <c r="DU3863">
        <v>1</v>
      </c>
      <c r="DV3863">
        <v>1</v>
      </c>
      <c r="DW3863">
        <v>1</v>
      </c>
      <c r="DX3863">
        <v>1</v>
      </c>
      <c r="DY3863">
        <v>1</v>
      </c>
      <c r="DZ3863">
        <v>1</v>
      </c>
      <c r="EA3863">
        <v>1</v>
      </c>
      <c r="EB3863">
        <v>1</v>
      </c>
      <c r="EC3863">
        <v>1</v>
      </c>
      <c r="ED3863">
        <v>1</v>
      </c>
      <c r="EE3863">
        <v>0</v>
      </c>
      <c r="EF3863">
        <v>0</v>
      </c>
      <c r="EG3863" s="27">
        <v>4</v>
      </c>
    </row>
    <row r="3864" spans="1:137" x14ac:dyDescent="0.35">
      <c r="A3864">
        <v>3863</v>
      </c>
      <c r="B3864" t="s">
        <v>4077</v>
      </c>
      <c r="C3864">
        <v>1</v>
      </c>
      <c r="D3864">
        <v>2</v>
      </c>
      <c r="E3864">
        <v>0</v>
      </c>
      <c r="F3864">
        <v>56</v>
      </c>
      <c r="G3864">
        <v>5</v>
      </c>
      <c r="H3864" t="s">
        <v>223</v>
      </c>
      <c r="I3864">
        <v>12</v>
      </c>
      <c r="J3864">
        <v>41</v>
      </c>
      <c r="K3864">
        <v>10</v>
      </c>
      <c r="L3864">
        <v>1</v>
      </c>
      <c r="M3864">
        <v>4</v>
      </c>
      <c r="N3864">
        <v>0</v>
      </c>
      <c r="O3864">
        <v>27</v>
      </c>
      <c r="P3864" s="27">
        <v>157</v>
      </c>
      <c r="Q3864" s="33" t="str">
        <f t="shared" si="60"/>
        <v>Low</v>
      </c>
      <c r="R3864">
        <v>5</v>
      </c>
      <c r="S3864">
        <v>0</v>
      </c>
      <c r="T3864" s="27">
        <v>5.0562458053483077</v>
      </c>
      <c r="U3864">
        <v>5</v>
      </c>
      <c r="V3864" s="27">
        <v>10.8</v>
      </c>
      <c r="W3864" s="27">
        <v>8.6306039999999999</v>
      </c>
      <c r="X3864" s="27">
        <v>2.1553144910587765</v>
      </c>
      <c r="Y3864" s="27">
        <v>8.3253959999999996</v>
      </c>
      <c r="Z3864" s="27">
        <v>2.1193106023027743</v>
      </c>
      <c r="AA3864">
        <v>0</v>
      </c>
      <c r="AB3864">
        <v>3</v>
      </c>
      <c r="AC3864">
        <v>1</v>
      </c>
      <c r="AD3864">
        <v>13</v>
      </c>
      <c r="AE3864">
        <v>2</v>
      </c>
      <c r="AF3864">
        <v>4</v>
      </c>
      <c r="AG3864">
        <v>1</v>
      </c>
      <c r="AH3864">
        <v>0</v>
      </c>
      <c r="AI3864">
        <v>1</v>
      </c>
      <c r="AJ3864">
        <v>0</v>
      </c>
      <c r="AK3864">
        <v>0</v>
      </c>
      <c r="AL3864">
        <v>0</v>
      </c>
      <c r="AM3864">
        <v>0</v>
      </c>
      <c r="AN3864">
        <v>0</v>
      </c>
      <c r="AO3864">
        <v>1</v>
      </c>
      <c r="AP3864">
        <v>1</v>
      </c>
      <c r="AQ3864">
        <v>33</v>
      </c>
      <c r="AR3864">
        <v>5</v>
      </c>
      <c r="AS3864">
        <v>4</v>
      </c>
      <c r="AT3864">
        <v>1</v>
      </c>
      <c r="AU3864">
        <v>1</v>
      </c>
      <c r="AV3864" s="27">
        <v>58.6</v>
      </c>
      <c r="AW3864">
        <v>3</v>
      </c>
      <c r="AX3864">
        <v>0</v>
      </c>
      <c r="AY3864">
        <v>0</v>
      </c>
      <c r="AZ3864">
        <v>1</v>
      </c>
      <c r="BA3864">
        <v>1</v>
      </c>
      <c r="BB3864">
        <v>24</v>
      </c>
      <c r="BC3864">
        <v>1</v>
      </c>
      <c r="BD3864">
        <v>0</v>
      </c>
      <c r="BE3864">
        <v>0</v>
      </c>
      <c r="BF3864">
        <v>0</v>
      </c>
      <c r="BG3864">
        <v>1</v>
      </c>
      <c r="BH3864">
        <v>0</v>
      </c>
      <c r="BI3864">
        <v>0</v>
      </c>
      <c r="BJ3864">
        <v>1</v>
      </c>
      <c r="BK3864">
        <v>0</v>
      </c>
      <c r="BL3864">
        <v>1</v>
      </c>
      <c r="BM3864">
        <v>9</v>
      </c>
      <c r="BN3864">
        <v>7</v>
      </c>
      <c r="BO3864">
        <v>1</v>
      </c>
      <c r="BP3864">
        <v>0</v>
      </c>
      <c r="BQ3864">
        <v>0</v>
      </c>
      <c r="BR3864">
        <v>4</v>
      </c>
      <c r="BS3864">
        <v>4</v>
      </c>
      <c r="BT3864">
        <v>4</v>
      </c>
      <c r="BU3864">
        <v>1</v>
      </c>
      <c r="BV3864">
        <v>21</v>
      </c>
      <c r="BW3864">
        <v>5</v>
      </c>
      <c r="BX3864">
        <v>3</v>
      </c>
      <c r="BY3864">
        <v>1</v>
      </c>
      <c r="BZ3864">
        <v>1</v>
      </c>
      <c r="CA3864">
        <v>1</v>
      </c>
      <c r="CB3864">
        <v>18</v>
      </c>
      <c r="CC3864">
        <v>5</v>
      </c>
      <c r="CD3864" s="27">
        <v>14</v>
      </c>
      <c r="CE3864" s="27">
        <v>823.79</v>
      </c>
      <c r="CF3864" s="27">
        <v>2</v>
      </c>
      <c r="CG3864" s="27">
        <v>77.77</v>
      </c>
      <c r="CH3864">
        <v>1</v>
      </c>
      <c r="CI3864">
        <v>2</v>
      </c>
      <c r="CJ3864">
        <v>46</v>
      </c>
      <c r="CK3864">
        <v>0</v>
      </c>
      <c r="CL3864" s="27">
        <v>9.6</v>
      </c>
      <c r="CM3864" s="27">
        <v>2.2617630984737906</v>
      </c>
      <c r="CN3864" s="27">
        <v>405.2</v>
      </c>
      <c r="CO3864" s="27">
        <v>6.0043807723745282</v>
      </c>
      <c r="CP3864">
        <v>1</v>
      </c>
      <c r="CQ3864" s="27">
        <v>22</v>
      </c>
      <c r="CR3864" s="27">
        <v>3.0910424533583161</v>
      </c>
      <c r="CS3864" s="27">
        <v>957.65</v>
      </c>
      <c r="CT3864" s="27">
        <v>6.8644823667486703</v>
      </c>
      <c r="CU3864">
        <v>0</v>
      </c>
      <c r="CV3864" s="27">
        <v>0</v>
      </c>
      <c r="CW3864" s="34" t="e">
        <v>#NULL!</v>
      </c>
      <c r="CX3864" s="27">
        <v>0</v>
      </c>
      <c r="CY3864" s="34" t="e">
        <v>#NULL!</v>
      </c>
      <c r="CZ3864">
        <v>1</v>
      </c>
      <c r="DA3864" s="27">
        <v>10.25</v>
      </c>
      <c r="DB3864" s="27">
        <v>2.3272777055844172</v>
      </c>
      <c r="DC3864" s="27">
        <v>395</v>
      </c>
      <c r="DD3864" s="27">
        <v>5.978885764901122</v>
      </c>
      <c r="DE3864">
        <v>0</v>
      </c>
      <c r="DF3864" s="27">
        <v>0</v>
      </c>
      <c r="DG3864" s="34" t="e">
        <v>#NULL!</v>
      </c>
      <c r="DH3864" s="27">
        <v>0</v>
      </c>
      <c r="DI3864" s="34" t="e">
        <v>#NULL!</v>
      </c>
      <c r="DJ3864">
        <v>0</v>
      </c>
      <c r="DK3864">
        <v>0</v>
      </c>
      <c r="DL3864">
        <v>0</v>
      </c>
      <c r="DM3864">
        <v>0</v>
      </c>
      <c r="DN3864">
        <v>0</v>
      </c>
      <c r="DO3864">
        <v>0</v>
      </c>
      <c r="DP3864">
        <v>0</v>
      </c>
      <c r="DQ3864">
        <v>0</v>
      </c>
      <c r="DR3864">
        <v>0</v>
      </c>
      <c r="DS3864">
        <v>1</v>
      </c>
      <c r="DT3864">
        <v>25</v>
      </c>
      <c r="DU3864">
        <v>1</v>
      </c>
      <c r="DV3864">
        <v>1</v>
      </c>
      <c r="DW3864">
        <v>1</v>
      </c>
      <c r="DX3864">
        <v>0</v>
      </c>
      <c r="DY3864">
        <v>1</v>
      </c>
      <c r="DZ3864">
        <v>0</v>
      </c>
      <c r="EA3864">
        <v>0</v>
      </c>
      <c r="EB3864">
        <v>0</v>
      </c>
      <c r="EC3864">
        <v>1</v>
      </c>
      <c r="ED3864">
        <v>0</v>
      </c>
      <c r="EE3864">
        <v>0</v>
      </c>
      <c r="EF3864">
        <v>0</v>
      </c>
      <c r="EG3864" s="27">
        <v>1</v>
      </c>
    </row>
    <row r="3865" spans="1:137" x14ac:dyDescent="0.35">
      <c r="A3865">
        <v>3864</v>
      </c>
      <c r="B3865" t="s">
        <v>4078</v>
      </c>
      <c r="C3865">
        <v>2</v>
      </c>
      <c r="D3865">
        <v>2</v>
      </c>
      <c r="E3865">
        <v>1</v>
      </c>
      <c r="F3865">
        <v>78</v>
      </c>
      <c r="G3865">
        <v>6</v>
      </c>
      <c r="H3865" t="s">
        <v>203</v>
      </c>
      <c r="I3865">
        <v>18</v>
      </c>
      <c r="J3865">
        <v>60</v>
      </c>
      <c r="K3865">
        <v>17</v>
      </c>
      <c r="L3865">
        <v>4</v>
      </c>
      <c r="M3865">
        <v>2</v>
      </c>
      <c r="N3865">
        <v>1</v>
      </c>
      <c r="O3865">
        <v>7</v>
      </c>
      <c r="P3865" s="27">
        <v>14</v>
      </c>
      <c r="Q3865" s="33" t="str">
        <f t="shared" si="60"/>
        <v>Low</v>
      </c>
      <c r="R3865">
        <v>3</v>
      </c>
      <c r="S3865">
        <v>1</v>
      </c>
      <c r="T3865" s="27">
        <v>2.6390573296152584</v>
      </c>
      <c r="U3865">
        <v>1</v>
      </c>
      <c r="V3865" s="27">
        <v>9.3000000000000007</v>
      </c>
      <c r="W3865" s="27">
        <v>0.26691000000000004</v>
      </c>
      <c r="X3865" s="27">
        <v>-1.3208437560573512</v>
      </c>
      <c r="Y3865" s="27">
        <v>1.0350900000000001</v>
      </c>
      <c r="Z3865" s="27">
        <v>3.4488379458572409E-2</v>
      </c>
      <c r="AA3865">
        <v>0</v>
      </c>
      <c r="AB3865">
        <v>3</v>
      </c>
      <c r="AC3865">
        <v>0</v>
      </c>
      <c r="AD3865">
        <v>-1</v>
      </c>
      <c r="AE3865">
        <v>-1</v>
      </c>
      <c r="AF3865">
        <v>1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0</v>
      </c>
      <c r="AM3865">
        <v>0</v>
      </c>
      <c r="AN3865">
        <v>0</v>
      </c>
      <c r="AO3865">
        <v>0</v>
      </c>
      <c r="AP3865">
        <v>2</v>
      </c>
      <c r="AQ3865">
        <v>7</v>
      </c>
      <c r="AR3865">
        <v>2</v>
      </c>
      <c r="AS3865">
        <v>3</v>
      </c>
      <c r="AT3865">
        <v>0</v>
      </c>
      <c r="AU3865">
        <v>0</v>
      </c>
      <c r="AV3865" s="27">
        <v>6.3000000000000007</v>
      </c>
      <c r="AW3865">
        <v>1</v>
      </c>
      <c r="AX3865">
        <v>1</v>
      </c>
      <c r="AY3865">
        <v>0</v>
      </c>
      <c r="AZ3865">
        <v>1</v>
      </c>
      <c r="BA3865">
        <v>1</v>
      </c>
      <c r="BB3865">
        <v>26</v>
      </c>
      <c r="BC3865">
        <v>1</v>
      </c>
      <c r="BD3865">
        <v>0</v>
      </c>
      <c r="BE3865">
        <v>1</v>
      </c>
      <c r="BF3865">
        <v>1</v>
      </c>
      <c r="BG3865">
        <v>0</v>
      </c>
      <c r="BH3865">
        <v>1</v>
      </c>
      <c r="BI3865">
        <v>0</v>
      </c>
      <c r="BJ3865">
        <v>0</v>
      </c>
      <c r="BK3865">
        <v>0</v>
      </c>
      <c r="BL3865">
        <v>0</v>
      </c>
      <c r="BM3865">
        <v>9</v>
      </c>
      <c r="BN3865">
        <v>4</v>
      </c>
      <c r="BO3865">
        <v>1</v>
      </c>
      <c r="BP3865">
        <v>0</v>
      </c>
      <c r="BQ3865">
        <v>0</v>
      </c>
      <c r="BR3865">
        <v>3</v>
      </c>
      <c r="BS3865">
        <v>4</v>
      </c>
      <c r="BT3865">
        <v>4</v>
      </c>
      <c r="BU3865">
        <v>1</v>
      </c>
      <c r="BV3865">
        <v>4</v>
      </c>
      <c r="BW3865">
        <v>2</v>
      </c>
      <c r="BX3865">
        <v>4</v>
      </c>
      <c r="BY3865">
        <v>4</v>
      </c>
      <c r="BZ3865">
        <v>2</v>
      </c>
      <c r="CA3865">
        <v>0</v>
      </c>
      <c r="CB3865">
        <v>4</v>
      </c>
      <c r="CC3865">
        <v>2</v>
      </c>
      <c r="CD3865" s="27">
        <v>14</v>
      </c>
      <c r="CE3865" s="27">
        <v>303.19</v>
      </c>
      <c r="CF3865" s="27">
        <v>3</v>
      </c>
      <c r="CG3865" s="27">
        <v>30.93</v>
      </c>
      <c r="CH3865">
        <v>1</v>
      </c>
      <c r="CI3865">
        <v>2</v>
      </c>
      <c r="CJ3865">
        <v>12</v>
      </c>
      <c r="CK3865">
        <v>1</v>
      </c>
      <c r="CL3865" s="27">
        <v>3</v>
      </c>
      <c r="CM3865" s="27">
        <v>1.0986122886681098</v>
      </c>
      <c r="CN3865" s="27">
        <v>47.1</v>
      </c>
      <c r="CO3865" s="27">
        <v>3.8522730010223722</v>
      </c>
      <c r="CP3865">
        <v>0</v>
      </c>
      <c r="CQ3865" s="27">
        <v>0</v>
      </c>
      <c r="CR3865" s="34" t="e">
        <v>#NULL!</v>
      </c>
      <c r="CS3865" s="27">
        <v>0</v>
      </c>
      <c r="CT3865" s="34" t="e">
        <v>#NULL!</v>
      </c>
      <c r="CU3865">
        <v>1</v>
      </c>
      <c r="CV3865" s="27">
        <v>21.15</v>
      </c>
      <c r="CW3865" s="27">
        <v>3.0516399054922867</v>
      </c>
      <c r="CX3865" s="27">
        <v>241.55</v>
      </c>
      <c r="CY3865" s="27">
        <v>5.4870764910004155</v>
      </c>
      <c r="CZ3865">
        <v>0</v>
      </c>
      <c r="DA3865" s="27">
        <v>0</v>
      </c>
      <c r="DB3865" s="34" t="e">
        <v>#NULL!</v>
      </c>
      <c r="DC3865" s="27">
        <v>0</v>
      </c>
      <c r="DD3865" s="34" t="e">
        <v>#NULL!</v>
      </c>
      <c r="DE3865">
        <v>0</v>
      </c>
      <c r="DF3865" s="27">
        <v>0</v>
      </c>
      <c r="DG3865" s="34" t="e">
        <v>#NULL!</v>
      </c>
      <c r="DH3865" s="27">
        <v>0</v>
      </c>
      <c r="DI3865" s="34" t="e">
        <v>#NULL!</v>
      </c>
      <c r="DJ3865">
        <v>0</v>
      </c>
      <c r="DK3865">
        <v>0</v>
      </c>
      <c r="DL3865">
        <v>0</v>
      </c>
      <c r="DM3865">
        <v>3</v>
      </c>
      <c r="DN3865">
        <v>0</v>
      </c>
      <c r="DO3865">
        <v>0</v>
      </c>
      <c r="DP3865">
        <v>0</v>
      </c>
      <c r="DQ3865">
        <v>0</v>
      </c>
      <c r="DR3865">
        <v>1</v>
      </c>
      <c r="DS3865">
        <v>1</v>
      </c>
      <c r="DT3865">
        <v>22</v>
      </c>
      <c r="DU3865">
        <v>0</v>
      </c>
      <c r="DV3865">
        <v>1</v>
      </c>
      <c r="DW3865">
        <v>1</v>
      </c>
      <c r="DX3865">
        <v>0</v>
      </c>
      <c r="DY3865">
        <v>1</v>
      </c>
      <c r="DZ3865">
        <v>1</v>
      </c>
      <c r="EA3865">
        <v>1</v>
      </c>
      <c r="EB3865">
        <v>0</v>
      </c>
      <c r="EC3865">
        <v>0</v>
      </c>
      <c r="ED3865">
        <v>0</v>
      </c>
      <c r="EE3865">
        <v>0</v>
      </c>
      <c r="EF3865">
        <v>0</v>
      </c>
      <c r="EG3865" s="27">
        <v>9</v>
      </c>
    </row>
    <row r="3866" spans="1:137" x14ac:dyDescent="0.35">
      <c r="A3866">
        <v>3865</v>
      </c>
      <c r="B3866" t="s">
        <v>4079</v>
      </c>
      <c r="C3866">
        <v>2</v>
      </c>
      <c r="D3866">
        <v>1</v>
      </c>
      <c r="E3866">
        <v>1</v>
      </c>
      <c r="F3866">
        <v>49</v>
      </c>
      <c r="G3866">
        <v>4</v>
      </c>
      <c r="H3866" t="s">
        <v>221</v>
      </c>
      <c r="I3866">
        <v>18</v>
      </c>
      <c r="J3866">
        <v>46</v>
      </c>
      <c r="K3866">
        <v>7</v>
      </c>
      <c r="L3866">
        <v>1</v>
      </c>
      <c r="M3866">
        <v>4</v>
      </c>
      <c r="N3866">
        <v>0</v>
      </c>
      <c r="O3866">
        <v>4</v>
      </c>
      <c r="P3866" s="27">
        <v>21</v>
      </c>
      <c r="Q3866" s="33" t="str">
        <f t="shared" si="60"/>
        <v>Low</v>
      </c>
      <c r="R3866">
        <v>2</v>
      </c>
      <c r="S3866">
        <v>0</v>
      </c>
      <c r="T3866" s="27">
        <v>3.044522437723423</v>
      </c>
      <c r="U3866">
        <v>1</v>
      </c>
      <c r="V3866" s="27">
        <v>7.3</v>
      </c>
      <c r="W3866" s="27">
        <v>0.26214299999999996</v>
      </c>
      <c r="X3866" s="27">
        <v>-1.3388651225898003</v>
      </c>
      <c r="Y3866" s="27">
        <v>1.2708569999999999</v>
      </c>
      <c r="Z3866" s="27">
        <v>0.23969147604283492</v>
      </c>
      <c r="AA3866">
        <v>0</v>
      </c>
      <c r="AB3866">
        <v>1</v>
      </c>
      <c r="AC3866">
        <v>1</v>
      </c>
      <c r="AD3866">
        <v>12</v>
      </c>
      <c r="AE3866">
        <v>2</v>
      </c>
      <c r="AF3866">
        <v>3</v>
      </c>
      <c r="AG3866">
        <v>8</v>
      </c>
      <c r="AH3866">
        <v>3</v>
      </c>
      <c r="AI3866">
        <v>0</v>
      </c>
      <c r="AJ3866">
        <v>0</v>
      </c>
      <c r="AK3866">
        <v>0</v>
      </c>
      <c r="AL3866">
        <v>0</v>
      </c>
      <c r="AM3866">
        <v>0</v>
      </c>
      <c r="AN3866">
        <v>5</v>
      </c>
      <c r="AO3866">
        <v>1</v>
      </c>
      <c r="AP3866">
        <v>3</v>
      </c>
      <c r="AQ3866">
        <v>14</v>
      </c>
      <c r="AR3866">
        <v>3</v>
      </c>
      <c r="AS3866">
        <v>1</v>
      </c>
      <c r="AT3866">
        <v>1</v>
      </c>
      <c r="AU3866">
        <v>1</v>
      </c>
      <c r="AV3866" s="27">
        <v>10.8</v>
      </c>
      <c r="AW3866">
        <v>1</v>
      </c>
      <c r="AX3866">
        <v>1</v>
      </c>
      <c r="AY3866">
        <v>0</v>
      </c>
      <c r="AZ3866">
        <v>8</v>
      </c>
      <c r="BA3866">
        <v>4</v>
      </c>
      <c r="BB3866">
        <v>28</v>
      </c>
      <c r="BC3866">
        <v>1</v>
      </c>
      <c r="BD3866">
        <v>0</v>
      </c>
      <c r="BE3866">
        <v>0</v>
      </c>
      <c r="BF3866">
        <v>0</v>
      </c>
      <c r="BG3866">
        <v>0</v>
      </c>
      <c r="BH3866">
        <v>0</v>
      </c>
      <c r="BI3866">
        <v>0</v>
      </c>
      <c r="BJ3866">
        <v>1</v>
      </c>
      <c r="BK3866">
        <v>0</v>
      </c>
      <c r="BL3866">
        <v>0</v>
      </c>
      <c r="BM3866">
        <v>9</v>
      </c>
      <c r="BN3866">
        <v>4</v>
      </c>
      <c r="BO3866">
        <v>0</v>
      </c>
      <c r="BP3866">
        <v>0</v>
      </c>
      <c r="BQ3866">
        <v>0</v>
      </c>
      <c r="BR3866">
        <v>2</v>
      </c>
      <c r="BS3866">
        <v>1</v>
      </c>
      <c r="BT3866">
        <v>2</v>
      </c>
      <c r="BU3866">
        <v>0</v>
      </c>
      <c r="BV3866">
        <v>17</v>
      </c>
      <c r="BW3866">
        <v>5</v>
      </c>
      <c r="BX3866">
        <v>3</v>
      </c>
      <c r="BY3866">
        <v>1</v>
      </c>
      <c r="BZ3866">
        <v>4</v>
      </c>
      <c r="CA3866">
        <v>0</v>
      </c>
      <c r="CB3866">
        <v>15</v>
      </c>
      <c r="CC3866">
        <v>4</v>
      </c>
      <c r="CD3866" s="27">
        <v>8</v>
      </c>
      <c r="CE3866" s="27">
        <v>258.57</v>
      </c>
      <c r="CF3866" s="27">
        <v>8</v>
      </c>
      <c r="CG3866" s="27">
        <v>249.92000000000002</v>
      </c>
      <c r="CH3866">
        <v>1</v>
      </c>
      <c r="CI3866">
        <v>3</v>
      </c>
      <c r="CJ3866">
        <v>35</v>
      </c>
      <c r="CK3866">
        <v>0</v>
      </c>
      <c r="CL3866" s="27">
        <v>9.3000000000000007</v>
      </c>
      <c r="CM3866" s="27">
        <v>2.2300144001592104</v>
      </c>
      <c r="CN3866" s="27">
        <v>289.75</v>
      </c>
      <c r="CO3866" s="27">
        <v>5.6690184822198608</v>
      </c>
      <c r="CP3866">
        <v>0</v>
      </c>
      <c r="CQ3866" s="27">
        <v>0</v>
      </c>
      <c r="CR3866" s="34" t="e">
        <v>#NULL!</v>
      </c>
      <c r="CS3866" s="27">
        <v>0</v>
      </c>
      <c r="CT3866" s="34" t="e">
        <v>#NULL!</v>
      </c>
      <c r="CU3866">
        <v>1</v>
      </c>
      <c r="CV3866" s="27">
        <v>19.45</v>
      </c>
      <c r="CW3866" s="27">
        <v>2.9678470700644555</v>
      </c>
      <c r="CX3866" s="27">
        <v>672.6</v>
      </c>
      <c r="CY3866" s="27">
        <v>6.5111507993061695</v>
      </c>
      <c r="CZ3866">
        <v>0</v>
      </c>
      <c r="DA3866" s="27">
        <v>0</v>
      </c>
      <c r="DB3866" s="34" t="e">
        <v>#NULL!</v>
      </c>
      <c r="DC3866" s="27">
        <v>0</v>
      </c>
      <c r="DD3866" s="34" t="e">
        <v>#NULL!</v>
      </c>
      <c r="DE3866">
        <v>0</v>
      </c>
      <c r="DF3866" s="27">
        <v>0</v>
      </c>
      <c r="DG3866" s="34" t="e">
        <v>#NULL!</v>
      </c>
      <c r="DH3866" s="27">
        <v>0</v>
      </c>
      <c r="DI3866" s="34" t="e">
        <v>#NULL!</v>
      </c>
      <c r="DJ3866">
        <v>1</v>
      </c>
      <c r="DK3866">
        <v>0</v>
      </c>
      <c r="DL3866">
        <v>0</v>
      </c>
      <c r="DM3866">
        <v>1</v>
      </c>
      <c r="DN3866">
        <v>0</v>
      </c>
      <c r="DO3866">
        <v>0</v>
      </c>
      <c r="DP3866">
        <v>0</v>
      </c>
      <c r="DQ3866">
        <v>0</v>
      </c>
      <c r="DR3866">
        <v>0</v>
      </c>
      <c r="DS3866">
        <v>1</v>
      </c>
      <c r="DT3866">
        <v>13</v>
      </c>
      <c r="DU3866">
        <v>1</v>
      </c>
      <c r="DV3866">
        <v>1</v>
      </c>
      <c r="DW3866">
        <v>1</v>
      </c>
      <c r="DX3866">
        <v>0</v>
      </c>
      <c r="DY3866">
        <v>1</v>
      </c>
      <c r="DZ3866">
        <v>1</v>
      </c>
      <c r="EA3866">
        <v>1</v>
      </c>
      <c r="EB3866">
        <v>0</v>
      </c>
      <c r="EC3866">
        <v>0</v>
      </c>
      <c r="ED3866">
        <v>0</v>
      </c>
      <c r="EE3866">
        <v>0</v>
      </c>
      <c r="EF3866">
        <v>0</v>
      </c>
      <c r="EG3866" s="27">
        <v>3</v>
      </c>
    </row>
    <row r="3867" spans="1:137" x14ac:dyDescent="0.35">
      <c r="A3867">
        <v>3866</v>
      </c>
      <c r="B3867" t="s">
        <v>4080</v>
      </c>
      <c r="C3867">
        <v>4</v>
      </c>
      <c r="D3867">
        <v>4</v>
      </c>
      <c r="E3867">
        <v>0</v>
      </c>
      <c r="F3867">
        <v>52</v>
      </c>
      <c r="G3867">
        <v>5</v>
      </c>
      <c r="H3867" t="s">
        <v>207</v>
      </c>
      <c r="I3867">
        <v>19</v>
      </c>
      <c r="J3867">
        <v>63</v>
      </c>
      <c r="K3867">
        <v>17</v>
      </c>
      <c r="L3867">
        <v>4</v>
      </c>
      <c r="M3867">
        <v>2</v>
      </c>
      <c r="N3867">
        <v>0</v>
      </c>
      <c r="O3867">
        <v>7</v>
      </c>
      <c r="P3867" s="27">
        <v>38</v>
      </c>
      <c r="Q3867" s="33" t="str">
        <f t="shared" si="60"/>
        <v>Low</v>
      </c>
      <c r="R3867">
        <v>3</v>
      </c>
      <c r="S3867">
        <v>0</v>
      </c>
      <c r="T3867" s="27">
        <v>3.6375861597263857</v>
      </c>
      <c r="U3867">
        <v>2</v>
      </c>
      <c r="V3867" s="27">
        <v>7.0000000000000009</v>
      </c>
      <c r="W3867" s="27">
        <v>0.51870000000000005</v>
      </c>
      <c r="X3867" s="27">
        <v>-0.65642959762478248</v>
      </c>
      <c r="Y3867" s="27">
        <v>2.1413000000000002</v>
      </c>
      <c r="Z3867" s="27">
        <v>0.76141312123003413</v>
      </c>
      <c r="AA3867">
        <v>0</v>
      </c>
      <c r="AB3867">
        <v>3</v>
      </c>
      <c r="AC3867">
        <v>0</v>
      </c>
      <c r="AD3867">
        <v>-1</v>
      </c>
      <c r="AE3867">
        <v>-1</v>
      </c>
      <c r="AF3867">
        <v>1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0</v>
      </c>
      <c r="AM3867">
        <v>0</v>
      </c>
      <c r="AN3867">
        <v>0</v>
      </c>
      <c r="AO3867">
        <v>1</v>
      </c>
      <c r="AP3867">
        <v>3</v>
      </c>
      <c r="AQ3867">
        <v>24</v>
      </c>
      <c r="AR3867">
        <v>4</v>
      </c>
      <c r="AS3867">
        <v>2</v>
      </c>
      <c r="AT3867">
        <v>1</v>
      </c>
      <c r="AU3867">
        <v>1</v>
      </c>
      <c r="AV3867" s="27">
        <v>26.1</v>
      </c>
      <c r="AW3867">
        <v>2</v>
      </c>
      <c r="AX3867">
        <v>0</v>
      </c>
      <c r="AY3867">
        <v>0</v>
      </c>
      <c r="AZ3867">
        <v>1</v>
      </c>
      <c r="BA3867">
        <v>1</v>
      </c>
      <c r="BB3867">
        <v>21</v>
      </c>
      <c r="BC3867">
        <v>1</v>
      </c>
      <c r="BD3867">
        <v>1</v>
      </c>
      <c r="BE3867">
        <v>0</v>
      </c>
      <c r="BF3867">
        <v>0</v>
      </c>
      <c r="BG3867">
        <v>0</v>
      </c>
      <c r="BH3867">
        <v>0</v>
      </c>
      <c r="BI3867">
        <v>0</v>
      </c>
      <c r="BJ3867">
        <v>1</v>
      </c>
      <c r="BK3867">
        <v>0</v>
      </c>
      <c r="BL3867">
        <v>0</v>
      </c>
      <c r="BM3867">
        <v>9</v>
      </c>
      <c r="BN3867">
        <v>3</v>
      </c>
      <c r="BO3867">
        <v>0</v>
      </c>
      <c r="BP3867">
        <v>0</v>
      </c>
      <c r="BQ3867">
        <v>0</v>
      </c>
      <c r="BR3867">
        <v>4</v>
      </c>
      <c r="BS3867">
        <v>1</v>
      </c>
      <c r="BT3867">
        <v>1</v>
      </c>
      <c r="BU3867">
        <v>0</v>
      </c>
      <c r="BV3867">
        <v>32</v>
      </c>
      <c r="BW3867">
        <v>5</v>
      </c>
      <c r="BX3867">
        <v>2</v>
      </c>
      <c r="BY3867">
        <v>2</v>
      </c>
      <c r="BZ3867">
        <v>2</v>
      </c>
      <c r="CA3867">
        <v>0</v>
      </c>
      <c r="CB3867">
        <v>23</v>
      </c>
      <c r="CC3867">
        <v>5</v>
      </c>
      <c r="CD3867" s="27">
        <v>6</v>
      </c>
      <c r="CE3867" s="27">
        <v>132.69999999999999</v>
      </c>
      <c r="CF3867" s="27">
        <v>2</v>
      </c>
      <c r="CG3867" s="27">
        <v>36.39</v>
      </c>
      <c r="CH3867">
        <v>1</v>
      </c>
      <c r="CI3867">
        <v>3</v>
      </c>
      <c r="CJ3867">
        <v>67</v>
      </c>
      <c r="CK3867">
        <v>0</v>
      </c>
      <c r="CL3867" s="27">
        <v>9.15</v>
      </c>
      <c r="CM3867" s="27">
        <v>2.2137538792874301</v>
      </c>
      <c r="CN3867" s="27">
        <v>597.54999999999995</v>
      </c>
      <c r="CO3867" s="27">
        <v>6.3928379623128899</v>
      </c>
      <c r="CP3867">
        <v>1</v>
      </c>
      <c r="CQ3867" s="27">
        <v>40.5</v>
      </c>
      <c r="CR3867" s="27">
        <v>3.7013019741124933</v>
      </c>
      <c r="CS3867" s="27">
        <v>2617.5</v>
      </c>
      <c r="CT3867" s="27">
        <v>7.8699749427446921</v>
      </c>
      <c r="CU3867">
        <v>0</v>
      </c>
      <c r="CV3867" s="27">
        <v>0</v>
      </c>
      <c r="CW3867" s="34" t="e">
        <v>#NULL!</v>
      </c>
      <c r="CX3867" s="27">
        <v>0</v>
      </c>
      <c r="CY3867" s="34" t="e">
        <v>#NULL!</v>
      </c>
      <c r="CZ3867">
        <v>1</v>
      </c>
      <c r="DA3867" s="27">
        <v>13.5</v>
      </c>
      <c r="DB3867" s="27">
        <v>2.6026896854443837</v>
      </c>
      <c r="DC3867" s="27">
        <v>830</v>
      </c>
      <c r="DD3867" s="27">
        <v>6.7214257007906433</v>
      </c>
      <c r="DE3867">
        <v>0</v>
      </c>
      <c r="DF3867" s="27">
        <v>0</v>
      </c>
      <c r="DG3867" s="34" t="e">
        <v>#NULL!</v>
      </c>
      <c r="DH3867" s="27">
        <v>0</v>
      </c>
      <c r="DI3867" s="34" t="e">
        <v>#NULL!</v>
      </c>
      <c r="DJ3867">
        <v>1</v>
      </c>
      <c r="DK3867">
        <v>0</v>
      </c>
      <c r="DL3867">
        <v>0</v>
      </c>
      <c r="DM3867">
        <v>1</v>
      </c>
      <c r="DN3867">
        <v>1</v>
      </c>
      <c r="DO3867">
        <v>1</v>
      </c>
      <c r="DP3867">
        <v>1</v>
      </c>
      <c r="DQ3867">
        <v>1</v>
      </c>
      <c r="DR3867">
        <v>0</v>
      </c>
      <c r="DS3867">
        <v>1</v>
      </c>
      <c r="DT3867">
        <v>21</v>
      </c>
      <c r="DU3867">
        <v>1</v>
      </c>
      <c r="DV3867">
        <v>1</v>
      </c>
      <c r="DW3867">
        <v>1</v>
      </c>
      <c r="DX3867">
        <v>0</v>
      </c>
      <c r="DY3867">
        <v>1</v>
      </c>
      <c r="DZ3867">
        <v>0</v>
      </c>
      <c r="EA3867">
        <v>0</v>
      </c>
      <c r="EB3867">
        <v>1</v>
      </c>
      <c r="EC3867">
        <v>1</v>
      </c>
      <c r="ED3867">
        <v>0</v>
      </c>
      <c r="EE3867">
        <v>0</v>
      </c>
      <c r="EF3867">
        <v>0</v>
      </c>
      <c r="EG3867" s="27">
        <v>6</v>
      </c>
    </row>
    <row r="3868" spans="1:137" x14ac:dyDescent="0.35">
      <c r="A3868">
        <v>3867</v>
      </c>
      <c r="B3868" t="s">
        <v>4081</v>
      </c>
      <c r="C3868">
        <v>5</v>
      </c>
      <c r="D3868">
        <v>5</v>
      </c>
      <c r="E3868">
        <v>0</v>
      </c>
      <c r="F3868">
        <v>61</v>
      </c>
      <c r="G3868">
        <v>5</v>
      </c>
      <c r="H3868" t="s">
        <v>231</v>
      </c>
      <c r="I3868">
        <v>16</v>
      </c>
      <c r="J3868">
        <v>46</v>
      </c>
      <c r="K3868">
        <v>17</v>
      </c>
      <c r="L3868">
        <v>4</v>
      </c>
      <c r="M3868">
        <v>1</v>
      </c>
      <c r="N3868">
        <v>0</v>
      </c>
      <c r="O3868">
        <v>15</v>
      </c>
      <c r="P3868" s="27">
        <v>10</v>
      </c>
      <c r="Q3868" s="33" t="str">
        <f t="shared" si="60"/>
        <v>Low</v>
      </c>
      <c r="R3868">
        <v>4</v>
      </c>
      <c r="S3868">
        <v>1</v>
      </c>
      <c r="T3868" s="27">
        <v>2.3025850929940459</v>
      </c>
      <c r="U3868">
        <v>1</v>
      </c>
      <c r="V3868" s="27">
        <v>18.399999999999999</v>
      </c>
      <c r="W3868" s="27">
        <v>9.3839999999999993E-2</v>
      </c>
      <c r="X3868" s="27">
        <v>-2.366164074636917</v>
      </c>
      <c r="Y3868" s="27">
        <v>1.7461599999999999</v>
      </c>
      <c r="Z3868" s="27">
        <v>0.55741909124868505</v>
      </c>
      <c r="AA3868">
        <v>0</v>
      </c>
      <c r="AB3868">
        <v>4</v>
      </c>
      <c r="AC3868">
        <v>1</v>
      </c>
      <c r="AD3868">
        <v>17</v>
      </c>
      <c r="AE3868">
        <v>4</v>
      </c>
      <c r="AF3868">
        <v>2</v>
      </c>
      <c r="AG3868">
        <v>2</v>
      </c>
      <c r="AH3868">
        <v>2</v>
      </c>
      <c r="AI3868">
        <v>0</v>
      </c>
      <c r="AJ3868">
        <v>0</v>
      </c>
      <c r="AK3868">
        <v>0</v>
      </c>
      <c r="AL3868">
        <v>0</v>
      </c>
      <c r="AM3868">
        <v>0</v>
      </c>
      <c r="AN3868">
        <v>0</v>
      </c>
      <c r="AO3868">
        <v>1</v>
      </c>
      <c r="AP3868">
        <v>1</v>
      </c>
      <c r="AQ3868">
        <v>16</v>
      </c>
      <c r="AR3868">
        <v>4</v>
      </c>
      <c r="AS3868">
        <v>2</v>
      </c>
      <c r="AT3868">
        <v>1</v>
      </c>
      <c r="AU3868">
        <v>0</v>
      </c>
      <c r="AV3868" s="27">
        <v>5.6000000000000005</v>
      </c>
      <c r="AW3868">
        <v>1</v>
      </c>
      <c r="AX3868">
        <v>0</v>
      </c>
      <c r="AY3868">
        <v>0</v>
      </c>
      <c r="AZ3868">
        <v>1</v>
      </c>
      <c r="BA3868">
        <v>1</v>
      </c>
      <c r="BB3868">
        <v>38</v>
      </c>
      <c r="BC3868">
        <v>1</v>
      </c>
      <c r="BD3868">
        <v>0</v>
      </c>
      <c r="BE3868">
        <v>0</v>
      </c>
      <c r="BF3868">
        <v>1</v>
      </c>
      <c r="BG3868">
        <v>0</v>
      </c>
      <c r="BH3868">
        <v>0</v>
      </c>
      <c r="BI3868">
        <v>1</v>
      </c>
      <c r="BJ3868">
        <v>1</v>
      </c>
      <c r="BK3868">
        <v>0</v>
      </c>
      <c r="BL3868">
        <v>0</v>
      </c>
      <c r="BM3868">
        <v>9</v>
      </c>
      <c r="BN3868">
        <v>2</v>
      </c>
      <c r="BO3868">
        <v>1</v>
      </c>
      <c r="BP3868">
        <v>0</v>
      </c>
      <c r="BQ3868">
        <v>1</v>
      </c>
      <c r="BR3868">
        <v>4</v>
      </c>
      <c r="BS3868">
        <v>4</v>
      </c>
      <c r="BT3868">
        <v>4</v>
      </c>
      <c r="BU3868">
        <v>0</v>
      </c>
      <c r="BV3868">
        <v>29</v>
      </c>
      <c r="BW3868">
        <v>5</v>
      </c>
      <c r="BX3868">
        <v>2</v>
      </c>
      <c r="BY3868">
        <v>4</v>
      </c>
      <c r="BZ3868">
        <v>2</v>
      </c>
      <c r="CA3868">
        <v>0</v>
      </c>
      <c r="CB3868">
        <v>19</v>
      </c>
      <c r="CC3868">
        <v>5</v>
      </c>
      <c r="CD3868" s="27">
        <v>10</v>
      </c>
      <c r="CE3868" s="27">
        <v>93.54</v>
      </c>
      <c r="CF3868" s="27">
        <v>1</v>
      </c>
      <c r="CG3868" s="27">
        <v>18.260000000000002</v>
      </c>
      <c r="CH3868">
        <v>0</v>
      </c>
      <c r="CI3868">
        <v>3</v>
      </c>
      <c r="CJ3868">
        <v>61</v>
      </c>
      <c r="CK3868">
        <v>0</v>
      </c>
      <c r="CL3868" s="27">
        <v>20.350000000000001</v>
      </c>
      <c r="CM3868" s="27">
        <v>3.0130809118886042</v>
      </c>
      <c r="CN3868" s="27">
        <v>1267.3</v>
      </c>
      <c r="CO3868" s="27">
        <v>7.1446439320880186</v>
      </c>
      <c r="CP3868">
        <v>0</v>
      </c>
      <c r="CQ3868" s="27">
        <v>0</v>
      </c>
      <c r="CR3868" s="34" t="e">
        <v>#NULL!</v>
      </c>
      <c r="CS3868" s="27">
        <v>0</v>
      </c>
      <c r="CT3868" s="34" t="e">
        <v>#NULL!</v>
      </c>
      <c r="CU3868">
        <v>0</v>
      </c>
      <c r="CV3868" s="27">
        <v>0</v>
      </c>
      <c r="CW3868" s="34" t="e">
        <v>#NULL!</v>
      </c>
      <c r="CX3868" s="27">
        <v>0</v>
      </c>
      <c r="CY3868" s="34" t="e">
        <v>#NULL!</v>
      </c>
      <c r="CZ3868">
        <v>1</v>
      </c>
      <c r="DA3868" s="27">
        <v>23.75</v>
      </c>
      <c r="DB3868" s="27">
        <v>3.1675825304806504</v>
      </c>
      <c r="DC3868" s="27">
        <v>1350</v>
      </c>
      <c r="DD3868" s="27">
        <v>7.2078598714324755</v>
      </c>
      <c r="DE3868">
        <v>0</v>
      </c>
      <c r="DF3868" s="27">
        <v>0</v>
      </c>
      <c r="DG3868" s="34" t="e">
        <v>#NULL!</v>
      </c>
      <c r="DH3868" s="27">
        <v>0</v>
      </c>
      <c r="DI3868" s="34" t="e">
        <v>#NULL!</v>
      </c>
      <c r="DJ3868">
        <v>1</v>
      </c>
      <c r="DK3868">
        <v>0</v>
      </c>
      <c r="DL3868">
        <v>0</v>
      </c>
      <c r="DM3868">
        <v>4</v>
      </c>
      <c r="DN3868">
        <v>0</v>
      </c>
      <c r="DO3868">
        <v>0</v>
      </c>
      <c r="DP3868">
        <v>0</v>
      </c>
      <c r="DQ3868">
        <v>0</v>
      </c>
      <c r="DR3868">
        <v>1</v>
      </c>
      <c r="DS3868">
        <v>1</v>
      </c>
      <c r="DT3868">
        <v>26</v>
      </c>
      <c r="DU3868">
        <v>1</v>
      </c>
      <c r="DV3868">
        <v>1</v>
      </c>
      <c r="DW3868">
        <v>1</v>
      </c>
      <c r="DX3868">
        <v>0</v>
      </c>
      <c r="DY3868">
        <v>1</v>
      </c>
      <c r="DZ3868">
        <v>0</v>
      </c>
      <c r="EA3868">
        <v>1</v>
      </c>
      <c r="EB3868">
        <v>0</v>
      </c>
      <c r="EC3868">
        <v>1</v>
      </c>
      <c r="ED3868">
        <v>0</v>
      </c>
      <c r="EE3868">
        <v>0</v>
      </c>
      <c r="EF3868">
        <v>0</v>
      </c>
      <c r="EG3868" s="27">
        <v>4</v>
      </c>
    </row>
    <row r="3869" spans="1:137" x14ac:dyDescent="0.35">
      <c r="A3869">
        <v>3868</v>
      </c>
      <c r="B3869" t="s">
        <v>4082</v>
      </c>
      <c r="C3869">
        <v>1</v>
      </c>
      <c r="D3869">
        <v>3</v>
      </c>
      <c r="E3869">
        <v>1</v>
      </c>
      <c r="F3869">
        <v>21</v>
      </c>
      <c r="G3869">
        <v>2</v>
      </c>
      <c r="H3869" t="s">
        <v>247</v>
      </c>
      <c r="I3869">
        <v>15</v>
      </c>
      <c r="J3869">
        <v>52</v>
      </c>
      <c r="K3869">
        <v>15</v>
      </c>
      <c r="L3869">
        <v>3</v>
      </c>
      <c r="M3869">
        <v>2</v>
      </c>
      <c r="N3869">
        <v>0</v>
      </c>
      <c r="O3869">
        <v>0</v>
      </c>
      <c r="P3869" s="27">
        <v>24</v>
      </c>
      <c r="Q3869" s="33" t="str">
        <f t="shared" si="60"/>
        <v>Low</v>
      </c>
      <c r="R3869">
        <v>1</v>
      </c>
      <c r="S3869">
        <v>0</v>
      </c>
      <c r="T3869" s="27">
        <v>3.1780538303479458</v>
      </c>
      <c r="U3869">
        <v>1</v>
      </c>
      <c r="V3869" s="27">
        <v>16</v>
      </c>
      <c r="W3869" s="27">
        <v>1.6281599999999998</v>
      </c>
      <c r="X3869" s="27">
        <v>0.4874505428494561</v>
      </c>
      <c r="Y3869" s="27">
        <v>2.21184</v>
      </c>
      <c r="Z3869" s="27">
        <v>0.79382474831338967</v>
      </c>
      <c r="AA3869">
        <v>1</v>
      </c>
      <c r="AB3869">
        <v>1</v>
      </c>
      <c r="AC3869">
        <v>0</v>
      </c>
      <c r="AD3869">
        <v>-1</v>
      </c>
      <c r="AE3869">
        <v>-1</v>
      </c>
      <c r="AF3869">
        <v>3</v>
      </c>
      <c r="AG3869">
        <v>2</v>
      </c>
      <c r="AH3869">
        <v>2</v>
      </c>
      <c r="AI3869">
        <v>0</v>
      </c>
      <c r="AJ3869">
        <v>0</v>
      </c>
      <c r="AK3869">
        <v>0</v>
      </c>
      <c r="AL3869">
        <v>0</v>
      </c>
      <c r="AM3869">
        <v>0</v>
      </c>
      <c r="AN3869">
        <v>0</v>
      </c>
      <c r="AO3869">
        <v>1</v>
      </c>
      <c r="AP3869">
        <v>3</v>
      </c>
      <c r="AQ3869">
        <v>0</v>
      </c>
      <c r="AR3869">
        <v>1</v>
      </c>
      <c r="AS3869">
        <v>1</v>
      </c>
      <c r="AT3869">
        <v>1</v>
      </c>
      <c r="AU3869">
        <v>0</v>
      </c>
      <c r="AV3869" s="27">
        <v>13.9</v>
      </c>
      <c r="AW3869">
        <v>1</v>
      </c>
      <c r="AX3869">
        <v>1</v>
      </c>
      <c r="AY3869">
        <v>0</v>
      </c>
      <c r="AZ3869">
        <v>4</v>
      </c>
      <c r="BA3869">
        <v>3</v>
      </c>
      <c r="BB3869">
        <v>27</v>
      </c>
      <c r="BC3869">
        <v>1</v>
      </c>
      <c r="BD3869">
        <v>0</v>
      </c>
      <c r="BE3869">
        <v>1</v>
      </c>
      <c r="BF3869">
        <v>1</v>
      </c>
      <c r="BG3869">
        <v>0</v>
      </c>
      <c r="BH3869">
        <v>0</v>
      </c>
      <c r="BI3869">
        <v>0</v>
      </c>
      <c r="BJ3869">
        <v>0</v>
      </c>
      <c r="BK3869">
        <v>0</v>
      </c>
      <c r="BL3869">
        <v>0</v>
      </c>
      <c r="BM3869">
        <v>9</v>
      </c>
      <c r="BN3869">
        <v>6</v>
      </c>
      <c r="BO3869">
        <v>1</v>
      </c>
      <c r="BP3869">
        <v>0</v>
      </c>
      <c r="BQ3869">
        <v>1</v>
      </c>
      <c r="BR3869">
        <v>2</v>
      </c>
      <c r="BS3869">
        <v>3</v>
      </c>
      <c r="BT3869">
        <v>2</v>
      </c>
      <c r="BU3869">
        <v>0</v>
      </c>
      <c r="BV3869">
        <v>3</v>
      </c>
      <c r="BW3869">
        <v>2</v>
      </c>
      <c r="BX3869">
        <v>1</v>
      </c>
      <c r="BY3869">
        <v>3</v>
      </c>
      <c r="BZ3869">
        <v>3</v>
      </c>
      <c r="CA3869">
        <v>0</v>
      </c>
      <c r="CB3869">
        <v>2</v>
      </c>
      <c r="CC3869">
        <v>2</v>
      </c>
      <c r="CD3869" s="27">
        <v>8</v>
      </c>
      <c r="CE3869" s="27">
        <v>160.76</v>
      </c>
      <c r="CF3869" s="27">
        <v>8</v>
      </c>
      <c r="CG3869" s="27">
        <v>204.49</v>
      </c>
      <c r="CH3869">
        <v>0</v>
      </c>
      <c r="CI3869">
        <v>1</v>
      </c>
      <c r="CJ3869">
        <v>4</v>
      </c>
      <c r="CK3869">
        <v>0</v>
      </c>
      <c r="CL3869" s="27">
        <v>3.55</v>
      </c>
      <c r="CM3869" s="27">
        <v>1.2669476034873244</v>
      </c>
      <c r="CN3869" s="27">
        <v>15.05</v>
      </c>
      <c r="CO3869" s="27">
        <v>2.711377991194885</v>
      </c>
      <c r="CP3869">
        <v>1</v>
      </c>
      <c r="CQ3869" s="27">
        <v>16.75</v>
      </c>
      <c r="CR3869" s="27">
        <v>2.8183982582710754</v>
      </c>
      <c r="CS3869" s="27">
        <v>58.75</v>
      </c>
      <c r="CT3869" s="27">
        <v>4.0732911530242681</v>
      </c>
      <c r="CU3869">
        <v>0</v>
      </c>
      <c r="CV3869" s="27">
        <v>0</v>
      </c>
      <c r="CW3869" s="34" t="e">
        <v>#NULL!</v>
      </c>
      <c r="CX3869" s="27">
        <v>0</v>
      </c>
      <c r="CY3869" s="34" t="e">
        <v>#NULL!</v>
      </c>
      <c r="CZ3869">
        <v>1</v>
      </c>
      <c r="DA3869" s="27">
        <v>30.75</v>
      </c>
      <c r="DB3869" s="27">
        <v>3.4258899942525267</v>
      </c>
      <c r="DC3869" s="27">
        <v>95</v>
      </c>
      <c r="DD3869" s="27">
        <v>4.5538768916005408</v>
      </c>
      <c r="DE3869">
        <v>0</v>
      </c>
      <c r="DF3869" s="27">
        <v>0</v>
      </c>
      <c r="DG3869" s="34" t="e">
        <v>#NULL!</v>
      </c>
      <c r="DH3869" s="27">
        <v>0</v>
      </c>
      <c r="DI3869" s="34" t="e">
        <v>#NULL!</v>
      </c>
      <c r="DJ3869">
        <v>0</v>
      </c>
      <c r="DK3869">
        <v>0</v>
      </c>
      <c r="DL3869">
        <v>1</v>
      </c>
      <c r="DM3869">
        <v>1</v>
      </c>
      <c r="DN3869">
        <v>0</v>
      </c>
      <c r="DO3869">
        <v>1</v>
      </c>
      <c r="DP3869">
        <v>1</v>
      </c>
      <c r="DQ3869">
        <v>0</v>
      </c>
      <c r="DR3869">
        <v>0</v>
      </c>
      <c r="DS3869">
        <v>1</v>
      </c>
      <c r="DT3869">
        <v>15</v>
      </c>
      <c r="DU3869">
        <v>1</v>
      </c>
      <c r="DV3869">
        <v>0</v>
      </c>
      <c r="DW3869">
        <v>1</v>
      </c>
      <c r="DX3869">
        <v>0</v>
      </c>
      <c r="DY3869">
        <v>1</v>
      </c>
      <c r="DZ3869">
        <v>1</v>
      </c>
      <c r="EA3869">
        <v>1</v>
      </c>
      <c r="EB3869">
        <v>0</v>
      </c>
      <c r="EC3869">
        <v>0</v>
      </c>
      <c r="ED3869">
        <v>0</v>
      </c>
      <c r="EE3869">
        <v>0</v>
      </c>
      <c r="EF3869">
        <v>0</v>
      </c>
      <c r="EG3869" s="27">
        <v>2</v>
      </c>
    </row>
    <row r="3870" spans="1:137" x14ac:dyDescent="0.35">
      <c r="A3870">
        <v>3869</v>
      </c>
      <c r="B3870" t="s">
        <v>4083</v>
      </c>
      <c r="C3870">
        <v>2</v>
      </c>
      <c r="D3870">
        <v>3</v>
      </c>
      <c r="E3870">
        <v>0</v>
      </c>
      <c r="F3870">
        <v>25</v>
      </c>
      <c r="G3870">
        <v>3</v>
      </c>
      <c r="H3870" t="s">
        <v>207</v>
      </c>
      <c r="I3870">
        <v>16</v>
      </c>
      <c r="J3870">
        <v>53</v>
      </c>
      <c r="K3870">
        <v>12</v>
      </c>
      <c r="L3870">
        <v>2</v>
      </c>
      <c r="M3870">
        <v>5</v>
      </c>
      <c r="N3870">
        <v>0</v>
      </c>
      <c r="O3870">
        <v>4</v>
      </c>
      <c r="P3870" s="27">
        <v>19</v>
      </c>
      <c r="Q3870" s="33" t="str">
        <f t="shared" si="60"/>
        <v>Low</v>
      </c>
      <c r="R3870">
        <v>2</v>
      </c>
      <c r="S3870">
        <v>0</v>
      </c>
      <c r="T3870" s="27">
        <v>2.9444389791664403</v>
      </c>
      <c r="U3870">
        <v>1</v>
      </c>
      <c r="V3870" s="27">
        <v>4.8</v>
      </c>
      <c r="W3870" s="27">
        <v>0.25262400000000002</v>
      </c>
      <c r="X3870" s="27">
        <v>-1.3758530617026041</v>
      </c>
      <c r="Y3870" s="27">
        <v>0.65937599999999996</v>
      </c>
      <c r="Z3870" s="27">
        <v>-0.4164613457311781</v>
      </c>
      <c r="AA3870">
        <v>1</v>
      </c>
      <c r="AB3870">
        <v>4</v>
      </c>
      <c r="AC3870">
        <v>0</v>
      </c>
      <c r="AD3870">
        <v>-1</v>
      </c>
      <c r="AE3870">
        <v>-1</v>
      </c>
      <c r="AF3870">
        <v>1</v>
      </c>
      <c r="AG3870">
        <v>6</v>
      </c>
      <c r="AH3870">
        <v>2</v>
      </c>
      <c r="AI3870">
        <v>4</v>
      </c>
      <c r="AJ3870">
        <v>0</v>
      </c>
      <c r="AK3870">
        <v>0</v>
      </c>
      <c r="AL3870">
        <v>0</v>
      </c>
      <c r="AM3870">
        <v>0</v>
      </c>
      <c r="AN3870">
        <v>0</v>
      </c>
      <c r="AO3870">
        <v>0</v>
      </c>
      <c r="AP3870">
        <v>2</v>
      </c>
      <c r="AQ3870">
        <v>3</v>
      </c>
      <c r="AR3870">
        <v>2</v>
      </c>
      <c r="AS3870">
        <v>3</v>
      </c>
      <c r="AT3870">
        <v>1</v>
      </c>
      <c r="AU3870">
        <v>0</v>
      </c>
      <c r="AV3870" s="27">
        <v>11</v>
      </c>
      <c r="AW3870">
        <v>1</v>
      </c>
      <c r="AX3870">
        <v>1</v>
      </c>
      <c r="AY3870">
        <v>0</v>
      </c>
      <c r="AZ3870">
        <v>1</v>
      </c>
      <c r="BA3870">
        <v>1</v>
      </c>
      <c r="BB3870">
        <v>19</v>
      </c>
      <c r="BC3870">
        <v>1</v>
      </c>
      <c r="BD3870">
        <v>0</v>
      </c>
      <c r="BE3870">
        <v>0</v>
      </c>
      <c r="BF3870">
        <v>1</v>
      </c>
      <c r="BG3870">
        <v>0</v>
      </c>
      <c r="BH3870">
        <v>0</v>
      </c>
      <c r="BI3870">
        <v>0</v>
      </c>
      <c r="BJ3870">
        <v>0</v>
      </c>
      <c r="BK3870">
        <v>0</v>
      </c>
      <c r="BL3870">
        <v>0</v>
      </c>
      <c r="BM3870">
        <v>9</v>
      </c>
      <c r="BN3870">
        <v>2</v>
      </c>
      <c r="BO3870">
        <v>1</v>
      </c>
      <c r="BP3870">
        <v>0</v>
      </c>
      <c r="BQ3870">
        <v>1</v>
      </c>
      <c r="BR3870">
        <v>2</v>
      </c>
      <c r="BS3870">
        <v>3</v>
      </c>
      <c r="BT3870">
        <v>3</v>
      </c>
      <c r="BU3870">
        <v>0</v>
      </c>
      <c r="BV3870">
        <v>7</v>
      </c>
      <c r="BW3870">
        <v>3</v>
      </c>
      <c r="BX3870">
        <v>3</v>
      </c>
      <c r="BY3870">
        <v>1</v>
      </c>
      <c r="BZ3870">
        <v>1</v>
      </c>
      <c r="CA3870">
        <v>0</v>
      </c>
      <c r="CB3870">
        <v>7</v>
      </c>
      <c r="CC3870">
        <v>3</v>
      </c>
      <c r="CD3870" s="27">
        <v>9</v>
      </c>
      <c r="CE3870" s="27">
        <v>119.41</v>
      </c>
      <c r="CF3870" s="27">
        <v>2</v>
      </c>
      <c r="CG3870" s="27">
        <v>42.18</v>
      </c>
      <c r="CH3870">
        <v>1</v>
      </c>
      <c r="CI3870">
        <v>1</v>
      </c>
      <c r="CJ3870">
        <v>33</v>
      </c>
      <c r="CK3870">
        <v>0</v>
      </c>
      <c r="CL3870" s="27">
        <v>9.6</v>
      </c>
      <c r="CM3870" s="27">
        <v>2.2617630984737906</v>
      </c>
      <c r="CN3870" s="27">
        <v>312.5</v>
      </c>
      <c r="CO3870" s="27">
        <v>5.7446044691764566</v>
      </c>
      <c r="CP3870">
        <v>1</v>
      </c>
      <c r="CQ3870" s="27">
        <v>19.5</v>
      </c>
      <c r="CR3870" s="27">
        <v>2.9704144655697009</v>
      </c>
      <c r="CS3870" s="27">
        <v>614.75</v>
      </c>
      <c r="CT3870" s="27">
        <v>6.4212156810963021</v>
      </c>
      <c r="CU3870">
        <v>0</v>
      </c>
      <c r="CV3870" s="27">
        <v>0</v>
      </c>
      <c r="CW3870" s="34" t="e">
        <v>#NULL!</v>
      </c>
      <c r="CX3870" s="27">
        <v>0</v>
      </c>
      <c r="CY3870" s="34" t="e">
        <v>#NULL!</v>
      </c>
      <c r="CZ3870">
        <v>1</v>
      </c>
      <c r="DA3870" s="27">
        <v>13.75</v>
      </c>
      <c r="DB3870" s="27">
        <v>2.6210388241125804</v>
      </c>
      <c r="DC3870" s="27">
        <v>405</v>
      </c>
      <c r="DD3870" s="27">
        <v>6.0038870671065387</v>
      </c>
      <c r="DE3870">
        <v>0</v>
      </c>
      <c r="DF3870" s="27">
        <v>0</v>
      </c>
      <c r="DG3870" s="34" t="e">
        <v>#NULL!</v>
      </c>
      <c r="DH3870" s="27">
        <v>0</v>
      </c>
      <c r="DI3870" s="34" t="e">
        <v>#NULL!</v>
      </c>
      <c r="DJ3870">
        <v>0</v>
      </c>
      <c r="DK3870">
        <v>0</v>
      </c>
      <c r="DL3870">
        <v>0</v>
      </c>
      <c r="DM3870">
        <v>0</v>
      </c>
      <c r="DN3870">
        <v>1</v>
      </c>
      <c r="DO3870">
        <v>1</v>
      </c>
      <c r="DP3870">
        <v>0</v>
      </c>
      <c r="DQ3870">
        <v>1</v>
      </c>
      <c r="DR3870">
        <v>0</v>
      </c>
      <c r="DS3870">
        <v>1</v>
      </c>
      <c r="DT3870">
        <v>17</v>
      </c>
      <c r="DU3870">
        <v>1</v>
      </c>
      <c r="DV3870">
        <v>1</v>
      </c>
      <c r="DW3870">
        <v>1</v>
      </c>
      <c r="DX3870">
        <v>0</v>
      </c>
      <c r="DY3870">
        <v>0</v>
      </c>
      <c r="DZ3870">
        <v>1</v>
      </c>
      <c r="EA3870">
        <v>1</v>
      </c>
      <c r="EB3870">
        <v>0</v>
      </c>
      <c r="EC3870">
        <v>0</v>
      </c>
      <c r="ED3870">
        <v>0</v>
      </c>
      <c r="EE3870">
        <v>0</v>
      </c>
      <c r="EF3870">
        <v>0</v>
      </c>
      <c r="EG3870" s="27">
        <v>6</v>
      </c>
    </row>
    <row r="3871" spans="1:137" x14ac:dyDescent="0.35">
      <c r="A3871">
        <v>3870</v>
      </c>
      <c r="B3871" t="s">
        <v>4084</v>
      </c>
      <c r="C3871">
        <v>1</v>
      </c>
      <c r="D3871">
        <v>2</v>
      </c>
      <c r="E3871">
        <v>1</v>
      </c>
      <c r="F3871">
        <v>70</v>
      </c>
      <c r="G3871">
        <v>6</v>
      </c>
      <c r="H3871" t="s">
        <v>215</v>
      </c>
      <c r="I3871">
        <v>17</v>
      </c>
      <c r="J3871">
        <v>57</v>
      </c>
      <c r="K3871">
        <v>13</v>
      </c>
      <c r="L3871">
        <v>2</v>
      </c>
      <c r="M3871">
        <v>2</v>
      </c>
      <c r="N3871">
        <v>0</v>
      </c>
      <c r="O3871">
        <v>8</v>
      </c>
      <c r="P3871" s="27">
        <v>9</v>
      </c>
      <c r="Q3871" s="33" t="str">
        <f t="shared" si="60"/>
        <v>Low</v>
      </c>
      <c r="R3871">
        <v>3</v>
      </c>
      <c r="S3871">
        <v>1</v>
      </c>
      <c r="T3871" s="27">
        <v>2.1972245773362196</v>
      </c>
      <c r="U3871">
        <v>1</v>
      </c>
      <c r="V3871" s="27">
        <v>15.1</v>
      </c>
      <c r="W3871" s="27">
        <v>0.45662400000000003</v>
      </c>
      <c r="X3871" s="27">
        <v>-0.78389498384992606</v>
      </c>
      <c r="Y3871" s="27">
        <v>0.90237599999999996</v>
      </c>
      <c r="Z3871" s="27">
        <v>-0.10272399433669659</v>
      </c>
      <c r="AA3871">
        <v>0</v>
      </c>
      <c r="AB3871">
        <v>4</v>
      </c>
      <c r="AC3871">
        <v>0</v>
      </c>
      <c r="AD3871">
        <v>-1</v>
      </c>
      <c r="AE3871">
        <v>-1</v>
      </c>
      <c r="AF3871">
        <v>1</v>
      </c>
      <c r="AG3871">
        <v>2</v>
      </c>
      <c r="AH3871">
        <v>2</v>
      </c>
      <c r="AI3871">
        <v>0</v>
      </c>
      <c r="AJ3871">
        <v>0</v>
      </c>
      <c r="AK3871">
        <v>0</v>
      </c>
      <c r="AL3871">
        <v>0</v>
      </c>
      <c r="AM3871">
        <v>0</v>
      </c>
      <c r="AN3871">
        <v>0</v>
      </c>
      <c r="AO3871">
        <v>1</v>
      </c>
      <c r="AP3871">
        <v>3</v>
      </c>
      <c r="AQ3871">
        <v>23</v>
      </c>
      <c r="AR3871">
        <v>4</v>
      </c>
      <c r="AS3871">
        <v>2</v>
      </c>
      <c r="AT3871">
        <v>0</v>
      </c>
      <c r="AU3871">
        <v>1</v>
      </c>
      <c r="AV3871" s="27">
        <v>5.8000000000000007</v>
      </c>
      <c r="AW3871">
        <v>1</v>
      </c>
      <c r="AX3871">
        <v>0</v>
      </c>
      <c r="AY3871">
        <v>0</v>
      </c>
      <c r="AZ3871">
        <v>1</v>
      </c>
      <c r="BA3871">
        <v>1</v>
      </c>
      <c r="BB3871">
        <v>26</v>
      </c>
      <c r="BC3871">
        <v>1</v>
      </c>
      <c r="BD3871">
        <v>0</v>
      </c>
      <c r="BE3871">
        <v>0</v>
      </c>
      <c r="BF3871">
        <v>0</v>
      </c>
      <c r="BG3871">
        <v>0</v>
      </c>
      <c r="BH3871">
        <v>0</v>
      </c>
      <c r="BI3871">
        <v>0</v>
      </c>
      <c r="BJ3871">
        <v>0</v>
      </c>
      <c r="BK3871">
        <v>0</v>
      </c>
      <c r="BL3871">
        <v>0</v>
      </c>
      <c r="BM3871">
        <v>9</v>
      </c>
      <c r="BN3871">
        <v>6</v>
      </c>
      <c r="BO3871">
        <v>0</v>
      </c>
      <c r="BP3871">
        <v>0</v>
      </c>
      <c r="BQ3871">
        <v>1</v>
      </c>
      <c r="BR3871">
        <v>2</v>
      </c>
      <c r="BS3871">
        <v>3</v>
      </c>
      <c r="BT3871">
        <v>4</v>
      </c>
      <c r="BU3871">
        <v>0</v>
      </c>
      <c r="BV3871">
        <v>25</v>
      </c>
      <c r="BW3871">
        <v>5</v>
      </c>
      <c r="BX3871">
        <v>3</v>
      </c>
      <c r="BY3871">
        <v>3</v>
      </c>
      <c r="BZ3871">
        <v>1</v>
      </c>
      <c r="CA3871">
        <v>1</v>
      </c>
      <c r="CB3871">
        <v>15</v>
      </c>
      <c r="CC3871">
        <v>4</v>
      </c>
      <c r="CD3871" s="27">
        <v>13</v>
      </c>
      <c r="CE3871" s="27">
        <v>187.49</v>
      </c>
      <c r="CF3871" s="27">
        <v>7</v>
      </c>
      <c r="CG3871" s="27">
        <v>98.94</v>
      </c>
      <c r="CH3871">
        <v>0</v>
      </c>
      <c r="CI3871">
        <v>2</v>
      </c>
      <c r="CJ3871">
        <v>47</v>
      </c>
      <c r="CK3871">
        <v>0</v>
      </c>
      <c r="CL3871" s="27">
        <v>18.899999999999999</v>
      </c>
      <c r="CM3871" s="27">
        <v>2.9391619220655967</v>
      </c>
      <c r="CN3871" s="27">
        <v>931.25</v>
      </c>
      <c r="CO3871" s="27">
        <v>6.8365277696937694</v>
      </c>
      <c r="CP3871">
        <v>1</v>
      </c>
      <c r="CQ3871" s="27">
        <v>23.5</v>
      </c>
      <c r="CR3871" s="27">
        <v>3.1570004211501135</v>
      </c>
      <c r="CS3871" s="27">
        <v>1153.5999999999999</v>
      </c>
      <c r="CT3871" s="27">
        <v>7.0506427665306841</v>
      </c>
      <c r="CU3871">
        <v>0</v>
      </c>
      <c r="CV3871" s="27">
        <v>0</v>
      </c>
      <c r="CW3871" s="34" t="e">
        <v>#NULL!</v>
      </c>
      <c r="CX3871" s="27">
        <v>0</v>
      </c>
      <c r="CY3871" s="34" t="e">
        <v>#NULL!</v>
      </c>
      <c r="CZ3871">
        <v>1</v>
      </c>
      <c r="DA3871" s="27">
        <v>20.75</v>
      </c>
      <c r="DB3871" s="27">
        <v>3.0325462466767075</v>
      </c>
      <c r="DC3871" s="27">
        <v>960</v>
      </c>
      <c r="DD3871" s="27">
        <v>6.866933284461882</v>
      </c>
      <c r="DE3871">
        <v>0</v>
      </c>
      <c r="DF3871" s="27">
        <v>0</v>
      </c>
      <c r="DG3871" s="34" t="e">
        <v>#NULL!</v>
      </c>
      <c r="DH3871" s="27">
        <v>0</v>
      </c>
      <c r="DI3871" s="34" t="e">
        <v>#NULL!</v>
      </c>
      <c r="DJ3871">
        <v>1</v>
      </c>
      <c r="DK3871">
        <v>0</v>
      </c>
      <c r="DL3871">
        <v>0</v>
      </c>
      <c r="DM3871">
        <v>0</v>
      </c>
      <c r="DN3871">
        <v>1</v>
      </c>
      <c r="DO3871">
        <v>1</v>
      </c>
      <c r="DP3871">
        <v>0</v>
      </c>
      <c r="DQ3871">
        <v>1</v>
      </c>
      <c r="DR3871">
        <v>1</v>
      </c>
      <c r="DS3871">
        <v>0</v>
      </c>
      <c r="DT3871">
        <v>0</v>
      </c>
      <c r="DU3871">
        <v>0</v>
      </c>
      <c r="DV3871">
        <v>0</v>
      </c>
      <c r="DW3871">
        <v>0</v>
      </c>
      <c r="DX3871">
        <v>0</v>
      </c>
      <c r="DY3871">
        <v>1</v>
      </c>
      <c r="DZ3871">
        <v>0</v>
      </c>
      <c r="EA3871">
        <v>1</v>
      </c>
      <c r="EB3871">
        <v>0</v>
      </c>
      <c r="EC3871">
        <v>0</v>
      </c>
      <c r="ED3871">
        <v>1</v>
      </c>
      <c r="EE3871">
        <v>0</v>
      </c>
      <c r="EF3871">
        <v>0</v>
      </c>
      <c r="EG3871" s="27">
        <v>10</v>
      </c>
    </row>
    <row r="3872" spans="1:137" x14ac:dyDescent="0.35">
      <c r="A3872">
        <v>3871</v>
      </c>
      <c r="B3872" t="s">
        <v>4085</v>
      </c>
      <c r="C3872">
        <v>2</v>
      </c>
      <c r="D3872">
        <v>2</v>
      </c>
      <c r="E3872">
        <v>1</v>
      </c>
      <c r="F3872">
        <v>63</v>
      </c>
      <c r="G3872">
        <v>5</v>
      </c>
      <c r="H3872" t="s">
        <v>221</v>
      </c>
      <c r="I3872">
        <v>20</v>
      </c>
      <c r="J3872">
        <v>51</v>
      </c>
      <c r="K3872">
        <v>15</v>
      </c>
      <c r="L3872">
        <v>3</v>
      </c>
      <c r="M3872">
        <v>6</v>
      </c>
      <c r="N3872">
        <v>0</v>
      </c>
      <c r="O3872">
        <v>22</v>
      </c>
      <c r="P3872" s="27">
        <v>49</v>
      </c>
      <c r="Q3872" s="33" t="str">
        <f t="shared" si="60"/>
        <v>Low</v>
      </c>
      <c r="R3872">
        <v>5</v>
      </c>
      <c r="S3872">
        <v>1</v>
      </c>
      <c r="T3872" s="27">
        <v>3.8918202981106265</v>
      </c>
      <c r="U3872">
        <v>2</v>
      </c>
      <c r="V3872" s="27">
        <v>14.099999999999998</v>
      </c>
      <c r="W3872" s="27">
        <v>2.1625169999999998</v>
      </c>
      <c r="X3872" s="27">
        <v>0.77127282106467387</v>
      </c>
      <c r="Y3872" s="27">
        <v>4.7464829999999996</v>
      </c>
      <c r="Z3872" s="27">
        <v>1.5574039227468701</v>
      </c>
      <c r="AA3872">
        <v>0</v>
      </c>
      <c r="AB3872">
        <v>2</v>
      </c>
      <c r="AC3872">
        <v>1</v>
      </c>
      <c r="AD3872">
        <v>14</v>
      </c>
      <c r="AE3872">
        <v>2</v>
      </c>
      <c r="AF3872">
        <v>3</v>
      </c>
      <c r="AG3872">
        <v>0</v>
      </c>
      <c r="AH3872">
        <v>0</v>
      </c>
      <c r="AI3872">
        <v>0</v>
      </c>
      <c r="AJ3872">
        <v>0</v>
      </c>
      <c r="AK3872">
        <v>0</v>
      </c>
      <c r="AL3872">
        <v>0</v>
      </c>
      <c r="AM3872">
        <v>0</v>
      </c>
      <c r="AN3872">
        <v>0</v>
      </c>
      <c r="AO3872">
        <v>0</v>
      </c>
      <c r="AP3872">
        <v>2</v>
      </c>
      <c r="AQ3872">
        <v>37</v>
      </c>
      <c r="AR3872">
        <v>5</v>
      </c>
      <c r="AS3872">
        <v>1</v>
      </c>
      <c r="AT3872">
        <v>1</v>
      </c>
      <c r="AU3872">
        <v>1</v>
      </c>
      <c r="AV3872" s="27">
        <v>28.200000000000003</v>
      </c>
      <c r="AW3872">
        <v>2</v>
      </c>
      <c r="AX3872">
        <v>1</v>
      </c>
      <c r="AY3872">
        <v>0</v>
      </c>
      <c r="AZ3872">
        <v>5</v>
      </c>
      <c r="BA3872">
        <v>3</v>
      </c>
      <c r="BB3872">
        <v>23</v>
      </c>
      <c r="BC3872">
        <v>0</v>
      </c>
      <c r="BD3872">
        <v>0</v>
      </c>
      <c r="BE3872">
        <v>0</v>
      </c>
      <c r="BF3872">
        <v>1</v>
      </c>
      <c r="BG3872">
        <v>1</v>
      </c>
      <c r="BH3872">
        <v>1</v>
      </c>
      <c r="BI3872">
        <v>0</v>
      </c>
      <c r="BJ3872">
        <v>0</v>
      </c>
      <c r="BK3872">
        <v>0</v>
      </c>
      <c r="BL3872">
        <v>0</v>
      </c>
      <c r="BM3872">
        <v>3</v>
      </c>
      <c r="BN3872">
        <v>3</v>
      </c>
      <c r="BO3872">
        <v>0</v>
      </c>
      <c r="BP3872">
        <v>1</v>
      </c>
      <c r="BQ3872">
        <v>0</v>
      </c>
      <c r="BR3872">
        <v>3</v>
      </c>
      <c r="BS3872">
        <v>2</v>
      </c>
      <c r="BT3872">
        <v>2</v>
      </c>
      <c r="BU3872">
        <v>0</v>
      </c>
      <c r="BV3872">
        <v>37</v>
      </c>
      <c r="BW3872">
        <v>5</v>
      </c>
      <c r="BX3872">
        <v>1</v>
      </c>
      <c r="BY3872">
        <v>2</v>
      </c>
      <c r="BZ3872">
        <v>3</v>
      </c>
      <c r="CA3872">
        <v>0</v>
      </c>
      <c r="CB3872">
        <v>28</v>
      </c>
      <c r="CC3872">
        <v>5</v>
      </c>
      <c r="CD3872" s="27">
        <v>18</v>
      </c>
      <c r="CE3872" s="27">
        <v>606.49</v>
      </c>
      <c r="CF3872" s="27">
        <v>1</v>
      </c>
      <c r="CG3872" s="27">
        <v>24.87</v>
      </c>
      <c r="CH3872">
        <v>1</v>
      </c>
      <c r="CI3872">
        <v>3</v>
      </c>
      <c r="CJ3872">
        <v>70</v>
      </c>
      <c r="CK3872">
        <v>0</v>
      </c>
      <c r="CL3872" s="27">
        <v>32.1</v>
      </c>
      <c r="CM3872" s="27">
        <v>3.4688560301359703</v>
      </c>
      <c r="CN3872" s="27">
        <v>2219.65</v>
      </c>
      <c r="CO3872" s="27">
        <v>7.7051048047793929</v>
      </c>
      <c r="CP3872">
        <v>1</v>
      </c>
      <c r="CQ3872" s="27">
        <v>34.5</v>
      </c>
      <c r="CR3872" s="27">
        <v>3.5409593240373143</v>
      </c>
      <c r="CS3872" s="27">
        <v>2421.5500000000002</v>
      </c>
      <c r="CT3872" s="27">
        <v>7.7921631099885653</v>
      </c>
      <c r="CU3872">
        <v>0</v>
      </c>
      <c r="CV3872" s="27">
        <v>0</v>
      </c>
      <c r="CW3872" s="34" t="e">
        <v>#NULL!</v>
      </c>
      <c r="CX3872" s="27">
        <v>0</v>
      </c>
      <c r="CY3872" s="34" t="e">
        <v>#NULL!</v>
      </c>
      <c r="CZ3872">
        <v>1</v>
      </c>
      <c r="DA3872" s="27">
        <v>19.5</v>
      </c>
      <c r="DB3872" s="27">
        <v>2.9704144655697009</v>
      </c>
      <c r="DC3872" s="27">
        <v>1300</v>
      </c>
      <c r="DD3872" s="27">
        <v>7.1701195434496281</v>
      </c>
      <c r="DE3872">
        <v>0</v>
      </c>
      <c r="DF3872" s="27">
        <v>0</v>
      </c>
      <c r="DG3872" s="34" t="e">
        <v>#NULL!</v>
      </c>
      <c r="DH3872" s="27">
        <v>0</v>
      </c>
      <c r="DI3872" s="34" t="e">
        <v>#NULL!</v>
      </c>
      <c r="DJ3872">
        <v>0</v>
      </c>
      <c r="DK3872">
        <v>0</v>
      </c>
      <c r="DL3872">
        <v>0</v>
      </c>
      <c r="DM3872">
        <v>0</v>
      </c>
      <c r="DN3872">
        <v>0</v>
      </c>
      <c r="DO3872">
        <v>0</v>
      </c>
      <c r="DP3872">
        <v>0</v>
      </c>
      <c r="DQ3872">
        <v>1</v>
      </c>
      <c r="DR3872">
        <v>0</v>
      </c>
      <c r="DS3872">
        <v>1</v>
      </c>
      <c r="DT3872">
        <v>14</v>
      </c>
      <c r="DU3872">
        <v>1</v>
      </c>
      <c r="DV3872">
        <v>1</v>
      </c>
      <c r="DW3872">
        <v>1</v>
      </c>
      <c r="DX3872">
        <v>0</v>
      </c>
      <c r="DY3872">
        <v>0</v>
      </c>
      <c r="DZ3872">
        <v>0</v>
      </c>
      <c r="EA3872">
        <v>0</v>
      </c>
      <c r="EB3872">
        <v>0</v>
      </c>
      <c r="EC3872">
        <v>1</v>
      </c>
      <c r="ED3872">
        <v>0</v>
      </c>
      <c r="EE3872">
        <v>0</v>
      </c>
      <c r="EF3872">
        <v>0</v>
      </c>
      <c r="EG3872" s="27">
        <v>3</v>
      </c>
    </row>
    <row r="3873" spans="1:137" x14ac:dyDescent="0.35">
      <c r="A3873">
        <v>3872</v>
      </c>
      <c r="B3873" t="s">
        <v>4086</v>
      </c>
      <c r="C3873">
        <v>2</v>
      </c>
      <c r="D3873">
        <v>4</v>
      </c>
      <c r="E3873">
        <v>1</v>
      </c>
      <c r="F3873">
        <v>33</v>
      </c>
      <c r="G3873">
        <v>3</v>
      </c>
      <c r="H3873" t="s">
        <v>247</v>
      </c>
      <c r="I3873">
        <v>16</v>
      </c>
      <c r="J3873">
        <v>57</v>
      </c>
      <c r="K3873">
        <v>14</v>
      </c>
      <c r="L3873">
        <v>2</v>
      </c>
      <c r="M3873">
        <v>5</v>
      </c>
      <c r="N3873">
        <v>0</v>
      </c>
      <c r="O3873">
        <v>8</v>
      </c>
      <c r="P3873" s="27">
        <v>31</v>
      </c>
      <c r="Q3873" s="33" t="str">
        <f t="shared" si="60"/>
        <v>Low</v>
      </c>
      <c r="R3873">
        <v>3</v>
      </c>
      <c r="S3873">
        <v>0</v>
      </c>
      <c r="T3873" s="27">
        <v>3.4339872044851463</v>
      </c>
      <c r="U3873">
        <v>2</v>
      </c>
      <c r="V3873" s="27">
        <v>7.8</v>
      </c>
      <c r="W3873" s="27">
        <v>0.63109800000000005</v>
      </c>
      <c r="X3873" s="27">
        <v>-0.46029411946684262</v>
      </c>
      <c r="Y3873" s="27">
        <v>1.786902</v>
      </c>
      <c r="Z3873" s="27">
        <v>0.58048339415866568</v>
      </c>
      <c r="AA3873">
        <v>0</v>
      </c>
      <c r="AB3873">
        <v>3</v>
      </c>
      <c r="AC3873">
        <v>0</v>
      </c>
      <c r="AD3873">
        <v>-1</v>
      </c>
      <c r="AE3873">
        <v>-1</v>
      </c>
      <c r="AF3873">
        <v>1</v>
      </c>
      <c r="AG3873">
        <v>6</v>
      </c>
      <c r="AH3873">
        <v>0</v>
      </c>
      <c r="AI3873">
        <v>0</v>
      </c>
      <c r="AJ3873">
        <v>0</v>
      </c>
      <c r="AK3873">
        <v>0</v>
      </c>
      <c r="AL3873">
        <v>0</v>
      </c>
      <c r="AM3873">
        <v>0</v>
      </c>
      <c r="AN3873">
        <v>6</v>
      </c>
      <c r="AO3873">
        <v>0</v>
      </c>
      <c r="AP3873">
        <v>2</v>
      </c>
      <c r="AQ3873">
        <v>12</v>
      </c>
      <c r="AR3873">
        <v>3</v>
      </c>
      <c r="AS3873">
        <v>4</v>
      </c>
      <c r="AT3873">
        <v>1</v>
      </c>
      <c r="AU3873">
        <v>1</v>
      </c>
      <c r="AV3873" s="27">
        <v>15.100000000000001</v>
      </c>
      <c r="AW3873">
        <v>1</v>
      </c>
      <c r="AX3873">
        <v>0</v>
      </c>
      <c r="AY3873">
        <v>1</v>
      </c>
      <c r="AZ3873">
        <v>1</v>
      </c>
      <c r="BA3873">
        <v>1</v>
      </c>
      <c r="BB3873">
        <v>25</v>
      </c>
      <c r="BC3873">
        <v>1</v>
      </c>
      <c r="BD3873">
        <v>0</v>
      </c>
      <c r="BE3873">
        <v>0</v>
      </c>
      <c r="BF3873">
        <v>0</v>
      </c>
      <c r="BG3873">
        <v>0</v>
      </c>
      <c r="BH3873">
        <v>0</v>
      </c>
      <c r="BI3873">
        <v>0</v>
      </c>
      <c r="BJ3873">
        <v>0</v>
      </c>
      <c r="BK3873">
        <v>0</v>
      </c>
      <c r="BL3873">
        <v>1</v>
      </c>
      <c r="BM3873">
        <v>9</v>
      </c>
      <c r="BN3873">
        <v>3</v>
      </c>
      <c r="BO3873">
        <v>0</v>
      </c>
      <c r="BP3873">
        <v>0</v>
      </c>
      <c r="BQ3873">
        <v>0</v>
      </c>
      <c r="BR3873">
        <v>4</v>
      </c>
      <c r="BS3873">
        <v>1</v>
      </c>
      <c r="BT3873">
        <v>4</v>
      </c>
      <c r="BU3873">
        <v>0</v>
      </c>
      <c r="BV3873">
        <v>5</v>
      </c>
      <c r="BW3873">
        <v>2</v>
      </c>
      <c r="BX3873">
        <v>1</v>
      </c>
      <c r="BY3873">
        <v>2</v>
      </c>
      <c r="BZ3873">
        <v>2</v>
      </c>
      <c r="CA3873">
        <v>1</v>
      </c>
      <c r="CB3873">
        <v>3</v>
      </c>
      <c r="CC3873">
        <v>2</v>
      </c>
      <c r="CD3873" s="27">
        <v>15</v>
      </c>
      <c r="CE3873" s="27">
        <v>288.79000000000002</v>
      </c>
      <c r="CF3873" s="27">
        <v>5</v>
      </c>
      <c r="CG3873" s="27">
        <v>178.56</v>
      </c>
      <c r="CH3873">
        <v>0</v>
      </c>
      <c r="CI3873">
        <v>1</v>
      </c>
      <c r="CJ3873">
        <v>8</v>
      </c>
      <c r="CK3873">
        <v>1</v>
      </c>
      <c r="CL3873" s="27">
        <v>4.2</v>
      </c>
      <c r="CM3873" s="27">
        <v>1.4350845252893227</v>
      </c>
      <c r="CN3873" s="27">
        <v>35.299999999999997</v>
      </c>
      <c r="CO3873" s="27">
        <v>3.5638829639392511</v>
      </c>
      <c r="CP3873">
        <v>0</v>
      </c>
      <c r="CQ3873" s="27">
        <v>0</v>
      </c>
      <c r="CR3873" s="34" t="e">
        <v>#NULL!</v>
      </c>
      <c r="CS3873" s="27">
        <v>0</v>
      </c>
      <c r="CT3873" s="34" t="e">
        <v>#NULL!</v>
      </c>
      <c r="CU3873">
        <v>1</v>
      </c>
      <c r="CV3873" s="27">
        <v>28.45</v>
      </c>
      <c r="CW3873" s="27">
        <v>3.34814816057234</v>
      </c>
      <c r="CX3873" s="27">
        <v>177.5</v>
      </c>
      <c r="CY3873" s="27">
        <v>5.1789706089154706</v>
      </c>
      <c r="CZ3873">
        <v>1</v>
      </c>
      <c r="DA3873" s="27">
        <v>36</v>
      </c>
      <c r="DB3873" s="27">
        <v>3.5835189384561099</v>
      </c>
      <c r="DC3873" s="27">
        <v>245</v>
      </c>
      <c r="DD3873" s="27">
        <v>5.5012582105447274</v>
      </c>
      <c r="DE3873">
        <v>0</v>
      </c>
      <c r="DF3873" s="27">
        <v>0</v>
      </c>
      <c r="DG3873" s="34" t="e">
        <v>#NULL!</v>
      </c>
      <c r="DH3873" s="27">
        <v>0</v>
      </c>
      <c r="DI3873" s="34" t="e">
        <v>#NULL!</v>
      </c>
      <c r="DJ3873">
        <v>0</v>
      </c>
      <c r="DK3873">
        <v>0</v>
      </c>
      <c r="DL3873">
        <v>1</v>
      </c>
      <c r="DM3873">
        <v>3</v>
      </c>
      <c r="DN3873">
        <v>0</v>
      </c>
      <c r="DO3873">
        <v>1</v>
      </c>
      <c r="DP3873">
        <v>0</v>
      </c>
      <c r="DQ3873">
        <v>1</v>
      </c>
      <c r="DR3873">
        <v>0</v>
      </c>
      <c r="DS3873">
        <v>1</v>
      </c>
      <c r="DT3873">
        <v>15</v>
      </c>
      <c r="DU3873">
        <v>1</v>
      </c>
      <c r="DV3873">
        <v>1</v>
      </c>
      <c r="DW3873">
        <v>0</v>
      </c>
      <c r="DX3873">
        <v>0</v>
      </c>
      <c r="DY3873">
        <v>1</v>
      </c>
      <c r="DZ3873">
        <v>0</v>
      </c>
      <c r="EA3873">
        <v>0</v>
      </c>
      <c r="EB3873">
        <v>0</v>
      </c>
      <c r="EC3873">
        <v>0</v>
      </c>
      <c r="ED3873">
        <v>0</v>
      </c>
      <c r="EE3873">
        <v>0</v>
      </c>
      <c r="EF3873">
        <v>1</v>
      </c>
      <c r="EG3873" s="27">
        <v>2</v>
      </c>
    </row>
    <row r="3874" spans="1:137" x14ac:dyDescent="0.35">
      <c r="A3874">
        <v>3873</v>
      </c>
      <c r="B3874" t="s">
        <v>4087</v>
      </c>
      <c r="C3874">
        <v>2</v>
      </c>
      <c r="D3874">
        <v>3</v>
      </c>
      <c r="E3874">
        <v>1</v>
      </c>
      <c r="F3874">
        <v>58</v>
      </c>
      <c r="G3874">
        <v>5</v>
      </c>
      <c r="H3874" t="s">
        <v>223</v>
      </c>
      <c r="I3874">
        <v>15</v>
      </c>
      <c r="J3874">
        <v>51</v>
      </c>
      <c r="K3874">
        <v>12</v>
      </c>
      <c r="L3874">
        <v>2</v>
      </c>
      <c r="M3874">
        <v>2</v>
      </c>
      <c r="N3874">
        <v>0</v>
      </c>
      <c r="O3874">
        <v>5</v>
      </c>
      <c r="P3874" s="27">
        <v>44</v>
      </c>
      <c r="Q3874" s="33" t="str">
        <f t="shared" si="60"/>
        <v>Low</v>
      </c>
      <c r="R3874">
        <v>2</v>
      </c>
      <c r="S3874">
        <v>0</v>
      </c>
      <c r="T3874" s="27">
        <v>3.784189633918261</v>
      </c>
      <c r="U3874">
        <v>2</v>
      </c>
      <c r="V3874" s="27">
        <v>4.1000000000000005</v>
      </c>
      <c r="W3874" s="27">
        <v>0.50331599999999999</v>
      </c>
      <c r="X3874" s="27">
        <v>-0.68653707552033949</v>
      </c>
      <c r="Y3874" s="27">
        <v>1.300684</v>
      </c>
      <c r="Z3874" s="27">
        <v>0.26289027994324388</v>
      </c>
      <c r="AA3874">
        <v>0</v>
      </c>
      <c r="AB3874">
        <v>3</v>
      </c>
      <c r="AC3874">
        <v>0</v>
      </c>
      <c r="AD3874">
        <v>-1</v>
      </c>
      <c r="AE3874">
        <v>-1</v>
      </c>
      <c r="AF3874">
        <v>1</v>
      </c>
      <c r="AG3874">
        <v>5</v>
      </c>
      <c r="AH3874">
        <v>0</v>
      </c>
      <c r="AI3874">
        <v>0</v>
      </c>
      <c r="AJ3874">
        <v>0</v>
      </c>
      <c r="AK3874">
        <v>0</v>
      </c>
      <c r="AL3874">
        <v>0</v>
      </c>
      <c r="AM3874">
        <v>0</v>
      </c>
      <c r="AN3874">
        <v>5</v>
      </c>
      <c r="AO3874">
        <v>1</v>
      </c>
      <c r="AP3874">
        <v>1</v>
      </c>
      <c r="AQ3874">
        <v>17</v>
      </c>
      <c r="AR3874">
        <v>4</v>
      </c>
      <c r="AS3874">
        <v>0</v>
      </c>
      <c r="AT3874">
        <v>-1</v>
      </c>
      <c r="AU3874">
        <v>-1</v>
      </c>
      <c r="AV3874" s="27">
        <v>-1</v>
      </c>
      <c r="AW3874">
        <v>-1</v>
      </c>
      <c r="AX3874">
        <v>-1</v>
      </c>
      <c r="AY3874">
        <v>1</v>
      </c>
      <c r="AZ3874">
        <v>3</v>
      </c>
      <c r="BA3874">
        <v>2</v>
      </c>
      <c r="BB3874">
        <v>26</v>
      </c>
      <c r="BC3874">
        <v>0</v>
      </c>
      <c r="BD3874">
        <v>0</v>
      </c>
      <c r="BE3874">
        <v>1</v>
      </c>
      <c r="BF3874">
        <v>0</v>
      </c>
      <c r="BG3874">
        <v>0</v>
      </c>
      <c r="BH3874">
        <v>0</v>
      </c>
      <c r="BI3874">
        <v>0</v>
      </c>
      <c r="BJ3874">
        <v>0</v>
      </c>
      <c r="BK3874">
        <v>0</v>
      </c>
      <c r="BL3874">
        <v>0</v>
      </c>
      <c r="BM3874">
        <v>9</v>
      </c>
      <c r="BN3874">
        <v>4</v>
      </c>
      <c r="BO3874">
        <v>0</v>
      </c>
      <c r="BP3874">
        <v>0</v>
      </c>
      <c r="BQ3874">
        <v>0</v>
      </c>
      <c r="BR3874">
        <v>4</v>
      </c>
      <c r="BS3874">
        <v>1</v>
      </c>
      <c r="BT3874">
        <v>2</v>
      </c>
      <c r="BU3874">
        <v>0</v>
      </c>
      <c r="BV3874">
        <v>21</v>
      </c>
      <c r="BW3874">
        <v>5</v>
      </c>
      <c r="BX3874">
        <v>3</v>
      </c>
      <c r="BY3874">
        <v>2</v>
      </c>
      <c r="BZ3874">
        <v>2</v>
      </c>
      <c r="CA3874">
        <v>1</v>
      </c>
      <c r="CB3874">
        <v>14</v>
      </c>
      <c r="CC3874">
        <v>4</v>
      </c>
      <c r="CD3874" s="27">
        <v>8</v>
      </c>
      <c r="CE3874" s="27">
        <v>321.49</v>
      </c>
      <c r="CF3874" s="27">
        <v>6</v>
      </c>
      <c r="CG3874" s="27">
        <v>172.21</v>
      </c>
      <c r="CH3874">
        <v>0</v>
      </c>
      <c r="CI3874">
        <v>2</v>
      </c>
      <c r="CJ3874">
        <v>39</v>
      </c>
      <c r="CK3874">
        <v>0</v>
      </c>
      <c r="CL3874" s="27">
        <v>16</v>
      </c>
      <c r="CM3874" s="27">
        <v>2.7725887222397811</v>
      </c>
      <c r="CN3874" s="27">
        <v>652.1</v>
      </c>
      <c r="CO3874" s="27">
        <v>6.4801979243991568</v>
      </c>
      <c r="CP3874">
        <v>1</v>
      </c>
      <c r="CQ3874" s="27">
        <v>19.75</v>
      </c>
      <c r="CR3874" s="27">
        <v>2.9831534913471307</v>
      </c>
      <c r="CS3874" s="27">
        <v>738.75</v>
      </c>
      <c r="CT3874" s="27">
        <v>6.6049595687203082</v>
      </c>
      <c r="CU3874">
        <v>0</v>
      </c>
      <c r="CV3874" s="27">
        <v>0</v>
      </c>
      <c r="CW3874" s="34" t="e">
        <v>#NULL!</v>
      </c>
      <c r="CX3874" s="27">
        <v>0</v>
      </c>
      <c r="CY3874" s="34" t="e">
        <v>#NULL!</v>
      </c>
      <c r="CZ3874">
        <v>0</v>
      </c>
      <c r="DA3874" s="27">
        <v>0</v>
      </c>
      <c r="DB3874" s="34" t="e">
        <v>#NULL!</v>
      </c>
      <c r="DC3874" s="27">
        <v>0</v>
      </c>
      <c r="DD3874" s="34" t="e">
        <v>#NULL!</v>
      </c>
      <c r="DE3874">
        <v>0</v>
      </c>
      <c r="DF3874" s="27">
        <v>0</v>
      </c>
      <c r="DG3874" s="34" t="e">
        <v>#NULL!</v>
      </c>
      <c r="DH3874" s="27">
        <v>0</v>
      </c>
      <c r="DI3874" s="34" t="e">
        <v>#NULL!</v>
      </c>
      <c r="DJ3874">
        <v>1</v>
      </c>
      <c r="DK3874">
        <v>1</v>
      </c>
      <c r="DL3874">
        <v>0</v>
      </c>
      <c r="DM3874">
        <v>0</v>
      </c>
      <c r="DN3874">
        <v>1</v>
      </c>
      <c r="DO3874">
        <v>0</v>
      </c>
      <c r="DP3874">
        <v>1</v>
      </c>
      <c r="DQ3874">
        <v>1</v>
      </c>
      <c r="DR3874">
        <v>0</v>
      </c>
      <c r="DS3874">
        <v>1</v>
      </c>
      <c r="DT3874">
        <v>22</v>
      </c>
      <c r="DU3874">
        <v>1</v>
      </c>
      <c r="DV3874">
        <v>1</v>
      </c>
      <c r="DW3874">
        <v>1</v>
      </c>
      <c r="DX3874">
        <v>0</v>
      </c>
      <c r="DY3874">
        <v>0</v>
      </c>
      <c r="DZ3874">
        <v>0</v>
      </c>
      <c r="EA3874">
        <v>1</v>
      </c>
      <c r="EB3874">
        <v>0</v>
      </c>
      <c r="EC3874">
        <v>0</v>
      </c>
      <c r="ED3874">
        <v>0</v>
      </c>
      <c r="EE3874">
        <v>0</v>
      </c>
      <c r="EF3874">
        <v>0</v>
      </c>
      <c r="EG3874" s="27">
        <v>1</v>
      </c>
    </row>
    <row r="3875" spans="1:137" x14ac:dyDescent="0.35">
      <c r="A3875">
        <v>3874</v>
      </c>
      <c r="B3875" t="s">
        <v>4088</v>
      </c>
      <c r="C3875">
        <v>1</v>
      </c>
      <c r="D3875">
        <v>1</v>
      </c>
      <c r="E3875">
        <v>1</v>
      </c>
      <c r="F3875">
        <v>76</v>
      </c>
      <c r="G3875">
        <v>6</v>
      </c>
      <c r="H3875" t="s">
        <v>223</v>
      </c>
      <c r="I3875">
        <v>12</v>
      </c>
      <c r="J3875">
        <v>62</v>
      </c>
      <c r="K3875">
        <v>11</v>
      </c>
      <c r="L3875">
        <v>1</v>
      </c>
      <c r="M3875">
        <v>2</v>
      </c>
      <c r="N3875">
        <v>0</v>
      </c>
      <c r="O3875">
        <v>7</v>
      </c>
      <c r="P3875" s="27">
        <v>9</v>
      </c>
      <c r="Q3875" s="33" t="str">
        <f t="shared" si="60"/>
        <v>Low</v>
      </c>
      <c r="R3875">
        <v>3</v>
      </c>
      <c r="S3875">
        <v>1</v>
      </c>
      <c r="T3875" s="27">
        <v>2.1972245773362196</v>
      </c>
      <c r="U3875">
        <v>1</v>
      </c>
      <c r="V3875" s="27">
        <v>3.1</v>
      </c>
      <c r="W3875" s="27">
        <v>0.13057199999999999</v>
      </c>
      <c r="X3875" s="27">
        <v>-2.0358304802252616</v>
      </c>
      <c r="Y3875" s="27">
        <v>0.14842800000000003</v>
      </c>
      <c r="Z3875" s="27">
        <v>-1.9076552868012639</v>
      </c>
      <c r="AA3875">
        <v>0</v>
      </c>
      <c r="AB3875">
        <v>4</v>
      </c>
      <c r="AC3875">
        <v>0</v>
      </c>
      <c r="AD3875">
        <v>-1</v>
      </c>
      <c r="AE3875">
        <v>-1</v>
      </c>
      <c r="AF3875">
        <v>1</v>
      </c>
      <c r="AG3875">
        <v>0</v>
      </c>
      <c r="AH3875">
        <v>0</v>
      </c>
      <c r="AI3875">
        <v>0</v>
      </c>
      <c r="AJ3875">
        <v>0</v>
      </c>
      <c r="AK3875">
        <v>0</v>
      </c>
      <c r="AL3875">
        <v>0</v>
      </c>
      <c r="AM3875">
        <v>0</v>
      </c>
      <c r="AN3875">
        <v>0</v>
      </c>
      <c r="AO3875">
        <v>1</v>
      </c>
      <c r="AP3875">
        <v>1</v>
      </c>
      <c r="AQ3875">
        <v>33</v>
      </c>
      <c r="AR3875">
        <v>5</v>
      </c>
      <c r="AS3875">
        <v>0</v>
      </c>
      <c r="AT3875">
        <v>-1</v>
      </c>
      <c r="AU3875">
        <v>-1</v>
      </c>
      <c r="AV3875" s="27">
        <v>-1</v>
      </c>
      <c r="AW3875">
        <v>-1</v>
      </c>
      <c r="AX3875">
        <v>-1</v>
      </c>
      <c r="AY3875">
        <v>1</v>
      </c>
      <c r="AZ3875">
        <v>4</v>
      </c>
      <c r="BA3875">
        <v>3</v>
      </c>
      <c r="BB3875">
        <v>26</v>
      </c>
      <c r="BC3875">
        <v>0</v>
      </c>
      <c r="BD3875">
        <v>0</v>
      </c>
      <c r="BE3875">
        <v>0</v>
      </c>
      <c r="BF3875">
        <v>1</v>
      </c>
      <c r="BG3875">
        <v>0</v>
      </c>
      <c r="BH3875">
        <v>0</v>
      </c>
      <c r="BI3875">
        <v>0</v>
      </c>
      <c r="BJ3875">
        <v>0</v>
      </c>
      <c r="BK3875">
        <v>0</v>
      </c>
      <c r="BL3875">
        <v>0</v>
      </c>
      <c r="BM3875">
        <v>9</v>
      </c>
      <c r="BN3875">
        <v>4</v>
      </c>
      <c r="BO3875">
        <v>0</v>
      </c>
      <c r="BP3875">
        <v>0</v>
      </c>
      <c r="BQ3875">
        <v>0</v>
      </c>
      <c r="BR3875">
        <v>2</v>
      </c>
      <c r="BS3875">
        <v>3</v>
      </c>
      <c r="BT3875">
        <v>2</v>
      </c>
      <c r="BU3875">
        <v>0</v>
      </c>
      <c r="BV3875">
        <v>26</v>
      </c>
      <c r="BW3875">
        <v>5</v>
      </c>
      <c r="BX3875">
        <v>3</v>
      </c>
      <c r="BY3875">
        <v>1</v>
      </c>
      <c r="BZ3875">
        <v>3</v>
      </c>
      <c r="CA3875">
        <v>0</v>
      </c>
      <c r="CB3875">
        <v>13</v>
      </c>
      <c r="CC3875">
        <v>4</v>
      </c>
      <c r="CD3875" s="27">
        <v>3</v>
      </c>
      <c r="CE3875" s="27">
        <v>59.34</v>
      </c>
      <c r="CF3875" s="27">
        <v>3</v>
      </c>
      <c r="CG3875" s="27">
        <v>43.99</v>
      </c>
      <c r="CH3875">
        <v>1</v>
      </c>
      <c r="CI3875">
        <v>1</v>
      </c>
      <c r="CJ3875">
        <v>39</v>
      </c>
      <c r="CK3875">
        <v>0</v>
      </c>
      <c r="CL3875" s="27">
        <v>9.35</v>
      </c>
      <c r="CM3875" s="27">
        <v>2.2353763433005955</v>
      </c>
      <c r="CN3875" s="27">
        <v>329.35</v>
      </c>
      <c r="CO3875" s="27">
        <v>5.7971210150867023</v>
      </c>
      <c r="CP3875">
        <v>0</v>
      </c>
      <c r="CQ3875" s="27">
        <v>0</v>
      </c>
      <c r="CR3875" s="34" t="e">
        <v>#NULL!</v>
      </c>
      <c r="CS3875" s="27">
        <v>0</v>
      </c>
      <c r="CT3875" s="34" t="e">
        <v>#NULL!</v>
      </c>
      <c r="CU3875">
        <v>0</v>
      </c>
      <c r="CV3875" s="27">
        <v>0</v>
      </c>
      <c r="CW3875" s="34" t="e">
        <v>#NULL!</v>
      </c>
      <c r="CX3875" s="27">
        <v>0</v>
      </c>
      <c r="CY3875" s="34" t="e">
        <v>#NULL!</v>
      </c>
      <c r="CZ3875">
        <v>0</v>
      </c>
      <c r="DA3875" s="27">
        <v>0</v>
      </c>
      <c r="DB3875" s="34" t="e">
        <v>#NULL!</v>
      </c>
      <c r="DC3875" s="27">
        <v>0</v>
      </c>
      <c r="DD3875" s="34" t="e">
        <v>#NULL!</v>
      </c>
      <c r="DE3875">
        <v>0</v>
      </c>
      <c r="DF3875" s="27">
        <v>0</v>
      </c>
      <c r="DG3875" s="34" t="e">
        <v>#NULL!</v>
      </c>
      <c r="DH3875" s="27">
        <v>0</v>
      </c>
      <c r="DI3875" s="34" t="e">
        <v>#NULL!</v>
      </c>
      <c r="DJ3875">
        <v>0</v>
      </c>
      <c r="DK3875">
        <v>0</v>
      </c>
      <c r="DL3875">
        <v>0</v>
      </c>
      <c r="DM3875">
        <v>1</v>
      </c>
      <c r="DN3875">
        <v>0</v>
      </c>
      <c r="DO3875">
        <v>0</v>
      </c>
      <c r="DP3875">
        <v>0</v>
      </c>
      <c r="DQ3875">
        <v>0</v>
      </c>
      <c r="DR3875">
        <v>0</v>
      </c>
      <c r="DS3875">
        <v>1</v>
      </c>
      <c r="DT3875">
        <v>23</v>
      </c>
      <c r="DU3875">
        <v>0</v>
      </c>
      <c r="DV3875">
        <v>0</v>
      </c>
      <c r="DW3875">
        <v>0</v>
      </c>
      <c r="DX3875">
        <v>0</v>
      </c>
      <c r="DY3875">
        <v>1</v>
      </c>
      <c r="DZ3875">
        <v>0</v>
      </c>
      <c r="EA3875">
        <v>0</v>
      </c>
      <c r="EB3875">
        <v>0</v>
      </c>
      <c r="EC3875">
        <v>0</v>
      </c>
      <c r="ED3875">
        <v>0</v>
      </c>
      <c r="EE3875">
        <v>0</v>
      </c>
      <c r="EF3875">
        <v>0</v>
      </c>
      <c r="EG3875" s="27">
        <v>1</v>
      </c>
    </row>
    <row r="3876" spans="1:137" x14ac:dyDescent="0.35">
      <c r="A3876">
        <v>3875</v>
      </c>
      <c r="B3876" t="s">
        <v>4089</v>
      </c>
      <c r="C3876">
        <v>1</v>
      </c>
      <c r="D3876">
        <v>1</v>
      </c>
      <c r="E3876">
        <v>1</v>
      </c>
      <c r="F3876">
        <v>79</v>
      </c>
      <c r="G3876">
        <v>6</v>
      </c>
      <c r="H3876" t="s">
        <v>223</v>
      </c>
      <c r="I3876">
        <v>17</v>
      </c>
      <c r="J3876">
        <v>54</v>
      </c>
      <c r="K3876">
        <v>21</v>
      </c>
      <c r="L3876">
        <v>5</v>
      </c>
      <c r="M3876">
        <v>2</v>
      </c>
      <c r="N3876">
        <v>0</v>
      </c>
      <c r="O3876">
        <v>13</v>
      </c>
      <c r="P3876" s="27">
        <v>9</v>
      </c>
      <c r="Q3876" s="33" t="str">
        <f t="shared" si="60"/>
        <v>Low</v>
      </c>
      <c r="R3876">
        <v>4</v>
      </c>
      <c r="S3876">
        <v>1</v>
      </c>
      <c r="T3876" s="27">
        <v>2.1972245773362196</v>
      </c>
      <c r="U3876">
        <v>1</v>
      </c>
      <c r="V3876" s="27">
        <v>13.4</v>
      </c>
      <c r="W3876" s="27">
        <v>0.46551599999999999</v>
      </c>
      <c r="X3876" s="27">
        <v>-0.7646088112123125</v>
      </c>
      <c r="Y3876" s="27">
        <v>0.74048399999999992</v>
      </c>
      <c r="Z3876" s="27">
        <v>-0.30045125253000099</v>
      </c>
      <c r="AA3876">
        <v>0</v>
      </c>
      <c r="AB3876">
        <v>4</v>
      </c>
      <c r="AC3876">
        <v>0</v>
      </c>
      <c r="AD3876">
        <v>-1</v>
      </c>
      <c r="AE3876">
        <v>-1</v>
      </c>
      <c r="AF3876">
        <v>1</v>
      </c>
      <c r="AG3876">
        <v>13</v>
      </c>
      <c r="AH3876">
        <v>0</v>
      </c>
      <c r="AI3876">
        <v>0</v>
      </c>
      <c r="AJ3876">
        <v>2</v>
      </c>
      <c r="AK3876">
        <v>0</v>
      </c>
      <c r="AL3876">
        <v>3</v>
      </c>
      <c r="AM3876">
        <v>0</v>
      </c>
      <c r="AN3876">
        <v>8</v>
      </c>
      <c r="AO3876">
        <v>0</v>
      </c>
      <c r="AP3876">
        <v>1</v>
      </c>
      <c r="AQ3876">
        <v>32</v>
      </c>
      <c r="AR3876">
        <v>5</v>
      </c>
      <c r="AS3876">
        <v>1</v>
      </c>
      <c r="AT3876">
        <v>1</v>
      </c>
      <c r="AU3876">
        <v>1</v>
      </c>
      <c r="AV3876" s="27">
        <v>5.3000000000000007</v>
      </c>
      <c r="AW3876">
        <v>1</v>
      </c>
      <c r="AX3876">
        <v>1</v>
      </c>
      <c r="AY3876">
        <v>0</v>
      </c>
      <c r="AZ3876">
        <v>4</v>
      </c>
      <c r="BA3876">
        <v>3</v>
      </c>
      <c r="BB3876">
        <v>24</v>
      </c>
      <c r="BC3876">
        <v>0</v>
      </c>
      <c r="BD3876">
        <v>0</v>
      </c>
      <c r="BE3876">
        <v>1</v>
      </c>
      <c r="BF3876">
        <v>1</v>
      </c>
      <c r="BG3876">
        <v>0</v>
      </c>
      <c r="BH3876">
        <v>0</v>
      </c>
      <c r="BI3876">
        <v>0</v>
      </c>
      <c r="BJ3876">
        <v>0</v>
      </c>
      <c r="BK3876">
        <v>0</v>
      </c>
      <c r="BL3876">
        <v>0</v>
      </c>
      <c r="BM3876">
        <v>9</v>
      </c>
      <c r="BN3876">
        <v>1</v>
      </c>
      <c r="BO3876">
        <v>1</v>
      </c>
      <c r="BP3876">
        <v>1</v>
      </c>
      <c r="BQ3876">
        <v>1</v>
      </c>
      <c r="BR3876">
        <v>3</v>
      </c>
      <c r="BS3876">
        <v>2</v>
      </c>
      <c r="BT3876">
        <v>3</v>
      </c>
      <c r="BU3876">
        <v>0</v>
      </c>
      <c r="BV3876">
        <v>30</v>
      </c>
      <c r="BW3876">
        <v>5</v>
      </c>
      <c r="BX3876">
        <v>4</v>
      </c>
      <c r="BY3876">
        <v>1</v>
      </c>
      <c r="BZ3876">
        <v>4</v>
      </c>
      <c r="CA3876">
        <v>1</v>
      </c>
      <c r="CB3876">
        <v>22</v>
      </c>
      <c r="CC3876">
        <v>5</v>
      </c>
      <c r="CD3876" s="27">
        <v>7</v>
      </c>
      <c r="CE3876" s="27">
        <v>110.72</v>
      </c>
      <c r="CF3876" s="27">
        <v>6</v>
      </c>
      <c r="CG3876" s="27">
        <v>86.39</v>
      </c>
      <c r="CH3876">
        <v>0</v>
      </c>
      <c r="CI3876">
        <v>2</v>
      </c>
      <c r="CJ3876">
        <v>65</v>
      </c>
      <c r="CK3876">
        <v>0</v>
      </c>
      <c r="CL3876" s="27">
        <v>30.75</v>
      </c>
      <c r="CM3876" s="27">
        <v>3.4258899942525267</v>
      </c>
      <c r="CN3876" s="27">
        <v>2063.9499999999998</v>
      </c>
      <c r="CO3876" s="27">
        <v>7.6323769015018268</v>
      </c>
      <c r="CP3876">
        <v>0</v>
      </c>
      <c r="CQ3876" s="27">
        <v>0</v>
      </c>
      <c r="CR3876" s="34" t="e">
        <v>#NULL!</v>
      </c>
      <c r="CS3876" s="27">
        <v>0</v>
      </c>
      <c r="CT3876" s="34" t="e">
        <v>#NULL!</v>
      </c>
      <c r="CU3876">
        <v>0</v>
      </c>
      <c r="CV3876" s="27">
        <v>0</v>
      </c>
      <c r="CW3876" s="34" t="e">
        <v>#NULL!</v>
      </c>
      <c r="CX3876" s="27">
        <v>0</v>
      </c>
      <c r="CY3876" s="34" t="e">
        <v>#NULL!</v>
      </c>
      <c r="CZ3876">
        <v>1</v>
      </c>
      <c r="DA3876" s="27">
        <v>14.5</v>
      </c>
      <c r="DB3876" s="27">
        <v>2.6741486494265287</v>
      </c>
      <c r="DC3876" s="27">
        <v>900</v>
      </c>
      <c r="DD3876" s="27">
        <v>6.8023947633243109</v>
      </c>
      <c r="DE3876">
        <v>0</v>
      </c>
      <c r="DF3876" s="27">
        <v>0</v>
      </c>
      <c r="DG3876" s="34" t="e">
        <v>#NULL!</v>
      </c>
      <c r="DH3876" s="27">
        <v>0</v>
      </c>
      <c r="DI3876" s="34" t="e">
        <v>#NULL!</v>
      </c>
      <c r="DJ3876">
        <v>1</v>
      </c>
      <c r="DK3876">
        <v>0</v>
      </c>
      <c r="DL3876">
        <v>0</v>
      </c>
      <c r="DM3876">
        <v>3</v>
      </c>
      <c r="DN3876">
        <v>0</v>
      </c>
      <c r="DO3876">
        <v>1</v>
      </c>
      <c r="DP3876">
        <v>0</v>
      </c>
      <c r="DQ3876">
        <v>0</v>
      </c>
      <c r="DR3876">
        <v>0</v>
      </c>
      <c r="DS3876">
        <v>0</v>
      </c>
      <c r="DT3876">
        <v>0</v>
      </c>
      <c r="DU3876">
        <v>0</v>
      </c>
      <c r="DV3876">
        <v>0</v>
      </c>
      <c r="DW3876">
        <v>0</v>
      </c>
      <c r="DX3876">
        <v>0</v>
      </c>
      <c r="DY3876">
        <v>1</v>
      </c>
      <c r="DZ3876">
        <v>0</v>
      </c>
      <c r="EA3876">
        <v>0</v>
      </c>
      <c r="EB3876">
        <v>0</v>
      </c>
      <c r="EC3876">
        <v>1</v>
      </c>
      <c r="ED3876">
        <v>0</v>
      </c>
      <c r="EE3876">
        <v>0</v>
      </c>
      <c r="EF3876">
        <v>0</v>
      </c>
      <c r="EG3876" s="27">
        <v>1</v>
      </c>
    </row>
    <row r="3877" spans="1:137" x14ac:dyDescent="0.35">
      <c r="A3877">
        <v>3876</v>
      </c>
      <c r="B3877" t="s">
        <v>4090</v>
      </c>
      <c r="C3877">
        <v>4</v>
      </c>
      <c r="D3877">
        <v>5</v>
      </c>
      <c r="E3877">
        <v>0</v>
      </c>
      <c r="F3877">
        <v>36</v>
      </c>
      <c r="G3877">
        <v>4</v>
      </c>
      <c r="H3877" t="s">
        <v>247</v>
      </c>
      <c r="I3877">
        <v>8</v>
      </c>
      <c r="J3877">
        <v>46</v>
      </c>
      <c r="K3877">
        <v>15</v>
      </c>
      <c r="L3877">
        <v>3</v>
      </c>
      <c r="M3877">
        <v>3</v>
      </c>
      <c r="N3877">
        <v>0</v>
      </c>
      <c r="O3877">
        <v>7</v>
      </c>
      <c r="P3877" s="27">
        <v>39</v>
      </c>
      <c r="Q3877" s="33" t="str">
        <f t="shared" si="60"/>
        <v>Low</v>
      </c>
      <c r="R3877">
        <v>3</v>
      </c>
      <c r="S3877">
        <v>0</v>
      </c>
      <c r="T3877" s="27">
        <v>3.6635616461296463</v>
      </c>
      <c r="U3877">
        <v>2</v>
      </c>
      <c r="V3877" s="27">
        <v>8</v>
      </c>
      <c r="W3877" s="27">
        <v>0.43368000000000001</v>
      </c>
      <c r="X3877" s="27">
        <v>-0.8354483440300543</v>
      </c>
      <c r="Y3877" s="27">
        <v>2.6863200000000003</v>
      </c>
      <c r="Z3877" s="27">
        <v>0.98817222726698484</v>
      </c>
      <c r="AA3877">
        <v>0</v>
      </c>
      <c r="AB3877">
        <v>2</v>
      </c>
      <c r="AC3877">
        <v>1</v>
      </c>
      <c r="AD3877">
        <v>14</v>
      </c>
      <c r="AE3877">
        <v>2</v>
      </c>
      <c r="AF3877">
        <v>2</v>
      </c>
      <c r="AG3877">
        <v>7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  <c r="AN3877">
        <v>7</v>
      </c>
      <c r="AO3877">
        <v>0</v>
      </c>
      <c r="AP3877">
        <v>1</v>
      </c>
      <c r="AQ3877">
        <v>7</v>
      </c>
      <c r="AR3877">
        <v>2</v>
      </c>
      <c r="AS3877">
        <v>1</v>
      </c>
      <c r="AT3877">
        <v>1</v>
      </c>
      <c r="AU3877">
        <v>1</v>
      </c>
      <c r="AV3877" s="27">
        <v>11.9</v>
      </c>
      <c r="AW3877">
        <v>1</v>
      </c>
      <c r="AX3877">
        <v>1</v>
      </c>
      <c r="AY3877">
        <v>0</v>
      </c>
      <c r="AZ3877">
        <v>8</v>
      </c>
      <c r="BA3877">
        <v>4</v>
      </c>
      <c r="BB3877">
        <v>27</v>
      </c>
      <c r="BC3877">
        <v>0</v>
      </c>
      <c r="BD3877">
        <v>0</v>
      </c>
      <c r="BE3877">
        <v>1</v>
      </c>
      <c r="BF3877">
        <v>0</v>
      </c>
      <c r="BG3877">
        <v>1</v>
      </c>
      <c r="BH3877">
        <v>0</v>
      </c>
      <c r="BI3877">
        <v>0</v>
      </c>
      <c r="BJ3877">
        <v>1</v>
      </c>
      <c r="BK3877">
        <v>0</v>
      </c>
      <c r="BL3877">
        <v>1</v>
      </c>
      <c r="BM3877">
        <v>9</v>
      </c>
      <c r="BN3877">
        <v>4</v>
      </c>
      <c r="BO3877">
        <v>0</v>
      </c>
      <c r="BP3877">
        <v>1</v>
      </c>
      <c r="BQ3877">
        <v>1</v>
      </c>
      <c r="BR3877">
        <v>1</v>
      </c>
      <c r="BS3877">
        <v>3</v>
      </c>
      <c r="BT3877">
        <v>4</v>
      </c>
      <c r="BU3877">
        <v>0</v>
      </c>
      <c r="BV3877">
        <v>13</v>
      </c>
      <c r="BW3877">
        <v>4</v>
      </c>
      <c r="BX3877">
        <v>2</v>
      </c>
      <c r="BY3877">
        <v>4</v>
      </c>
      <c r="BZ3877">
        <v>4</v>
      </c>
      <c r="CA3877">
        <v>0</v>
      </c>
      <c r="CB3877">
        <v>7</v>
      </c>
      <c r="CC3877">
        <v>3</v>
      </c>
      <c r="CD3877" s="27">
        <v>4</v>
      </c>
      <c r="CE3877" s="27">
        <v>123.52</v>
      </c>
      <c r="CF3877" s="27">
        <v>5</v>
      </c>
      <c r="CG3877" s="27">
        <v>174.19</v>
      </c>
      <c r="CH3877">
        <v>0</v>
      </c>
      <c r="CI3877">
        <v>3</v>
      </c>
      <c r="CJ3877">
        <v>24</v>
      </c>
      <c r="CK3877">
        <v>0</v>
      </c>
      <c r="CL3877" s="27">
        <v>6.6</v>
      </c>
      <c r="CM3877" s="27">
        <v>1.8870696490323797</v>
      </c>
      <c r="CN3877" s="27">
        <v>160.44999999999999</v>
      </c>
      <c r="CO3877" s="27">
        <v>5.0779823675558662</v>
      </c>
      <c r="CP3877">
        <v>1</v>
      </c>
      <c r="CQ3877" s="27">
        <v>28.75</v>
      </c>
      <c r="CR3877" s="27">
        <v>3.3586377672433594</v>
      </c>
      <c r="CS3877" s="27">
        <v>636.79999999999995</v>
      </c>
      <c r="CT3877" s="27">
        <v>6.4564556345301733</v>
      </c>
      <c r="CU3877">
        <v>0</v>
      </c>
      <c r="CV3877" s="27">
        <v>0</v>
      </c>
      <c r="CW3877" s="34" t="e">
        <v>#NULL!</v>
      </c>
      <c r="CX3877" s="27">
        <v>0</v>
      </c>
      <c r="CY3877" s="34" t="e">
        <v>#NULL!</v>
      </c>
      <c r="CZ3877">
        <v>1</v>
      </c>
      <c r="DA3877" s="27">
        <v>14.25</v>
      </c>
      <c r="DB3877" s="27">
        <v>2.6567569067146595</v>
      </c>
      <c r="DC3877" s="27">
        <v>350</v>
      </c>
      <c r="DD3877" s="27">
        <v>5.857933154483459</v>
      </c>
      <c r="DE3877">
        <v>0</v>
      </c>
      <c r="DF3877" s="27">
        <v>0</v>
      </c>
      <c r="DG3877" s="34" t="e">
        <v>#NULL!</v>
      </c>
      <c r="DH3877" s="27">
        <v>0</v>
      </c>
      <c r="DI3877" s="34" t="e">
        <v>#NULL!</v>
      </c>
      <c r="DJ3877">
        <v>0</v>
      </c>
      <c r="DK3877">
        <v>1</v>
      </c>
      <c r="DL3877">
        <v>1</v>
      </c>
      <c r="DM3877">
        <v>0</v>
      </c>
      <c r="DN3877">
        <v>1</v>
      </c>
      <c r="DO3877">
        <v>1</v>
      </c>
      <c r="DP3877">
        <v>1</v>
      </c>
      <c r="DQ3877">
        <v>1</v>
      </c>
      <c r="DR3877">
        <v>0</v>
      </c>
      <c r="DS3877">
        <v>1</v>
      </c>
      <c r="DT3877">
        <v>25</v>
      </c>
      <c r="DU3877">
        <v>1</v>
      </c>
      <c r="DV3877">
        <v>1</v>
      </c>
      <c r="DW3877">
        <v>1</v>
      </c>
      <c r="DX3877">
        <v>0</v>
      </c>
      <c r="DY3877">
        <v>0</v>
      </c>
      <c r="DZ3877">
        <v>0</v>
      </c>
      <c r="EA3877">
        <v>1</v>
      </c>
      <c r="EB3877">
        <v>0</v>
      </c>
      <c r="EC3877">
        <v>0</v>
      </c>
      <c r="ED3877">
        <v>0</v>
      </c>
      <c r="EE3877">
        <v>1</v>
      </c>
      <c r="EF3877">
        <v>1</v>
      </c>
      <c r="EG3877" s="27">
        <v>2</v>
      </c>
    </row>
    <row r="3878" spans="1:137" x14ac:dyDescent="0.35">
      <c r="A3878">
        <v>3877</v>
      </c>
      <c r="B3878" t="s">
        <v>4091</v>
      </c>
      <c r="C3878">
        <v>5</v>
      </c>
      <c r="D3878">
        <v>2</v>
      </c>
      <c r="E3878">
        <v>1</v>
      </c>
      <c r="F3878">
        <v>43</v>
      </c>
      <c r="G3878">
        <v>4</v>
      </c>
      <c r="H3878" t="s">
        <v>207</v>
      </c>
      <c r="I3878">
        <v>17</v>
      </c>
      <c r="J3878">
        <v>50</v>
      </c>
      <c r="K3878">
        <v>17</v>
      </c>
      <c r="L3878">
        <v>4</v>
      </c>
      <c r="M3878">
        <v>3</v>
      </c>
      <c r="N3878">
        <v>0</v>
      </c>
      <c r="O3878">
        <v>8</v>
      </c>
      <c r="P3878" s="27">
        <v>115</v>
      </c>
      <c r="Q3878" s="33" t="str">
        <f t="shared" si="60"/>
        <v>Low</v>
      </c>
      <c r="R3878">
        <v>3</v>
      </c>
      <c r="S3878">
        <v>0</v>
      </c>
      <c r="T3878" s="27">
        <v>4.7449321283632502</v>
      </c>
      <c r="U3878">
        <v>4</v>
      </c>
      <c r="V3878" s="27">
        <v>19.8</v>
      </c>
      <c r="W3878" s="27">
        <v>8.1288900000000002</v>
      </c>
      <c r="X3878" s="27">
        <v>2.0954243828731505</v>
      </c>
      <c r="Y3878" s="27">
        <v>14.641109999999999</v>
      </c>
      <c r="Z3878" s="27">
        <v>2.6838333253311304</v>
      </c>
      <c r="AA3878">
        <v>1</v>
      </c>
      <c r="AB3878">
        <v>4</v>
      </c>
      <c r="AC3878">
        <v>1</v>
      </c>
      <c r="AD3878">
        <v>13</v>
      </c>
      <c r="AE3878">
        <v>2</v>
      </c>
      <c r="AF3878">
        <v>5</v>
      </c>
      <c r="AG3878">
        <v>1</v>
      </c>
      <c r="AH3878">
        <v>1</v>
      </c>
      <c r="AI3878">
        <v>0</v>
      </c>
      <c r="AJ3878">
        <v>0</v>
      </c>
      <c r="AK3878">
        <v>0</v>
      </c>
      <c r="AL3878">
        <v>0</v>
      </c>
      <c r="AM3878">
        <v>0</v>
      </c>
      <c r="AN3878">
        <v>0</v>
      </c>
      <c r="AO3878">
        <v>1</v>
      </c>
      <c r="AP3878">
        <v>1</v>
      </c>
      <c r="AQ3878">
        <v>16</v>
      </c>
      <c r="AR3878">
        <v>4</v>
      </c>
      <c r="AS3878">
        <v>4</v>
      </c>
      <c r="AT3878">
        <v>1</v>
      </c>
      <c r="AU3878">
        <v>1</v>
      </c>
      <c r="AV3878" s="27">
        <v>50.800000000000004</v>
      </c>
      <c r="AW3878">
        <v>3</v>
      </c>
      <c r="AX3878">
        <v>0</v>
      </c>
      <c r="AY3878">
        <v>0</v>
      </c>
      <c r="AZ3878">
        <v>1</v>
      </c>
      <c r="BA3878">
        <v>1</v>
      </c>
      <c r="BB3878">
        <v>16</v>
      </c>
      <c r="BC3878">
        <v>1</v>
      </c>
      <c r="BD3878">
        <v>0</v>
      </c>
      <c r="BE3878">
        <v>0</v>
      </c>
      <c r="BF3878">
        <v>1</v>
      </c>
      <c r="BG3878">
        <v>0</v>
      </c>
      <c r="BH3878">
        <v>0</v>
      </c>
      <c r="BI3878">
        <v>0</v>
      </c>
      <c r="BJ3878">
        <v>1</v>
      </c>
      <c r="BK3878">
        <v>0</v>
      </c>
      <c r="BL3878">
        <v>0</v>
      </c>
      <c r="BM3878">
        <v>9</v>
      </c>
      <c r="BN3878">
        <v>2</v>
      </c>
      <c r="BO3878">
        <v>1</v>
      </c>
      <c r="BP3878">
        <v>1</v>
      </c>
      <c r="BQ3878">
        <v>1</v>
      </c>
      <c r="BR3878">
        <v>4</v>
      </c>
      <c r="BS3878">
        <v>4</v>
      </c>
      <c r="BT3878">
        <v>4</v>
      </c>
      <c r="BU3878">
        <v>1</v>
      </c>
      <c r="BV3878">
        <v>9</v>
      </c>
      <c r="BW3878">
        <v>3</v>
      </c>
      <c r="BX3878">
        <v>3</v>
      </c>
      <c r="BY3878">
        <v>2</v>
      </c>
      <c r="BZ3878">
        <v>4</v>
      </c>
      <c r="CA3878">
        <v>1</v>
      </c>
      <c r="CB3878">
        <v>7</v>
      </c>
      <c r="CC3878">
        <v>3</v>
      </c>
      <c r="CD3878" s="27">
        <v>6</v>
      </c>
      <c r="CE3878" s="27">
        <v>185.15</v>
      </c>
      <c r="CF3878" s="27">
        <v>4</v>
      </c>
      <c r="CG3878" s="27">
        <v>89.33</v>
      </c>
      <c r="CH3878">
        <v>1</v>
      </c>
      <c r="CI3878">
        <v>2</v>
      </c>
      <c r="CJ3878">
        <v>20</v>
      </c>
      <c r="CK3878">
        <v>0</v>
      </c>
      <c r="CL3878" s="27">
        <v>11.45</v>
      </c>
      <c r="CM3878" s="27">
        <v>2.4379897300002487</v>
      </c>
      <c r="CN3878" s="27">
        <v>214.15</v>
      </c>
      <c r="CO3878" s="27">
        <v>5.3666767040613799</v>
      </c>
      <c r="CP3878">
        <v>1</v>
      </c>
      <c r="CQ3878" s="27">
        <v>19</v>
      </c>
      <c r="CR3878" s="27">
        <v>2.9444389791664403</v>
      </c>
      <c r="CS3878" s="27">
        <v>367.2</v>
      </c>
      <c r="CT3878" s="27">
        <v>5.9059066587463356</v>
      </c>
      <c r="CU3878">
        <v>0</v>
      </c>
      <c r="CV3878" s="27">
        <v>0</v>
      </c>
      <c r="CW3878" s="34" t="e">
        <v>#NULL!</v>
      </c>
      <c r="CX3878" s="27">
        <v>0</v>
      </c>
      <c r="CY3878" s="34" t="e">
        <v>#NULL!</v>
      </c>
      <c r="CZ3878">
        <v>1</v>
      </c>
      <c r="DA3878" s="27">
        <v>15.25</v>
      </c>
      <c r="DB3878" s="27">
        <v>2.7245795030534206</v>
      </c>
      <c r="DC3878" s="27">
        <v>305</v>
      </c>
      <c r="DD3878" s="27">
        <v>5.7203117766074119</v>
      </c>
      <c r="DE3878">
        <v>1</v>
      </c>
      <c r="DF3878" s="27">
        <v>30.75</v>
      </c>
      <c r="DG3878" s="27">
        <v>3.4258899942525267</v>
      </c>
      <c r="DH3878" s="27">
        <v>625.6</v>
      </c>
      <c r="DI3878" s="27">
        <v>6.4387111892311015</v>
      </c>
      <c r="DJ3878">
        <v>0</v>
      </c>
      <c r="DK3878">
        <v>1</v>
      </c>
      <c r="DL3878">
        <v>1</v>
      </c>
      <c r="DM3878">
        <v>0</v>
      </c>
      <c r="DN3878">
        <v>1</v>
      </c>
      <c r="DO3878">
        <v>1</v>
      </c>
      <c r="DP3878">
        <v>1</v>
      </c>
      <c r="DQ3878">
        <v>1</v>
      </c>
      <c r="DR3878">
        <v>1</v>
      </c>
      <c r="DS3878">
        <v>1</v>
      </c>
      <c r="DT3878">
        <v>16</v>
      </c>
      <c r="DU3878">
        <v>1</v>
      </c>
      <c r="DV3878">
        <v>1</v>
      </c>
      <c r="DW3878">
        <v>1</v>
      </c>
      <c r="DX3878">
        <v>1</v>
      </c>
      <c r="DY3878">
        <v>0</v>
      </c>
      <c r="DZ3878">
        <v>1</v>
      </c>
      <c r="EA3878">
        <v>0</v>
      </c>
      <c r="EB3878">
        <v>0</v>
      </c>
      <c r="EC3878">
        <v>0</v>
      </c>
      <c r="ED3878">
        <v>1</v>
      </c>
      <c r="EE3878">
        <v>0</v>
      </c>
      <c r="EF3878">
        <v>0</v>
      </c>
      <c r="EG3878" s="27">
        <v>6</v>
      </c>
    </row>
    <row r="3879" spans="1:137" x14ac:dyDescent="0.35">
      <c r="A3879">
        <v>3878</v>
      </c>
      <c r="B3879" t="s">
        <v>4092</v>
      </c>
      <c r="C3879">
        <v>4</v>
      </c>
      <c r="D3879">
        <v>2</v>
      </c>
      <c r="E3879">
        <v>0</v>
      </c>
      <c r="F3879">
        <v>33</v>
      </c>
      <c r="G3879">
        <v>3</v>
      </c>
      <c r="H3879" t="s">
        <v>231</v>
      </c>
      <c r="I3879">
        <v>16</v>
      </c>
      <c r="J3879">
        <v>45</v>
      </c>
      <c r="K3879">
        <v>14</v>
      </c>
      <c r="L3879">
        <v>2</v>
      </c>
      <c r="M3879">
        <v>5</v>
      </c>
      <c r="N3879">
        <v>0</v>
      </c>
      <c r="O3879">
        <v>12</v>
      </c>
      <c r="P3879" s="27">
        <v>36</v>
      </c>
      <c r="Q3879" s="33" t="str">
        <f t="shared" si="60"/>
        <v>Low</v>
      </c>
      <c r="R3879">
        <v>4</v>
      </c>
      <c r="S3879">
        <v>0</v>
      </c>
      <c r="T3879" s="27">
        <v>3.5835189384561099</v>
      </c>
      <c r="U3879">
        <v>2</v>
      </c>
      <c r="V3879" s="27">
        <v>5.2</v>
      </c>
      <c r="W3879" s="27">
        <v>1.71288</v>
      </c>
      <c r="X3879" s="27">
        <v>0.53817616434878457</v>
      </c>
      <c r="Y3879" s="27">
        <v>0.15911999999999993</v>
      </c>
      <c r="Z3879" s="27">
        <v>-1.8380966444364208</v>
      </c>
      <c r="AA3879">
        <v>0</v>
      </c>
      <c r="AB3879">
        <v>3</v>
      </c>
      <c r="AC3879">
        <v>1</v>
      </c>
      <c r="AD3879">
        <v>11</v>
      </c>
      <c r="AE3879">
        <v>1</v>
      </c>
      <c r="AF3879">
        <v>4</v>
      </c>
      <c r="AG3879">
        <v>1</v>
      </c>
      <c r="AH3879">
        <v>1</v>
      </c>
      <c r="AI3879">
        <v>0</v>
      </c>
      <c r="AJ3879">
        <v>0</v>
      </c>
      <c r="AK3879">
        <v>0</v>
      </c>
      <c r="AL3879">
        <v>0</v>
      </c>
      <c r="AM3879">
        <v>0</v>
      </c>
      <c r="AN3879">
        <v>0</v>
      </c>
      <c r="AO3879">
        <v>0</v>
      </c>
      <c r="AP3879">
        <v>2</v>
      </c>
      <c r="AQ3879">
        <v>9</v>
      </c>
      <c r="AR3879">
        <v>3</v>
      </c>
      <c r="AS3879">
        <v>3</v>
      </c>
      <c r="AT3879">
        <v>1</v>
      </c>
      <c r="AU3879">
        <v>1</v>
      </c>
      <c r="AV3879" s="27">
        <v>14.8</v>
      </c>
      <c r="AW3879">
        <v>1</v>
      </c>
      <c r="AX3879">
        <v>0</v>
      </c>
      <c r="AY3879">
        <v>1</v>
      </c>
      <c r="AZ3879">
        <v>1</v>
      </c>
      <c r="BA3879">
        <v>1</v>
      </c>
      <c r="BB3879">
        <v>23</v>
      </c>
      <c r="BC3879">
        <v>1</v>
      </c>
      <c r="BD3879">
        <v>0</v>
      </c>
      <c r="BE3879">
        <v>0</v>
      </c>
      <c r="BF3879">
        <v>0</v>
      </c>
      <c r="BG3879">
        <v>0</v>
      </c>
      <c r="BH3879">
        <v>0</v>
      </c>
      <c r="BI3879">
        <v>0</v>
      </c>
      <c r="BJ3879">
        <v>1</v>
      </c>
      <c r="BK3879">
        <v>0</v>
      </c>
      <c r="BL3879">
        <v>0</v>
      </c>
      <c r="BM3879">
        <v>9</v>
      </c>
      <c r="BN3879">
        <v>4</v>
      </c>
      <c r="BO3879">
        <v>0</v>
      </c>
      <c r="BP3879">
        <v>0</v>
      </c>
      <c r="BQ3879">
        <v>1</v>
      </c>
      <c r="BR3879">
        <v>1</v>
      </c>
      <c r="BS3879">
        <v>3</v>
      </c>
      <c r="BT3879">
        <v>2</v>
      </c>
      <c r="BU3879">
        <v>0</v>
      </c>
      <c r="BV3879">
        <v>9</v>
      </c>
      <c r="BW3879">
        <v>3</v>
      </c>
      <c r="BX3879">
        <v>4</v>
      </c>
      <c r="BY3879">
        <v>3</v>
      </c>
      <c r="BZ3879">
        <v>3</v>
      </c>
      <c r="CA3879">
        <v>1</v>
      </c>
      <c r="CB3879">
        <v>5</v>
      </c>
      <c r="CC3879">
        <v>2</v>
      </c>
      <c r="CD3879" s="27">
        <v>11</v>
      </c>
      <c r="CE3879" s="27">
        <v>482.63</v>
      </c>
      <c r="CF3879" s="27">
        <v>6</v>
      </c>
      <c r="CG3879" s="27">
        <v>277.92</v>
      </c>
      <c r="CH3879">
        <v>0</v>
      </c>
      <c r="CI3879">
        <v>1</v>
      </c>
      <c r="CJ3879">
        <v>19</v>
      </c>
      <c r="CK3879">
        <v>0</v>
      </c>
      <c r="CL3879" s="27">
        <v>4.5</v>
      </c>
      <c r="CM3879" s="27">
        <v>1.5040773967762742</v>
      </c>
      <c r="CN3879" s="27">
        <v>80.05</v>
      </c>
      <c r="CO3879" s="27">
        <v>4.3826514394427241</v>
      </c>
      <c r="CP3879">
        <v>0</v>
      </c>
      <c r="CQ3879" s="27">
        <v>0</v>
      </c>
      <c r="CR3879" s="34" t="e">
        <v>#NULL!</v>
      </c>
      <c r="CS3879" s="27">
        <v>0</v>
      </c>
      <c r="CT3879" s="34" t="e">
        <v>#NULL!</v>
      </c>
      <c r="CU3879">
        <v>0</v>
      </c>
      <c r="CV3879" s="27">
        <v>0</v>
      </c>
      <c r="CW3879" s="34" t="e">
        <v>#NULL!</v>
      </c>
      <c r="CX3879" s="27">
        <v>0</v>
      </c>
      <c r="CY3879" s="34" t="e">
        <v>#NULL!</v>
      </c>
      <c r="CZ3879">
        <v>0</v>
      </c>
      <c r="DA3879" s="27">
        <v>0</v>
      </c>
      <c r="DB3879" s="34" t="e">
        <v>#NULL!</v>
      </c>
      <c r="DC3879" s="27">
        <v>0</v>
      </c>
      <c r="DD3879" s="34" t="e">
        <v>#NULL!</v>
      </c>
      <c r="DE3879">
        <v>0</v>
      </c>
      <c r="DF3879" s="27">
        <v>0</v>
      </c>
      <c r="DG3879" s="34" t="e">
        <v>#NULL!</v>
      </c>
      <c r="DH3879" s="27">
        <v>0</v>
      </c>
      <c r="DI3879" s="34" t="e">
        <v>#NULL!</v>
      </c>
      <c r="DJ3879">
        <v>1</v>
      </c>
      <c r="DK3879">
        <v>0</v>
      </c>
      <c r="DL3879">
        <v>0</v>
      </c>
      <c r="DM3879">
        <v>2</v>
      </c>
      <c r="DN3879">
        <v>0</v>
      </c>
      <c r="DO3879">
        <v>0</v>
      </c>
      <c r="DP3879">
        <v>0</v>
      </c>
      <c r="DQ3879">
        <v>0</v>
      </c>
      <c r="DR3879">
        <v>0</v>
      </c>
      <c r="DS3879">
        <v>1</v>
      </c>
      <c r="DT3879">
        <v>19</v>
      </c>
      <c r="DU3879">
        <v>1</v>
      </c>
      <c r="DV3879">
        <v>1</v>
      </c>
      <c r="DW3879">
        <v>1</v>
      </c>
      <c r="DX3879">
        <v>0</v>
      </c>
      <c r="DY3879">
        <v>1</v>
      </c>
      <c r="DZ3879">
        <v>0</v>
      </c>
      <c r="EA3879">
        <v>0</v>
      </c>
      <c r="EB3879">
        <v>0</v>
      </c>
      <c r="EC3879">
        <v>0</v>
      </c>
      <c r="ED3879">
        <v>0</v>
      </c>
      <c r="EE3879">
        <v>0</v>
      </c>
      <c r="EF3879">
        <v>0</v>
      </c>
      <c r="EG3879" s="27">
        <v>4</v>
      </c>
    </row>
    <row r="3880" spans="1:137" x14ac:dyDescent="0.35">
      <c r="A3880">
        <v>3879</v>
      </c>
      <c r="B3880" t="s">
        <v>4093</v>
      </c>
      <c r="C3880">
        <v>3</v>
      </c>
      <c r="D3880">
        <v>3</v>
      </c>
      <c r="E3880">
        <v>1</v>
      </c>
      <c r="F3880">
        <v>44</v>
      </c>
      <c r="G3880">
        <v>4</v>
      </c>
      <c r="H3880" t="s">
        <v>207</v>
      </c>
      <c r="I3880">
        <v>15</v>
      </c>
      <c r="J3880">
        <v>50</v>
      </c>
      <c r="K3880">
        <v>11</v>
      </c>
      <c r="L3880">
        <v>1</v>
      </c>
      <c r="M3880">
        <v>6</v>
      </c>
      <c r="N3880">
        <v>1</v>
      </c>
      <c r="O3880">
        <v>17</v>
      </c>
      <c r="P3880" s="27">
        <v>62</v>
      </c>
      <c r="Q3880" s="33" t="str">
        <f t="shared" si="60"/>
        <v>Low</v>
      </c>
      <c r="R3880">
        <v>5</v>
      </c>
      <c r="S3880">
        <v>0</v>
      </c>
      <c r="T3880" s="27">
        <v>4.1271343850450917</v>
      </c>
      <c r="U3880">
        <v>3</v>
      </c>
      <c r="V3880" s="27">
        <v>5.3</v>
      </c>
      <c r="W3880" s="27">
        <v>0.45675399999999999</v>
      </c>
      <c r="X3880" s="27">
        <v>-0.78361032623636895</v>
      </c>
      <c r="Y3880" s="27">
        <v>2.8292459999999999</v>
      </c>
      <c r="Z3880" s="27">
        <v>1.0400102450606701</v>
      </c>
      <c r="AA3880">
        <v>0</v>
      </c>
      <c r="AB3880">
        <v>1</v>
      </c>
      <c r="AC3880">
        <v>0</v>
      </c>
      <c r="AD3880">
        <v>-1</v>
      </c>
      <c r="AE3880">
        <v>-1</v>
      </c>
      <c r="AF3880">
        <v>1</v>
      </c>
      <c r="AG3880">
        <v>7</v>
      </c>
      <c r="AH3880">
        <v>0</v>
      </c>
      <c r="AI3880">
        <v>0</v>
      </c>
      <c r="AJ3880">
        <v>0</v>
      </c>
      <c r="AK3880">
        <v>0</v>
      </c>
      <c r="AL3880">
        <v>0</v>
      </c>
      <c r="AM3880">
        <v>0</v>
      </c>
      <c r="AN3880">
        <v>7</v>
      </c>
      <c r="AO3880">
        <v>0</v>
      </c>
      <c r="AP3880">
        <v>2</v>
      </c>
      <c r="AQ3880">
        <v>15</v>
      </c>
      <c r="AR3880">
        <v>3</v>
      </c>
      <c r="AS3880">
        <v>2</v>
      </c>
      <c r="AT3880">
        <v>1</v>
      </c>
      <c r="AU3880">
        <v>1</v>
      </c>
      <c r="AV3880" s="27">
        <v>29.700000000000003</v>
      </c>
      <c r="AW3880">
        <v>2</v>
      </c>
      <c r="AX3880">
        <v>0</v>
      </c>
      <c r="AY3880">
        <v>1</v>
      </c>
      <c r="AZ3880">
        <v>1</v>
      </c>
      <c r="BA3880">
        <v>1</v>
      </c>
      <c r="BB3880">
        <v>23</v>
      </c>
      <c r="BC3880">
        <v>1</v>
      </c>
      <c r="BD3880">
        <v>0</v>
      </c>
      <c r="BE3880">
        <v>0</v>
      </c>
      <c r="BF3880">
        <v>0</v>
      </c>
      <c r="BG3880">
        <v>0</v>
      </c>
      <c r="BH3880">
        <v>0</v>
      </c>
      <c r="BI3880">
        <v>0</v>
      </c>
      <c r="BJ3880">
        <v>1</v>
      </c>
      <c r="BK3880">
        <v>0</v>
      </c>
      <c r="BL3880">
        <v>0</v>
      </c>
      <c r="BM3880">
        <v>9</v>
      </c>
      <c r="BN3880">
        <v>3</v>
      </c>
      <c r="BO3880">
        <v>0</v>
      </c>
      <c r="BP3880">
        <v>0</v>
      </c>
      <c r="BQ3880">
        <v>0</v>
      </c>
      <c r="BR3880">
        <v>2</v>
      </c>
      <c r="BS3880">
        <v>3</v>
      </c>
      <c r="BT3880">
        <v>2</v>
      </c>
      <c r="BU3880">
        <v>0</v>
      </c>
      <c r="BV3880">
        <v>23</v>
      </c>
      <c r="BW3880">
        <v>5</v>
      </c>
      <c r="BX3880">
        <v>4</v>
      </c>
      <c r="BY3880">
        <v>4</v>
      </c>
      <c r="BZ3880">
        <v>1</v>
      </c>
      <c r="CA3880">
        <v>1</v>
      </c>
      <c r="CB3880">
        <v>22</v>
      </c>
      <c r="CC3880">
        <v>5</v>
      </c>
      <c r="CD3880" s="27">
        <v>12</v>
      </c>
      <c r="CE3880" s="27">
        <v>398.53000000000003</v>
      </c>
      <c r="CF3880" s="27">
        <v>12</v>
      </c>
      <c r="CG3880" s="27">
        <v>382.68</v>
      </c>
      <c r="CH3880">
        <v>1</v>
      </c>
      <c r="CI3880">
        <v>2</v>
      </c>
      <c r="CJ3880">
        <v>58</v>
      </c>
      <c r="CK3880">
        <v>0</v>
      </c>
      <c r="CL3880" s="27">
        <v>30</v>
      </c>
      <c r="CM3880" s="27">
        <v>3.4011973816621555</v>
      </c>
      <c r="CN3880" s="27">
        <v>1655.15</v>
      </c>
      <c r="CO3880" s="27">
        <v>7.4116469181451983</v>
      </c>
      <c r="CP3880">
        <v>1</v>
      </c>
      <c r="CQ3880" s="27">
        <v>18.75</v>
      </c>
      <c r="CR3880" s="27">
        <v>2.9311937524164198</v>
      </c>
      <c r="CS3880" s="27">
        <v>975.55</v>
      </c>
      <c r="CT3880" s="27">
        <v>6.883001414515908</v>
      </c>
      <c r="CU3880">
        <v>0</v>
      </c>
      <c r="CV3880" s="27">
        <v>0</v>
      </c>
      <c r="CW3880" s="34" t="e">
        <v>#NULL!</v>
      </c>
      <c r="CX3880" s="27">
        <v>0</v>
      </c>
      <c r="CY3880" s="34" t="e">
        <v>#NULL!</v>
      </c>
      <c r="CZ3880">
        <v>1</v>
      </c>
      <c r="DA3880" s="27">
        <v>12</v>
      </c>
      <c r="DB3880" s="27">
        <v>2.4849066497880004</v>
      </c>
      <c r="DC3880" s="27">
        <v>595</v>
      </c>
      <c r="DD3880" s="27">
        <v>6.3885614055456301</v>
      </c>
      <c r="DE3880">
        <v>0</v>
      </c>
      <c r="DF3880" s="27">
        <v>0</v>
      </c>
      <c r="DG3880" s="34" t="e">
        <v>#NULL!</v>
      </c>
      <c r="DH3880" s="27">
        <v>0</v>
      </c>
      <c r="DI3880" s="34" t="e">
        <v>#NULL!</v>
      </c>
      <c r="DJ3880">
        <v>1</v>
      </c>
      <c r="DK3880">
        <v>0</v>
      </c>
      <c r="DL3880">
        <v>1</v>
      </c>
      <c r="DM3880">
        <v>0</v>
      </c>
      <c r="DN3880">
        <v>1</v>
      </c>
      <c r="DO3880">
        <v>1</v>
      </c>
      <c r="DP3880">
        <v>1</v>
      </c>
      <c r="DQ3880">
        <v>0</v>
      </c>
      <c r="DR3880">
        <v>0</v>
      </c>
      <c r="DS3880">
        <v>1</v>
      </c>
      <c r="DT3880">
        <v>16</v>
      </c>
      <c r="DU3880">
        <v>1</v>
      </c>
      <c r="DV3880">
        <v>1</v>
      </c>
      <c r="DW3880">
        <v>1</v>
      </c>
      <c r="DX3880">
        <v>0</v>
      </c>
      <c r="DY3880">
        <v>1</v>
      </c>
      <c r="DZ3880">
        <v>0</v>
      </c>
      <c r="EA3880">
        <v>0</v>
      </c>
      <c r="EB3880">
        <v>0</v>
      </c>
      <c r="EC3880">
        <v>1</v>
      </c>
      <c r="ED3880">
        <v>0</v>
      </c>
      <c r="EE3880">
        <v>0</v>
      </c>
      <c r="EF3880">
        <v>0</v>
      </c>
      <c r="EG3880" s="27">
        <v>6</v>
      </c>
    </row>
    <row r="3881" spans="1:137" x14ac:dyDescent="0.35">
      <c r="A3881">
        <v>3880</v>
      </c>
      <c r="B3881" t="s">
        <v>4094</v>
      </c>
      <c r="C3881">
        <v>4</v>
      </c>
      <c r="D3881">
        <v>2</v>
      </c>
      <c r="E3881">
        <v>0</v>
      </c>
      <c r="F3881">
        <v>71</v>
      </c>
      <c r="G3881">
        <v>6</v>
      </c>
      <c r="H3881" t="s">
        <v>203</v>
      </c>
      <c r="I3881">
        <v>11</v>
      </c>
      <c r="J3881">
        <v>39</v>
      </c>
      <c r="K3881">
        <v>11</v>
      </c>
      <c r="L3881">
        <v>1</v>
      </c>
      <c r="M3881">
        <v>2</v>
      </c>
      <c r="N3881">
        <v>0</v>
      </c>
      <c r="O3881">
        <v>9</v>
      </c>
      <c r="P3881" s="27">
        <v>11</v>
      </c>
      <c r="Q3881" s="33" t="str">
        <f t="shared" si="60"/>
        <v>Low</v>
      </c>
      <c r="R3881">
        <v>3</v>
      </c>
      <c r="S3881">
        <v>1</v>
      </c>
      <c r="T3881" s="27">
        <v>2.3978952727983707</v>
      </c>
      <c r="U3881">
        <v>1</v>
      </c>
      <c r="V3881" s="27">
        <v>4.7</v>
      </c>
      <c r="W3881" s="27">
        <v>0.14010700000000001</v>
      </c>
      <c r="X3881" s="27">
        <v>-1.9653488625761439</v>
      </c>
      <c r="Y3881" s="27">
        <v>0.37689300000000003</v>
      </c>
      <c r="Z3881" s="27">
        <v>-0.97579395144718672</v>
      </c>
      <c r="AA3881">
        <v>0</v>
      </c>
      <c r="AB3881">
        <v>4</v>
      </c>
      <c r="AC3881">
        <v>1</v>
      </c>
      <c r="AD3881">
        <v>12</v>
      </c>
      <c r="AE3881">
        <v>2</v>
      </c>
      <c r="AF3881">
        <v>2</v>
      </c>
      <c r="AG3881">
        <v>0</v>
      </c>
      <c r="AH3881">
        <v>0</v>
      </c>
      <c r="AI3881">
        <v>0</v>
      </c>
      <c r="AJ3881">
        <v>0</v>
      </c>
      <c r="AK3881">
        <v>0</v>
      </c>
      <c r="AL3881">
        <v>0</v>
      </c>
      <c r="AM3881">
        <v>0</v>
      </c>
      <c r="AN3881">
        <v>0</v>
      </c>
      <c r="AO3881">
        <v>0</v>
      </c>
      <c r="AP3881">
        <v>2</v>
      </c>
      <c r="AQ3881">
        <v>30</v>
      </c>
      <c r="AR3881">
        <v>5</v>
      </c>
      <c r="AS3881">
        <v>2</v>
      </c>
      <c r="AT3881">
        <v>0</v>
      </c>
      <c r="AU3881">
        <v>1</v>
      </c>
      <c r="AV3881" s="27">
        <v>7.2</v>
      </c>
      <c r="AW3881">
        <v>1</v>
      </c>
      <c r="AX3881">
        <v>0</v>
      </c>
      <c r="AY3881">
        <v>0</v>
      </c>
      <c r="AZ3881">
        <v>1</v>
      </c>
      <c r="BA3881">
        <v>1</v>
      </c>
      <c r="BB3881">
        <v>24</v>
      </c>
      <c r="BC3881">
        <v>1</v>
      </c>
      <c r="BD3881">
        <v>0</v>
      </c>
      <c r="BE3881">
        <v>0</v>
      </c>
      <c r="BF3881">
        <v>0</v>
      </c>
      <c r="BG3881">
        <v>0</v>
      </c>
      <c r="BH3881">
        <v>0</v>
      </c>
      <c r="BI3881">
        <v>0</v>
      </c>
      <c r="BJ3881">
        <v>0</v>
      </c>
      <c r="BK3881">
        <v>0</v>
      </c>
      <c r="BL3881">
        <v>0</v>
      </c>
      <c r="BM3881">
        <v>9</v>
      </c>
      <c r="BN3881">
        <v>4</v>
      </c>
      <c r="BO3881">
        <v>0</v>
      </c>
      <c r="BP3881">
        <v>0</v>
      </c>
      <c r="BQ3881">
        <v>0</v>
      </c>
      <c r="BR3881">
        <v>2</v>
      </c>
      <c r="BS3881">
        <v>3</v>
      </c>
      <c r="BT3881">
        <v>2</v>
      </c>
      <c r="BU3881">
        <v>1</v>
      </c>
      <c r="BV3881">
        <v>38</v>
      </c>
      <c r="BW3881">
        <v>5</v>
      </c>
      <c r="BX3881">
        <v>4</v>
      </c>
      <c r="BY3881">
        <v>4</v>
      </c>
      <c r="BZ3881">
        <v>4</v>
      </c>
      <c r="CA3881">
        <v>0</v>
      </c>
      <c r="CB3881">
        <v>29</v>
      </c>
      <c r="CC3881">
        <v>5</v>
      </c>
      <c r="CD3881" s="27">
        <v>12</v>
      </c>
      <c r="CE3881" s="27">
        <v>279.19</v>
      </c>
      <c r="CF3881" s="27">
        <v>1</v>
      </c>
      <c r="CG3881" s="27">
        <v>27.03</v>
      </c>
      <c r="CH3881">
        <v>0</v>
      </c>
      <c r="CI3881">
        <v>2</v>
      </c>
      <c r="CJ3881">
        <v>71</v>
      </c>
      <c r="CK3881">
        <v>0</v>
      </c>
      <c r="CL3881" s="27">
        <v>27.7</v>
      </c>
      <c r="CM3881" s="27">
        <v>3.3214324131932926</v>
      </c>
      <c r="CN3881" s="27">
        <v>1928.45</v>
      </c>
      <c r="CO3881" s="27">
        <v>7.5644718504259938</v>
      </c>
      <c r="CP3881">
        <v>1</v>
      </c>
      <c r="CQ3881" s="27">
        <v>42.25</v>
      </c>
      <c r="CR3881" s="27">
        <v>3.7436043538031827</v>
      </c>
      <c r="CS3881" s="27">
        <v>2887.35</v>
      </c>
      <c r="CT3881" s="27">
        <v>7.9680944054287544</v>
      </c>
      <c r="CU3881">
        <v>0</v>
      </c>
      <c r="CV3881" s="27">
        <v>0</v>
      </c>
      <c r="CW3881" s="34" t="e">
        <v>#NULL!</v>
      </c>
      <c r="CX3881" s="27">
        <v>0</v>
      </c>
      <c r="CY3881" s="34" t="e">
        <v>#NULL!</v>
      </c>
      <c r="CZ3881">
        <v>1</v>
      </c>
      <c r="DA3881" s="27">
        <v>19.75</v>
      </c>
      <c r="DB3881" s="27">
        <v>2.9831534913471307</v>
      </c>
      <c r="DC3881" s="27">
        <v>1385</v>
      </c>
      <c r="DD3881" s="27">
        <v>7.233455418621439</v>
      </c>
      <c r="DE3881">
        <v>1</v>
      </c>
      <c r="DF3881" s="27">
        <v>38.799999999999997</v>
      </c>
      <c r="DG3881" s="27">
        <v>3.6584202466292277</v>
      </c>
      <c r="DH3881" s="27">
        <v>2730.4</v>
      </c>
      <c r="DI3881" s="27">
        <v>7.9122033975924975</v>
      </c>
      <c r="DJ3881">
        <v>1</v>
      </c>
      <c r="DK3881">
        <v>1</v>
      </c>
      <c r="DL3881">
        <v>0</v>
      </c>
      <c r="DM3881">
        <v>1</v>
      </c>
      <c r="DN3881">
        <v>1</v>
      </c>
      <c r="DO3881">
        <v>1</v>
      </c>
      <c r="DP3881">
        <v>1</v>
      </c>
      <c r="DQ3881">
        <v>1</v>
      </c>
      <c r="DR3881">
        <v>0</v>
      </c>
      <c r="DS3881">
        <v>1</v>
      </c>
      <c r="DT3881">
        <v>15</v>
      </c>
      <c r="DU3881">
        <v>1</v>
      </c>
      <c r="DV3881">
        <v>1</v>
      </c>
      <c r="DW3881">
        <v>1</v>
      </c>
      <c r="DX3881">
        <v>0</v>
      </c>
      <c r="DY3881">
        <v>1</v>
      </c>
      <c r="DZ3881">
        <v>1</v>
      </c>
      <c r="EA3881">
        <v>1</v>
      </c>
      <c r="EB3881">
        <v>0</v>
      </c>
      <c r="EC3881">
        <v>1</v>
      </c>
      <c r="ED3881">
        <v>0</v>
      </c>
      <c r="EE3881">
        <v>0</v>
      </c>
      <c r="EF3881">
        <v>0</v>
      </c>
      <c r="EG3881" s="27">
        <v>9</v>
      </c>
    </row>
    <row r="3882" spans="1:137" x14ac:dyDescent="0.35">
      <c r="A3882">
        <v>3881</v>
      </c>
      <c r="B3882" t="s">
        <v>4095</v>
      </c>
      <c r="C3882">
        <v>5</v>
      </c>
      <c r="D3882">
        <v>4</v>
      </c>
      <c r="E3882">
        <v>1</v>
      </c>
      <c r="F3882">
        <v>68</v>
      </c>
      <c r="G3882">
        <v>6</v>
      </c>
      <c r="H3882" t="s">
        <v>205</v>
      </c>
      <c r="I3882">
        <v>13</v>
      </c>
      <c r="J3882">
        <v>42</v>
      </c>
      <c r="K3882">
        <v>11</v>
      </c>
      <c r="L3882">
        <v>1</v>
      </c>
      <c r="M3882">
        <v>2</v>
      </c>
      <c r="N3882">
        <v>0</v>
      </c>
      <c r="O3882">
        <v>11</v>
      </c>
      <c r="P3882" s="27">
        <v>11</v>
      </c>
      <c r="Q3882" s="33" t="str">
        <f t="shared" si="60"/>
        <v>Low</v>
      </c>
      <c r="R3882">
        <v>4</v>
      </c>
      <c r="S3882">
        <v>1</v>
      </c>
      <c r="T3882" s="27">
        <v>2.3978952727983707</v>
      </c>
      <c r="U3882">
        <v>1</v>
      </c>
      <c r="V3882" s="27">
        <v>3.5999999999999996</v>
      </c>
      <c r="W3882" s="27">
        <v>7.4843999999999994E-2</v>
      </c>
      <c r="X3882" s="27">
        <v>-2.5923493316501514</v>
      </c>
      <c r="Y3882" s="27">
        <v>0.321156</v>
      </c>
      <c r="Z3882" s="27">
        <v>-1.1358282925943806</v>
      </c>
      <c r="AA3882">
        <v>0</v>
      </c>
      <c r="AB3882">
        <v>5</v>
      </c>
      <c r="AC3882">
        <v>1</v>
      </c>
      <c r="AD3882">
        <v>14</v>
      </c>
      <c r="AE3882">
        <v>2</v>
      </c>
      <c r="AF3882">
        <v>2</v>
      </c>
      <c r="AG3882">
        <v>4</v>
      </c>
      <c r="AH3882">
        <v>3</v>
      </c>
      <c r="AI3882">
        <v>0</v>
      </c>
      <c r="AJ3882">
        <v>0</v>
      </c>
      <c r="AK3882">
        <v>1</v>
      </c>
      <c r="AL3882">
        <v>0</v>
      </c>
      <c r="AM3882">
        <v>0</v>
      </c>
      <c r="AN3882">
        <v>0</v>
      </c>
      <c r="AO3882">
        <v>0</v>
      </c>
      <c r="AP3882">
        <v>2</v>
      </c>
      <c r="AQ3882">
        <v>24</v>
      </c>
      <c r="AR3882">
        <v>4</v>
      </c>
      <c r="AS3882">
        <v>0</v>
      </c>
      <c r="AT3882">
        <v>-1</v>
      </c>
      <c r="AU3882">
        <v>-1</v>
      </c>
      <c r="AV3882" s="27">
        <v>-1</v>
      </c>
      <c r="AW3882">
        <v>-1</v>
      </c>
      <c r="AX3882">
        <v>-1</v>
      </c>
      <c r="AY3882">
        <v>0</v>
      </c>
      <c r="AZ3882">
        <v>4</v>
      </c>
      <c r="BA3882">
        <v>3</v>
      </c>
      <c r="BB3882">
        <v>29</v>
      </c>
      <c r="BC3882">
        <v>0</v>
      </c>
      <c r="BD3882">
        <v>0</v>
      </c>
      <c r="BE3882">
        <v>0</v>
      </c>
      <c r="BF3882">
        <v>1</v>
      </c>
      <c r="BG3882">
        <v>0</v>
      </c>
      <c r="BH3882">
        <v>0</v>
      </c>
      <c r="BI3882">
        <v>0</v>
      </c>
      <c r="BJ3882">
        <v>0</v>
      </c>
      <c r="BK3882">
        <v>0</v>
      </c>
      <c r="BL3882">
        <v>0</v>
      </c>
      <c r="BM3882">
        <v>9</v>
      </c>
      <c r="BN3882">
        <v>4</v>
      </c>
      <c r="BO3882">
        <v>0</v>
      </c>
      <c r="BP3882">
        <v>1</v>
      </c>
      <c r="BQ3882">
        <v>1</v>
      </c>
      <c r="BR3882">
        <v>2</v>
      </c>
      <c r="BS3882">
        <v>4</v>
      </c>
      <c r="BT3882">
        <v>4</v>
      </c>
      <c r="BU3882">
        <v>0</v>
      </c>
      <c r="BV3882">
        <v>29</v>
      </c>
      <c r="BW3882">
        <v>5</v>
      </c>
      <c r="BX3882">
        <v>4</v>
      </c>
      <c r="BY3882">
        <v>3</v>
      </c>
      <c r="BZ3882">
        <v>2</v>
      </c>
      <c r="CA3882">
        <v>0</v>
      </c>
      <c r="CB3882">
        <v>25</v>
      </c>
      <c r="CC3882">
        <v>5</v>
      </c>
      <c r="CD3882" s="27">
        <v>8</v>
      </c>
      <c r="CE3882" s="27">
        <v>308.83</v>
      </c>
      <c r="CF3882" s="27">
        <v>6</v>
      </c>
      <c r="CG3882" s="27">
        <v>134.81</v>
      </c>
      <c r="CH3882">
        <v>1</v>
      </c>
      <c r="CI3882">
        <v>1</v>
      </c>
      <c r="CJ3882">
        <v>62</v>
      </c>
      <c r="CK3882">
        <v>0</v>
      </c>
      <c r="CL3882" s="27">
        <v>12.15</v>
      </c>
      <c r="CM3882" s="27">
        <v>2.4973291697865574</v>
      </c>
      <c r="CN3882" s="27">
        <v>687.1</v>
      </c>
      <c r="CO3882" s="27">
        <v>6.5324798420370307</v>
      </c>
      <c r="CP3882">
        <v>0</v>
      </c>
      <c r="CQ3882" s="27">
        <v>0</v>
      </c>
      <c r="CR3882" s="34" t="e">
        <v>#NULL!</v>
      </c>
      <c r="CS3882" s="27">
        <v>0</v>
      </c>
      <c r="CT3882" s="34" t="e">
        <v>#NULL!</v>
      </c>
      <c r="CU3882">
        <v>0</v>
      </c>
      <c r="CV3882" s="27">
        <v>0</v>
      </c>
      <c r="CW3882" s="34" t="e">
        <v>#NULL!</v>
      </c>
      <c r="CX3882" s="27">
        <v>0</v>
      </c>
      <c r="CY3882" s="34" t="e">
        <v>#NULL!</v>
      </c>
      <c r="CZ3882">
        <v>1</v>
      </c>
      <c r="DA3882" s="27">
        <v>30</v>
      </c>
      <c r="DB3882" s="27">
        <v>3.4011973816621555</v>
      </c>
      <c r="DC3882" s="27">
        <v>1940</v>
      </c>
      <c r="DD3882" s="27">
        <v>7.5704432520573741</v>
      </c>
      <c r="DE3882">
        <v>0</v>
      </c>
      <c r="DF3882" s="27">
        <v>0</v>
      </c>
      <c r="DG3882" s="34" t="e">
        <v>#NULL!</v>
      </c>
      <c r="DH3882" s="27">
        <v>0</v>
      </c>
      <c r="DI3882" s="34" t="e">
        <v>#NULL!</v>
      </c>
      <c r="DJ3882">
        <v>1</v>
      </c>
      <c r="DK3882">
        <v>0</v>
      </c>
      <c r="DL3882">
        <v>0</v>
      </c>
      <c r="DM3882">
        <v>0</v>
      </c>
      <c r="DN3882">
        <v>0</v>
      </c>
      <c r="DO3882">
        <v>0</v>
      </c>
      <c r="DP3882">
        <v>0</v>
      </c>
      <c r="DQ3882">
        <v>0</v>
      </c>
      <c r="DR3882">
        <v>0</v>
      </c>
      <c r="DS3882">
        <v>1</v>
      </c>
      <c r="DT3882">
        <v>18</v>
      </c>
      <c r="DU3882">
        <v>1</v>
      </c>
      <c r="DV3882">
        <v>1</v>
      </c>
      <c r="DW3882">
        <v>1</v>
      </c>
      <c r="DX3882">
        <v>0</v>
      </c>
      <c r="DY3882">
        <v>0</v>
      </c>
      <c r="DZ3882">
        <v>0</v>
      </c>
      <c r="EA3882">
        <v>0</v>
      </c>
      <c r="EB3882">
        <v>0</v>
      </c>
      <c r="EC3882">
        <v>0</v>
      </c>
      <c r="ED3882">
        <v>0</v>
      </c>
      <c r="EE3882">
        <v>0</v>
      </c>
      <c r="EF3882">
        <v>0</v>
      </c>
      <c r="EG3882" s="27">
        <v>5</v>
      </c>
    </row>
    <row r="3883" spans="1:137" x14ac:dyDescent="0.35">
      <c r="A3883">
        <v>3882</v>
      </c>
      <c r="B3883" t="s">
        <v>4096</v>
      </c>
      <c r="C3883">
        <v>3</v>
      </c>
      <c r="D3883">
        <v>3</v>
      </c>
      <c r="E3883">
        <v>1</v>
      </c>
      <c r="F3883">
        <v>57</v>
      </c>
      <c r="G3883">
        <v>5</v>
      </c>
      <c r="H3883" t="s">
        <v>203</v>
      </c>
      <c r="I3883">
        <v>17</v>
      </c>
      <c r="J3883">
        <v>52</v>
      </c>
      <c r="K3883">
        <v>13</v>
      </c>
      <c r="L3883">
        <v>2</v>
      </c>
      <c r="M3883">
        <v>6</v>
      </c>
      <c r="N3883">
        <v>1</v>
      </c>
      <c r="O3883">
        <v>17</v>
      </c>
      <c r="P3883" s="27">
        <v>29</v>
      </c>
      <c r="Q3883" s="33" t="str">
        <f t="shared" si="60"/>
        <v>Low</v>
      </c>
      <c r="R3883">
        <v>5</v>
      </c>
      <c r="S3883">
        <v>1</v>
      </c>
      <c r="T3883" s="27">
        <v>3.3672958299864741</v>
      </c>
      <c r="U3883">
        <v>2</v>
      </c>
      <c r="V3883" s="27">
        <v>3.5000000000000004</v>
      </c>
      <c r="W3883" s="27">
        <v>0.44660000000000005</v>
      </c>
      <c r="X3883" s="27">
        <v>-0.80609193957607939</v>
      </c>
      <c r="Y3883" s="27">
        <v>0.56840000000000002</v>
      </c>
      <c r="Z3883" s="27">
        <v>-0.56492988275919143</v>
      </c>
      <c r="AA3883">
        <v>0</v>
      </c>
      <c r="AB3883">
        <v>3</v>
      </c>
      <c r="AC3883">
        <v>1</v>
      </c>
      <c r="AD3883">
        <v>13</v>
      </c>
      <c r="AE3883">
        <v>2</v>
      </c>
      <c r="AF3883">
        <v>2</v>
      </c>
      <c r="AG3883">
        <v>4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  <c r="AN3883">
        <v>4</v>
      </c>
      <c r="AO3883">
        <v>1</v>
      </c>
      <c r="AP3883">
        <v>3</v>
      </c>
      <c r="AQ3883">
        <v>33</v>
      </c>
      <c r="AR3883">
        <v>5</v>
      </c>
      <c r="AS3883">
        <v>4</v>
      </c>
      <c r="AT3883">
        <v>1</v>
      </c>
      <c r="AU3883">
        <v>0</v>
      </c>
      <c r="AV3883" s="27">
        <v>15.4</v>
      </c>
      <c r="AW3883">
        <v>1</v>
      </c>
      <c r="AX3883">
        <v>1</v>
      </c>
      <c r="AY3883">
        <v>0</v>
      </c>
      <c r="AZ3883">
        <v>1</v>
      </c>
      <c r="BA3883">
        <v>1</v>
      </c>
      <c r="BB3883">
        <v>26</v>
      </c>
      <c r="BC3883">
        <v>1</v>
      </c>
      <c r="BD3883">
        <v>0</v>
      </c>
      <c r="BE3883">
        <v>0</v>
      </c>
      <c r="BF3883">
        <v>0</v>
      </c>
      <c r="BG3883">
        <v>0</v>
      </c>
      <c r="BH3883">
        <v>0</v>
      </c>
      <c r="BI3883">
        <v>0</v>
      </c>
      <c r="BJ3883">
        <v>0</v>
      </c>
      <c r="BK3883">
        <v>0</v>
      </c>
      <c r="BL3883">
        <v>1</v>
      </c>
      <c r="BM3883">
        <v>9</v>
      </c>
      <c r="BN3883">
        <v>6</v>
      </c>
      <c r="BO3883">
        <v>1</v>
      </c>
      <c r="BP3883">
        <v>0</v>
      </c>
      <c r="BQ3883">
        <v>1</v>
      </c>
      <c r="BR3883">
        <v>2</v>
      </c>
      <c r="BS3883">
        <v>4</v>
      </c>
      <c r="BT3883">
        <v>3</v>
      </c>
      <c r="BU3883">
        <v>0</v>
      </c>
      <c r="BV3883">
        <v>4</v>
      </c>
      <c r="BW3883">
        <v>2</v>
      </c>
      <c r="BX3883">
        <v>3</v>
      </c>
      <c r="BY3883">
        <v>4</v>
      </c>
      <c r="BZ3883">
        <v>4</v>
      </c>
      <c r="CA3883">
        <v>0</v>
      </c>
      <c r="CB3883">
        <v>3</v>
      </c>
      <c r="CC3883">
        <v>2</v>
      </c>
      <c r="CD3883" s="27">
        <v>6</v>
      </c>
      <c r="CE3883" s="27">
        <v>195.36</v>
      </c>
      <c r="CF3883" s="27">
        <v>2</v>
      </c>
      <c r="CG3883" s="27">
        <v>48.83</v>
      </c>
      <c r="CH3883">
        <v>0</v>
      </c>
      <c r="CI3883">
        <v>2</v>
      </c>
      <c r="CJ3883">
        <v>11</v>
      </c>
      <c r="CK3883">
        <v>1</v>
      </c>
      <c r="CL3883" s="27">
        <v>5.05</v>
      </c>
      <c r="CM3883" s="27">
        <v>1.6193882432872684</v>
      </c>
      <c r="CN3883" s="27">
        <v>57.15</v>
      </c>
      <c r="CO3883" s="27">
        <v>4.0456793902408199</v>
      </c>
      <c r="CP3883">
        <v>0</v>
      </c>
      <c r="CQ3883" s="27">
        <v>0</v>
      </c>
      <c r="CR3883" s="34" t="e">
        <v>#NULL!</v>
      </c>
      <c r="CS3883" s="27">
        <v>0</v>
      </c>
      <c r="CT3883" s="34" t="e">
        <v>#NULL!</v>
      </c>
      <c r="CU3883">
        <v>0</v>
      </c>
      <c r="CV3883" s="27">
        <v>0</v>
      </c>
      <c r="CW3883" s="34" t="e">
        <v>#NULL!</v>
      </c>
      <c r="CX3883" s="27">
        <v>0</v>
      </c>
      <c r="CY3883" s="34" t="e">
        <v>#NULL!</v>
      </c>
      <c r="CZ3883">
        <v>0</v>
      </c>
      <c r="DA3883" s="27">
        <v>0</v>
      </c>
      <c r="DB3883" s="34" t="e">
        <v>#NULL!</v>
      </c>
      <c r="DC3883" s="27">
        <v>0</v>
      </c>
      <c r="DD3883" s="34" t="e">
        <v>#NULL!</v>
      </c>
      <c r="DE3883">
        <v>0</v>
      </c>
      <c r="DF3883" s="27">
        <v>0</v>
      </c>
      <c r="DG3883" s="34" t="e">
        <v>#NULL!</v>
      </c>
      <c r="DH3883" s="27">
        <v>0</v>
      </c>
      <c r="DI3883" s="34" t="e">
        <v>#NULL!</v>
      </c>
      <c r="DJ3883">
        <v>0</v>
      </c>
      <c r="DK3883">
        <v>0</v>
      </c>
      <c r="DL3883">
        <v>0</v>
      </c>
      <c r="DM3883">
        <v>0</v>
      </c>
      <c r="DN3883">
        <v>0</v>
      </c>
      <c r="DO3883">
        <v>0</v>
      </c>
      <c r="DP3883">
        <v>0</v>
      </c>
      <c r="DQ3883">
        <v>0</v>
      </c>
      <c r="DR3883">
        <v>1</v>
      </c>
      <c r="DS3883">
        <v>1</v>
      </c>
      <c r="DT3883">
        <v>21</v>
      </c>
      <c r="DU3883">
        <v>1</v>
      </c>
      <c r="DV3883">
        <v>1</v>
      </c>
      <c r="DW3883">
        <v>1</v>
      </c>
      <c r="DX3883">
        <v>0</v>
      </c>
      <c r="DY3883">
        <v>0</v>
      </c>
      <c r="DZ3883">
        <v>0</v>
      </c>
      <c r="EA3883">
        <v>0</v>
      </c>
      <c r="EB3883">
        <v>0</v>
      </c>
      <c r="EC3883">
        <v>0</v>
      </c>
      <c r="ED3883">
        <v>0</v>
      </c>
      <c r="EE3883">
        <v>0</v>
      </c>
      <c r="EF3883">
        <v>0</v>
      </c>
      <c r="EG3883" s="27">
        <v>9</v>
      </c>
    </row>
    <row r="3884" spans="1:137" x14ac:dyDescent="0.35">
      <c r="A3884">
        <v>3883</v>
      </c>
      <c r="B3884" t="s">
        <v>4097</v>
      </c>
      <c r="C3884">
        <v>1</v>
      </c>
      <c r="D3884">
        <v>4</v>
      </c>
      <c r="E3884">
        <v>0</v>
      </c>
      <c r="F3884">
        <v>41</v>
      </c>
      <c r="G3884">
        <v>4</v>
      </c>
      <c r="H3884" t="s">
        <v>225</v>
      </c>
      <c r="I3884">
        <v>14</v>
      </c>
      <c r="J3884">
        <v>48</v>
      </c>
      <c r="K3884">
        <v>14</v>
      </c>
      <c r="L3884">
        <v>2</v>
      </c>
      <c r="M3884">
        <v>2</v>
      </c>
      <c r="N3884">
        <v>1</v>
      </c>
      <c r="O3884">
        <v>1</v>
      </c>
      <c r="P3884" s="27">
        <v>17</v>
      </c>
      <c r="Q3884" s="33" t="str">
        <f t="shared" si="60"/>
        <v>Low</v>
      </c>
      <c r="R3884">
        <v>1</v>
      </c>
      <c r="S3884">
        <v>0</v>
      </c>
      <c r="T3884" s="27">
        <v>2.8332133440562162</v>
      </c>
      <c r="U3884">
        <v>1</v>
      </c>
      <c r="V3884" s="27">
        <v>15.1</v>
      </c>
      <c r="W3884" s="27">
        <v>0.48002899999999993</v>
      </c>
      <c r="X3884" s="27">
        <v>-0.73390876023854723</v>
      </c>
      <c r="Y3884" s="27">
        <v>2.0869709999999997</v>
      </c>
      <c r="Z3884" s="27">
        <v>0.73571373245467675</v>
      </c>
      <c r="AA3884">
        <v>0</v>
      </c>
      <c r="AB3884">
        <v>1</v>
      </c>
      <c r="AC3884">
        <v>1</v>
      </c>
      <c r="AD3884">
        <v>13</v>
      </c>
      <c r="AE3884">
        <v>2</v>
      </c>
      <c r="AF3884">
        <v>5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  <c r="AN3884">
        <v>0</v>
      </c>
      <c r="AO3884">
        <v>0</v>
      </c>
      <c r="AP3884">
        <v>2</v>
      </c>
      <c r="AQ3884">
        <v>21</v>
      </c>
      <c r="AR3884">
        <v>4</v>
      </c>
      <c r="AS3884">
        <v>2</v>
      </c>
      <c r="AT3884">
        <v>0</v>
      </c>
      <c r="AU3884">
        <v>1</v>
      </c>
      <c r="AV3884" s="27">
        <v>6.5</v>
      </c>
      <c r="AW3884">
        <v>1</v>
      </c>
      <c r="AX3884">
        <v>0</v>
      </c>
      <c r="AY3884">
        <v>1</v>
      </c>
      <c r="AZ3884">
        <v>4</v>
      </c>
      <c r="BA3884">
        <v>3</v>
      </c>
      <c r="BB3884">
        <v>33</v>
      </c>
      <c r="BC3884">
        <v>1</v>
      </c>
      <c r="BD3884">
        <v>0</v>
      </c>
      <c r="BE3884">
        <v>0</v>
      </c>
      <c r="BF3884">
        <v>1</v>
      </c>
      <c r="BG3884">
        <v>1</v>
      </c>
      <c r="BH3884">
        <v>0</v>
      </c>
      <c r="BI3884">
        <v>0</v>
      </c>
      <c r="BJ3884">
        <v>1</v>
      </c>
      <c r="BK3884">
        <v>0</v>
      </c>
      <c r="BL3884">
        <v>0</v>
      </c>
      <c r="BM3884">
        <v>9</v>
      </c>
      <c r="BN3884">
        <v>5</v>
      </c>
      <c r="BO3884">
        <v>0</v>
      </c>
      <c r="BP3884">
        <v>0</v>
      </c>
      <c r="BQ3884">
        <v>1</v>
      </c>
      <c r="BR3884">
        <v>3</v>
      </c>
      <c r="BS3884">
        <v>2</v>
      </c>
      <c r="BT3884">
        <v>2</v>
      </c>
      <c r="BU3884">
        <v>0</v>
      </c>
      <c r="BV3884">
        <v>3</v>
      </c>
      <c r="BW3884">
        <v>2</v>
      </c>
      <c r="BX3884">
        <v>4</v>
      </c>
      <c r="BY3884">
        <v>4</v>
      </c>
      <c r="BZ3884">
        <v>1</v>
      </c>
      <c r="CA3884">
        <v>0</v>
      </c>
      <c r="CB3884">
        <v>2</v>
      </c>
      <c r="CC3884">
        <v>2</v>
      </c>
      <c r="CD3884" s="27">
        <v>10</v>
      </c>
      <c r="CE3884" s="27">
        <v>180.51</v>
      </c>
      <c r="CF3884" s="27">
        <v>9</v>
      </c>
      <c r="CG3884" s="27">
        <v>100.18</v>
      </c>
      <c r="CH3884">
        <v>1</v>
      </c>
      <c r="CI3884">
        <v>3</v>
      </c>
      <c r="CJ3884">
        <v>12</v>
      </c>
      <c r="CK3884">
        <v>0</v>
      </c>
      <c r="CL3884" s="27">
        <v>3.65</v>
      </c>
      <c r="CM3884" s="27">
        <v>1.2947271675944001</v>
      </c>
      <c r="CN3884" s="27">
        <v>38.35</v>
      </c>
      <c r="CO3884" s="27">
        <v>3.6467545278132651</v>
      </c>
      <c r="CP3884">
        <v>0</v>
      </c>
      <c r="CQ3884" s="27">
        <v>0</v>
      </c>
      <c r="CR3884" s="34" t="e">
        <v>#NULL!</v>
      </c>
      <c r="CS3884" s="27">
        <v>0</v>
      </c>
      <c r="CT3884" s="34" t="e">
        <v>#NULL!</v>
      </c>
      <c r="CU3884">
        <v>0</v>
      </c>
      <c r="CV3884" s="27">
        <v>0</v>
      </c>
      <c r="CW3884" s="34" t="e">
        <v>#NULL!</v>
      </c>
      <c r="CX3884" s="27">
        <v>0</v>
      </c>
      <c r="CY3884" s="34" t="e">
        <v>#NULL!</v>
      </c>
      <c r="CZ3884">
        <v>0</v>
      </c>
      <c r="DA3884" s="27">
        <v>0</v>
      </c>
      <c r="DB3884" s="34" t="e">
        <v>#NULL!</v>
      </c>
      <c r="DC3884" s="27">
        <v>0</v>
      </c>
      <c r="DD3884" s="34" t="e">
        <v>#NULL!</v>
      </c>
      <c r="DE3884">
        <v>0</v>
      </c>
      <c r="DF3884" s="27">
        <v>0</v>
      </c>
      <c r="DG3884" s="34" t="e">
        <v>#NULL!</v>
      </c>
      <c r="DH3884" s="27">
        <v>0</v>
      </c>
      <c r="DI3884" s="34" t="e">
        <v>#NULL!</v>
      </c>
      <c r="DJ3884">
        <v>0</v>
      </c>
      <c r="DK3884">
        <v>0</v>
      </c>
      <c r="DL3884">
        <v>0</v>
      </c>
      <c r="DM3884">
        <v>1</v>
      </c>
      <c r="DN3884">
        <v>0</v>
      </c>
      <c r="DO3884">
        <v>0</v>
      </c>
      <c r="DP3884">
        <v>0</v>
      </c>
      <c r="DQ3884">
        <v>0</v>
      </c>
      <c r="DR3884">
        <v>0</v>
      </c>
      <c r="DS3884">
        <v>1</v>
      </c>
      <c r="DT3884">
        <v>23</v>
      </c>
      <c r="DU3884">
        <v>1</v>
      </c>
      <c r="DV3884">
        <v>1</v>
      </c>
      <c r="DW3884">
        <v>0</v>
      </c>
      <c r="DX3884">
        <v>0</v>
      </c>
      <c r="DY3884">
        <v>1</v>
      </c>
      <c r="DZ3884">
        <v>0</v>
      </c>
      <c r="EA3884">
        <v>0</v>
      </c>
      <c r="EB3884">
        <v>0</v>
      </c>
      <c r="EC3884">
        <v>0</v>
      </c>
      <c r="ED3884">
        <v>0</v>
      </c>
      <c r="EE3884">
        <v>0</v>
      </c>
      <c r="EF3884">
        <v>0</v>
      </c>
      <c r="EG3884" s="27">
        <v>12</v>
      </c>
    </row>
    <row r="3885" spans="1:137" x14ac:dyDescent="0.35">
      <c r="A3885">
        <v>3884</v>
      </c>
      <c r="B3885" t="s">
        <v>4098</v>
      </c>
      <c r="C3885">
        <v>5</v>
      </c>
      <c r="D3885">
        <v>5</v>
      </c>
      <c r="E3885">
        <v>0</v>
      </c>
      <c r="F3885">
        <v>66</v>
      </c>
      <c r="G3885">
        <v>6</v>
      </c>
      <c r="H3885" t="s">
        <v>223</v>
      </c>
      <c r="I3885">
        <v>16</v>
      </c>
      <c r="J3885">
        <v>50</v>
      </c>
      <c r="K3885">
        <v>13</v>
      </c>
      <c r="L3885">
        <v>2</v>
      </c>
      <c r="M3885">
        <v>6</v>
      </c>
      <c r="N3885">
        <v>0</v>
      </c>
      <c r="O3885">
        <v>25</v>
      </c>
      <c r="P3885" s="27">
        <v>18</v>
      </c>
      <c r="Q3885" s="33" t="str">
        <f t="shared" si="60"/>
        <v>Low</v>
      </c>
      <c r="R3885">
        <v>5</v>
      </c>
      <c r="S3885">
        <v>1</v>
      </c>
      <c r="T3885" s="27">
        <v>2.8903717578961645</v>
      </c>
      <c r="U3885">
        <v>1</v>
      </c>
      <c r="V3885" s="27">
        <v>16.600000000000001</v>
      </c>
      <c r="W3885" s="27">
        <v>0.23605199999999998</v>
      </c>
      <c r="X3885" s="27">
        <v>-1.4437031592445448</v>
      </c>
      <c r="Y3885" s="27">
        <v>2.7519480000000001</v>
      </c>
      <c r="Z3885" s="27">
        <v>1.0123090245437407</v>
      </c>
      <c r="AA3885">
        <v>0</v>
      </c>
      <c r="AB3885">
        <v>5</v>
      </c>
      <c r="AC3885">
        <v>1</v>
      </c>
      <c r="AD3885">
        <v>15</v>
      </c>
      <c r="AE3885">
        <v>3</v>
      </c>
      <c r="AF3885">
        <v>2</v>
      </c>
      <c r="AG3885">
        <v>2</v>
      </c>
      <c r="AH3885">
        <v>2</v>
      </c>
      <c r="AI3885">
        <v>0</v>
      </c>
      <c r="AJ3885">
        <v>0</v>
      </c>
      <c r="AK3885">
        <v>0</v>
      </c>
      <c r="AL3885">
        <v>0</v>
      </c>
      <c r="AM3885">
        <v>0</v>
      </c>
      <c r="AN3885">
        <v>0</v>
      </c>
      <c r="AO3885">
        <v>0</v>
      </c>
      <c r="AP3885">
        <v>2</v>
      </c>
      <c r="AQ3885">
        <v>16</v>
      </c>
      <c r="AR3885">
        <v>4</v>
      </c>
      <c r="AS3885">
        <v>2</v>
      </c>
      <c r="AT3885">
        <v>1</v>
      </c>
      <c r="AU3885">
        <v>0</v>
      </c>
      <c r="AV3885" s="27">
        <v>8.5</v>
      </c>
      <c r="AW3885">
        <v>1</v>
      </c>
      <c r="AX3885">
        <v>1</v>
      </c>
      <c r="AY3885">
        <v>0</v>
      </c>
      <c r="AZ3885">
        <v>1</v>
      </c>
      <c r="BA3885">
        <v>1</v>
      </c>
      <c r="BB3885">
        <v>35</v>
      </c>
      <c r="BC3885">
        <v>1</v>
      </c>
      <c r="BD3885">
        <v>0</v>
      </c>
      <c r="BE3885">
        <v>0</v>
      </c>
      <c r="BF3885">
        <v>1</v>
      </c>
      <c r="BG3885">
        <v>0</v>
      </c>
      <c r="BH3885">
        <v>0</v>
      </c>
      <c r="BI3885">
        <v>0</v>
      </c>
      <c r="BJ3885">
        <v>0</v>
      </c>
      <c r="BK3885">
        <v>0</v>
      </c>
      <c r="BL3885">
        <v>0</v>
      </c>
      <c r="BM3885">
        <v>9</v>
      </c>
      <c r="BN3885">
        <v>2</v>
      </c>
      <c r="BO3885">
        <v>0</v>
      </c>
      <c r="BP3885">
        <v>1</v>
      </c>
      <c r="BQ3885">
        <v>0</v>
      </c>
      <c r="BR3885">
        <v>2</v>
      </c>
      <c r="BS3885">
        <v>2</v>
      </c>
      <c r="BT3885">
        <v>3</v>
      </c>
      <c r="BU3885">
        <v>0</v>
      </c>
      <c r="BV3885">
        <v>7</v>
      </c>
      <c r="BW3885">
        <v>3</v>
      </c>
      <c r="BX3885">
        <v>4</v>
      </c>
      <c r="BY3885">
        <v>1</v>
      </c>
      <c r="BZ3885">
        <v>4</v>
      </c>
      <c r="CA3885">
        <v>0</v>
      </c>
      <c r="CB3885">
        <v>6</v>
      </c>
      <c r="CC3885">
        <v>3</v>
      </c>
      <c r="CD3885" s="27">
        <v>17</v>
      </c>
      <c r="CE3885" s="27">
        <v>435.76</v>
      </c>
      <c r="CF3885" s="27">
        <v>9</v>
      </c>
      <c r="CG3885" s="27">
        <v>176.25</v>
      </c>
      <c r="CH3885">
        <v>0</v>
      </c>
      <c r="CI3885">
        <v>2</v>
      </c>
      <c r="CJ3885">
        <v>18</v>
      </c>
      <c r="CK3885">
        <v>0</v>
      </c>
      <c r="CL3885" s="27">
        <v>5.3</v>
      </c>
      <c r="CM3885" s="27">
        <v>1.6677068205580761</v>
      </c>
      <c r="CN3885" s="27">
        <v>70.150000000000006</v>
      </c>
      <c r="CO3885" s="27">
        <v>4.2506358065484697</v>
      </c>
      <c r="CP3885">
        <v>0</v>
      </c>
      <c r="CQ3885" s="27">
        <v>0</v>
      </c>
      <c r="CR3885" s="34" t="e">
        <v>#NULL!</v>
      </c>
      <c r="CS3885" s="27">
        <v>0</v>
      </c>
      <c r="CT3885" s="34" t="e">
        <v>#NULL!</v>
      </c>
      <c r="CU3885">
        <v>0</v>
      </c>
      <c r="CV3885" s="27">
        <v>0</v>
      </c>
      <c r="CW3885" s="34" t="e">
        <v>#NULL!</v>
      </c>
      <c r="CX3885" s="27">
        <v>0</v>
      </c>
      <c r="CY3885" s="34" t="e">
        <v>#NULL!</v>
      </c>
      <c r="CZ3885">
        <v>0</v>
      </c>
      <c r="DA3885" s="27">
        <v>0</v>
      </c>
      <c r="DB3885" s="34" t="e">
        <v>#NULL!</v>
      </c>
      <c r="DC3885" s="27">
        <v>0</v>
      </c>
      <c r="DD3885" s="34" t="e">
        <v>#NULL!</v>
      </c>
      <c r="DE3885">
        <v>0</v>
      </c>
      <c r="DF3885" s="27">
        <v>0</v>
      </c>
      <c r="DG3885" s="34" t="e">
        <v>#NULL!</v>
      </c>
      <c r="DH3885" s="27">
        <v>0</v>
      </c>
      <c r="DI3885" s="34" t="e">
        <v>#NULL!</v>
      </c>
      <c r="DJ3885">
        <v>0</v>
      </c>
      <c r="DK3885">
        <v>0</v>
      </c>
      <c r="DL3885">
        <v>0</v>
      </c>
      <c r="DM3885">
        <v>0</v>
      </c>
      <c r="DN3885">
        <v>0</v>
      </c>
      <c r="DO3885">
        <v>0</v>
      </c>
      <c r="DP3885">
        <v>0</v>
      </c>
      <c r="DQ3885">
        <v>0</v>
      </c>
      <c r="DR3885">
        <v>0</v>
      </c>
      <c r="DS3885">
        <v>1</v>
      </c>
      <c r="DT3885">
        <v>21</v>
      </c>
      <c r="DU3885">
        <v>1</v>
      </c>
      <c r="DV3885">
        <v>1</v>
      </c>
      <c r="DW3885">
        <v>0</v>
      </c>
      <c r="DX3885">
        <v>0</v>
      </c>
      <c r="DY3885">
        <v>0</v>
      </c>
      <c r="DZ3885">
        <v>0</v>
      </c>
      <c r="EA3885">
        <v>0</v>
      </c>
      <c r="EB3885">
        <v>0</v>
      </c>
      <c r="EC3885">
        <v>0</v>
      </c>
      <c r="ED3885">
        <v>0</v>
      </c>
      <c r="EE3885">
        <v>0</v>
      </c>
      <c r="EF3885">
        <v>0</v>
      </c>
      <c r="EG3885" s="27">
        <v>1</v>
      </c>
    </row>
    <row r="3886" spans="1:137" x14ac:dyDescent="0.35">
      <c r="A3886">
        <v>3885</v>
      </c>
      <c r="B3886" t="s">
        <v>4099</v>
      </c>
      <c r="C3886">
        <v>3</v>
      </c>
      <c r="D3886">
        <v>4</v>
      </c>
      <c r="E3886">
        <v>0</v>
      </c>
      <c r="F3886">
        <v>31</v>
      </c>
      <c r="G3886">
        <v>3</v>
      </c>
      <c r="H3886" t="s">
        <v>247</v>
      </c>
      <c r="I3886">
        <v>16</v>
      </c>
      <c r="J3886">
        <v>49</v>
      </c>
      <c r="K3886">
        <v>12</v>
      </c>
      <c r="L3886">
        <v>2</v>
      </c>
      <c r="M3886">
        <v>2</v>
      </c>
      <c r="N3886">
        <v>0</v>
      </c>
      <c r="O3886">
        <v>4</v>
      </c>
      <c r="P3886" s="27">
        <v>27</v>
      </c>
      <c r="Q3886" s="33" t="str">
        <f t="shared" si="60"/>
        <v>Low</v>
      </c>
      <c r="R3886">
        <v>2</v>
      </c>
      <c r="S3886">
        <v>0</v>
      </c>
      <c r="T3886" s="27">
        <v>3.2958368660043291</v>
      </c>
      <c r="U3886">
        <v>2</v>
      </c>
      <c r="V3886" s="27">
        <v>6.3</v>
      </c>
      <c r="W3886" s="27">
        <v>0.72632699999999994</v>
      </c>
      <c r="X3886" s="27">
        <v>-0.31975495233978785</v>
      </c>
      <c r="Y3886" s="27">
        <v>0.97467300000000012</v>
      </c>
      <c r="Z3886" s="27">
        <v>-2.565324885367265E-2</v>
      </c>
      <c r="AA3886">
        <v>0</v>
      </c>
      <c r="AB3886">
        <v>5</v>
      </c>
      <c r="AC3886">
        <v>1</v>
      </c>
      <c r="AD3886">
        <v>15</v>
      </c>
      <c r="AE3886">
        <v>3</v>
      </c>
      <c r="AF3886">
        <v>5</v>
      </c>
      <c r="AG3886">
        <v>6</v>
      </c>
      <c r="AH3886">
        <v>1</v>
      </c>
      <c r="AI3886">
        <v>0</v>
      </c>
      <c r="AJ3886">
        <v>0</v>
      </c>
      <c r="AK3886">
        <v>0</v>
      </c>
      <c r="AL3886">
        <v>0</v>
      </c>
      <c r="AM3886">
        <v>0</v>
      </c>
      <c r="AN3886">
        <v>5</v>
      </c>
      <c r="AO3886">
        <v>1</v>
      </c>
      <c r="AP3886">
        <v>1</v>
      </c>
      <c r="AQ3886">
        <v>5</v>
      </c>
      <c r="AR3886">
        <v>2</v>
      </c>
      <c r="AS3886">
        <v>5</v>
      </c>
      <c r="AT3886">
        <v>1</v>
      </c>
      <c r="AU3886">
        <v>0</v>
      </c>
      <c r="AV3886" s="27">
        <v>11.3</v>
      </c>
      <c r="AW3886">
        <v>1</v>
      </c>
      <c r="AX3886">
        <v>1</v>
      </c>
      <c r="AY3886">
        <v>0</v>
      </c>
      <c r="AZ3886">
        <v>1</v>
      </c>
      <c r="BA3886">
        <v>1</v>
      </c>
      <c r="BB3886">
        <v>24</v>
      </c>
      <c r="BC3886">
        <v>1</v>
      </c>
      <c r="BD3886">
        <v>0</v>
      </c>
      <c r="BE3886">
        <v>0</v>
      </c>
      <c r="BF3886">
        <v>0</v>
      </c>
      <c r="BG3886">
        <v>0</v>
      </c>
      <c r="BH3886">
        <v>0</v>
      </c>
      <c r="BI3886">
        <v>0</v>
      </c>
      <c r="BJ3886">
        <v>0</v>
      </c>
      <c r="BK3886">
        <v>0</v>
      </c>
      <c r="BL3886">
        <v>0</v>
      </c>
      <c r="BM3886">
        <v>3</v>
      </c>
      <c r="BN3886">
        <v>4</v>
      </c>
      <c r="BO3886">
        <v>0</v>
      </c>
      <c r="BP3886">
        <v>0</v>
      </c>
      <c r="BQ3886">
        <v>1</v>
      </c>
      <c r="BR3886">
        <v>3</v>
      </c>
      <c r="BS3886">
        <v>1</v>
      </c>
      <c r="BT3886">
        <v>3</v>
      </c>
      <c r="BU3886">
        <v>0</v>
      </c>
      <c r="BV3886">
        <v>13</v>
      </c>
      <c r="BW3886">
        <v>4</v>
      </c>
      <c r="BX3886">
        <v>4</v>
      </c>
      <c r="BY3886">
        <v>1</v>
      </c>
      <c r="BZ3886">
        <v>4</v>
      </c>
      <c r="CA3886">
        <v>0</v>
      </c>
      <c r="CB3886">
        <v>13</v>
      </c>
      <c r="CC3886">
        <v>4</v>
      </c>
      <c r="CD3886" s="27">
        <v>5</v>
      </c>
      <c r="CE3886" s="27">
        <v>68.98</v>
      </c>
      <c r="CF3886" s="27">
        <v>1</v>
      </c>
      <c r="CG3886" s="27">
        <v>22.46</v>
      </c>
      <c r="CH3886">
        <v>0</v>
      </c>
      <c r="CI3886">
        <v>3</v>
      </c>
      <c r="CJ3886">
        <v>44</v>
      </c>
      <c r="CK3886">
        <v>0</v>
      </c>
      <c r="CL3886" s="27">
        <v>15.1</v>
      </c>
      <c r="CM3886" s="27">
        <v>2.7146947438208788</v>
      </c>
      <c r="CN3886" s="27">
        <v>712.85</v>
      </c>
      <c r="CO3886" s="27">
        <v>6.5692710195999702</v>
      </c>
      <c r="CP3886">
        <v>1</v>
      </c>
      <c r="CQ3886" s="27">
        <v>34.25</v>
      </c>
      <c r="CR3886" s="27">
        <v>3.5336865647082343</v>
      </c>
      <c r="CS3886" s="27">
        <v>1450.3</v>
      </c>
      <c r="CT3886" s="27">
        <v>7.2795257105662046</v>
      </c>
      <c r="CU3886">
        <v>0</v>
      </c>
      <c r="CV3886" s="27">
        <v>0</v>
      </c>
      <c r="CW3886" s="34" t="e">
        <v>#NULL!</v>
      </c>
      <c r="CX3886" s="27">
        <v>0</v>
      </c>
      <c r="CY3886" s="34" t="e">
        <v>#NULL!</v>
      </c>
      <c r="CZ3886">
        <v>1</v>
      </c>
      <c r="DA3886" s="27">
        <v>8</v>
      </c>
      <c r="DB3886" s="27">
        <v>2.0794415416798357</v>
      </c>
      <c r="DC3886" s="27">
        <v>365</v>
      </c>
      <c r="DD3886" s="27">
        <v>5.8998973535824915</v>
      </c>
      <c r="DE3886">
        <v>0</v>
      </c>
      <c r="DF3886" s="27">
        <v>0</v>
      </c>
      <c r="DG3886" s="34" t="e">
        <v>#NULL!</v>
      </c>
      <c r="DH3886" s="27">
        <v>0</v>
      </c>
      <c r="DI3886" s="34" t="e">
        <v>#NULL!</v>
      </c>
      <c r="DJ3886">
        <v>0</v>
      </c>
      <c r="DK3886">
        <v>0</v>
      </c>
      <c r="DL3886">
        <v>0</v>
      </c>
      <c r="DM3886">
        <v>1</v>
      </c>
      <c r="DN3886">
        <v>1</v>
      </c>
      <c r="DO3886">
        <v>1</v>
      </c>
      <c r="DP3886">
        <v>1</v>
      </c>
      <c r="DQ3886">
        <v>1</v>
      </c>
      <c r="DR3886">
        <v>0</v>
      </c>
      <c r="DS3886">
        <v>1</v>
      </c>
      <c r="DT3886">
        <v>22</v>
      </c>
      <c r="DU3886">
        <v>1</v>
      </c>
      <c r="DV3886">
        <v>1</v>
      </c>
      <c r="DW3886">
        <v>1</v>
      </c>
      <c r="DX3886">
        <v>0</v>
      </c>
      <c r="DY3886">
        <v>1</v>
      </c>
      <c r="DZ3886">
        <v>0</v>
      </c>
      <c r="EA3886">
        <v>0</v>
      </c>
      <c r="EB3886">
        <v>0</v>
      </c>
      <c r="EC3886">
        <v>0</v>
      </c>
      <c r="ED3886">
        <v>0</v>
      </c>
      <c r="EE3886">
        <v>0</v>
      </c>
      <c r="EF3886">
        <v>0</v>
      </c>
      <c r="EG3886" s="27">
        <v>2</v>
      </c>
    </row>
    <row r="3887" spans="1:137" x14ac:dyDescent="0.35">
      <c r="A3887">
        <v>3886</v>
      </c>
      <c r="B3887" t="s">
        <v>4100</v>
      </c>
      <c r="C3887">
        <v>3</v>
      </c>
      <c r="D3887">
        <v>2</v>
      </c>
      <c r="E3887">
        <v>1</v>
      </c>
      <c r="F3887">
        <v>61</v>
      </c>
      <c r="G3887">
        <v>5</v>
      </c>
      <c r="H3887" t="s">
        <v>247</v>
      </c>
      <c r="I3887">
        <v>11</v>
      </c>
      <c r="J3887">
        <v>57</v>
      </c>
      <c r="K3887">
        <v>18</v>
      </c>
      <c r="L3887">
        <v>4</v>
      </c>
      <c r="M3887">
        <v>6</v>
      </c>
      <c r="N3887">
        <v>0</v>
      </c>
      <c r="O3887">
        <v>25</v>
      </c>
      <c r="P3887" s="27">
        <v>274</v>
      </c>
      <c r="Q3887" s="33" t="str">
        <f t="shared" si="60"/>
        <v>Low</v>
      </c>
      <c r="R3887">
        <v>5</v>
      </c>
      <c r="S3887">
        <v>0</v>
      </c>
      <c r="T3887" s="27">
        <v>5.6131281063880705</v>
      </c>
      <c r="U3887">
        <v>5</v>
      </c>
      <c r="V3887" s="27">
        <v>5.4</v>
      </c>
      <c r="W3887" s="27">
        <v>5.4301319999999995</v>
      </c>
      <c r="X3887" s="27">
        <v>1.6919634430426407</v>
      </c>
      <c r="Y3887" s="27">
        <v>9.365867999999999</v>
      </c>
      <c r="Z3887" s="27">
        <v>2.2370720171322467</v>
      </c>
      <c r="AA3887">
        <v>0</v>
      </c>
      <c r="AB3887">
        <v>3</v>
      </c>
      <c r="AC3887">
        <v>1</v>
      </c>
      <c r="AD3887">
        <v>13</v>
      </c>
      <c r="AE3887">
        <v>2</v>
      </c>
      <c r="AF3887">
        <v>2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0</v>
      </c>
      <c r="AM3887">
        <v>0</v>
      </c>
      <c r="AN3887">
        <v>0</v>
      </c>
      <c r="AO3887">
        <v>0</v>
      </c>
      <c r="AP3887">
        <v>1</v>
      </c>
      <c r="AQ3887">
        <v>29</v>
      </c>
      <c r="AR3887">
        <v>5</v>
      </c>
      <c r="AS3887">
        <v>1</v>
      </c>
      <c r="AT3887">
        <v>1</v>
      </c>
      <c r="AU3887">
        <v>1</v>
      </c>
      <c r="AV3887" s="27">
        <v>87.4</v>
      </c>
      <c r="AW3887">
        <v>3</v>
      </c>
      <c r="AX3887">
        <v>0</v>
      </c>
      <c r="AY3887">
        <v>0</v>
      </c>
      <c r="AZ3887">
        <v>1</v>
      </c>
      <c r="BA3887">
        <v>1</v>
      </c>
      <c r="BB3887">
        <v>20</v>
      </c>
      <c r="BC3887">
        <v>1</v>
      </c>
      <c r="BD3887">
        <v>0</v>
      </c>
      <c r="BE3887">
        <v>0</v>
      </c>
      <c r="BF3887">
        <v>1</v>
      </c>
      <c r="BG3887">
        <v>0</v>
      </c>
      <c r="BH3887">
        <v>1</v>
      </c>
      <c r="BI3887">
        <v>0</v>
      </c>
      <c r="BJ3887">
        <v>0</v>
      </c>
      <c r="BK3887">
        <v>0</v>
      </c>
      <c r="BL3887">
        <v>0</v>
      </c>
      <c r="BM3887">
        <v>9</v>
      </c>
      <c r="BN3887">
        <v>4</v>
      </c>
      <c r="BO3887">
        <v>0</v>
      </c>
      <c r="BP3887">
        <v>0</v>
      </c>
      <c r="BQ3887">
        <v>1</v>
      </c>
      <c r="BR3887">
        <v>4</v>
      </c>
      <c r="BS3887">
        <v>4</v>
      </c>
      <c r="BT3887">
        <v>3</v>
      </c>
      <c r="BU3887">
        <v>0</v>
      </c>
      <c r="BV3887">
        <v>31</v>
      </c>
      <c r="BW3887">
        <v>5</v>
      </c>
      <c r="BX3887">
        <v>3</v>
      </c>
      <c r="BY3887">
        <v>4</v>
      </c>
      <c r="BZ3887">
        <v>2</v>
      </c>
      <c r="CA3887">
        <v>0</v>
      </c>
      <c r="CB3887">
        <v>20</v>
      </c>
      <c r="CC3887">
        <v>5</v>
      </c>
      <c r="CD3887" s="27">
        <v>16</v>
      </c>
      <c r="CE3887" s="27">
        <v>996.6</v>
      </c>
      <c r="CF3887" s="27">
        <v>6</v>
      </c>
      <c r="CG3887" s="27">
        <v>226.22</v>
      </c>
      <c r="CH3887">
        <v>0</v>
      </c>
      <c r="CI3887">
        <v>2</v>
      </c>
      <c r="CJ3887">
        <v>61</v>
      </c>
      <c r="CK3887">
        <v>0</v>
      </c>
      <c r="CL3887" s="27">
        <v>21.2</v>
      </c>
      <c r="CM3887" s="27">
        <v>3.0540011816779669</v>
      </c>
      <c r="CN3887" s="27">
        <v>1271.6500000000001</v>
      </c>
      <c r="CO3887" s="27">
        <v>7.1480705488046663</v>
      </c>
      <c r="CP3887">
        <v>1</v>
      </c>
      <c r="CQ3887" s="27">
        <v>38.75</v>
      </c>
      <c r="CR3887" s="27">
        <v>3.657130755799356</v>
      </c>
      <c r="CS3887" s="27">
        <v>2398.75</v>
      </c>
      <c r="CT3887" s="27">
        <v>7.7827030473219097</v>
      </c>
      <c r="CU3887">
        <v>0</v>
      </c>
      <c r="CV3887" s="27">
        <v>0</v>
      </c>
      <c r="CW3887" s="34" t="e">
        <v>#NULL!</v>
      </c>
      <c r="CX3887" s="27">
        <v>0</v>
      </c>
      <c r="CY3887" s="34" t="e">
        <v>#NULL!</v>
      </c>
      <c r="CZ3887">
        <v>1</v>
      </c>
      <c r="DA3887" s="27">
        <v>12</v>
      </c>
      <c r="DB3887" s="27">
        <v>2.4849066497880004</v>
      </c>
      <c r="DC3887" s="27">
        <v>745</v>
      </c>
      <c r="DD3887" s="27">
        <v>6.6133842183795597</v>
      </c>
      <c r="DE3887">
        <v>1</v>
      </c>
      <c r="DF3887" s="27">
        <v>31.75</v>
      </c>
      <c r="DG3887" s="27">
        <v>3.4578927253387008</v>
      </c>
      <c r="DH3887" s="27">
        <v>1818.7</v>
      </c>
      <c r="DI3887" s="27">
        <v>7.505877239132972</v>
      </c>
      <c r="DJ3887">
        <v>1</v>
      </c>
      <c r="DK3887">
        <v>1</v>
      </c>
      <c r="DL3887">
        <v>1</v>
      </c>
      <c r="DM3887">
        <v>0</v>
      </c>
      <c r="DN3887">
        <v>1</v>
      </c>
      <c r="DO3887">
        <v>1</v>
      </c>
      <c r="DP3887">
        <v>1</v>
      </c>
      <c r="DQ3887">
        <v>1</v>
      </c>
      <c r="DR3887">
        <v>1</v>
      </c>
      <c r="DS3887">
        <v>1</v>
      </c>
      <c r="DT3887">
        <v>24</v>
      </c>
      <c r="DU3887">
        <v>1</v>
      </c>
      <c r="DV3887">
        <v>1</v>
      </c>
      <c r="DW3887">
        <v>1</v>
      </c>
      <c r="DX3887">
        <v>1</v>
      </c>
      <c r="DY3887">
        <v>1</v>
      </c>
      <c r="DZ3887">
        <v>0</v>
      </c>
      <c r="EA3887">
        <v>0</v>
      </c>
      <c r="EB3887">
        <v>0</v>
      </c>
      <c r="EC3887">
        <v>1</v>
      </c>
      <c r="ED3887">
        <v>0</v>
      </c>
      <c r="EE3887">
        <v>0</v>
      </c>
      <c r="EF3887">
        <v>0</v>
      </c>
      <c r="EG3887" s="27">
        <v>2</v>
      </c>
    </row>
    <row r="3888" spans="1:137" x14ac:dyDescent="0.35">
      <c r="A3888">
        <v>3887</v>
      </c>
      <c r="B3888" t="s">
        <v>4101</v>
      </c>
      <c r="C3888">
        <v>4</v>
      </c>
      <c r="D3888">
        <v>4</v>
      </c>
      <c r="E3888">
        <v>0</v>
      </c>
      <c r="F3888">
        <v>33</v>
      </c>
      <c r="G3888">
        <v>3</v>
      </c>
      <c r="H3888" t="s">
        <v>231</v>
      </c>
      <c r="I3888">
        <v>19</v>
      </c>
      <c r="J3888">
        <v>55</v>
      </c>
      <c r="K3888">
        <v>17</v>
      </c>
      <c r="L3888">
        <v>4</v>
      </c>
      <c r="M3888">
        <v>6</v>
      </c>
      <c r="N3888">
        <v>0</v>
      </c>
      <c r="O3888">
        <v>7</v>
      </c>
      <c r="P3888" s="27">
        <v>40</v>
      </c>
      <c r="Q3888" s="33" t="str">
        <f t="shared" si="60"/>
        <v>Low</v>
      </c>
      <c r="R3888">
        <v>3</v>
      </c>
      <c r="S3888">
        <v>0</v>
      </c>
      <c r="T3888" s="27">
        <v>3.6888794541139363</v>
      </c>
      <c r="U3888">
        <v>2</v>
      </c>
      <c r="V3888" s="27">
        <v>5</v>
      </c>
      <c r="W3888" s="27">
        <v>0.52400000000000002</v>
      </c>
      <c r="X3888" s="27">
        <v>-0.64626359466109484</v>
      </c>
      <c r="Y3888" s="27">
        <v>1.476</v>
      </c>
      <c r="Z3888" s="27">
        <v>0.38933572617828072</v>
      </c>
      <c r="AA3888">
        <v>0</v>
      </c>
      <c r="AB3888">
        <v>4</v>
      </c>
      <c r="AC3888">
        <v>1</v>
      </c>
      <c r="AD3888">
        <v>16</v>
      </c>
      <c r="AE3888">
        <v>3</v>
      </c>
      <c r="AF3888">
        <v>2</v>
      </c>
      <c r="AG3888">
        <v>3</v>
      </c>
      <c r="AH3888">
        <v>0</v>
      </c>
      <c r="AI3888">
        <v>0</v>
      </c>
      <c r="AJ3888">
        <v>0</v>
      </c>
      <c r="AK3888">
        <v>0</v>
      </c>
      <c r="AL3888">
        <v>0</v>
      </c>
      <c r="AM3888">
        <v>0</v>
      </c>
      <c r="AN3888">
        <v>3</v>
      </c>
      <c r="AO3888">
        <v>1</v>
      </c>
      <c r="AP3888">
        <v>1</v>
      </c>
      <c r="AQ3888">
        <v>9</v>
      </c>
      <c r="AR3888">
        <v>3</v>
      </c>
      <c r="AS3888">
        <v>0</v>
      </c>
      <c r="AT3888">
        <v>-1</v>
      </c>
      <c r="AU3888">
        <v>-1</v>
      </c>
      <c r="AV3888" s="27">
        <v>-1</v>
      </c>
      <c r="AW3888">
        <v>-1</v>
      </c>
      <c r="AX3888">
        <v>-1</v>
      </c>
      <c r="AY3888">
        <v>1</v>
      </c>
      <c r="AZ3888">
        <v>4</v>
      </c>
      <c r="BA3888">
        <v>3</v>
      </c>
      <c r="BB3888">
        <v>30</v>
      </c>
      <c r="BC3888">
        <v>0</v>
      </c>
      <c r="BD3888">
        <v>0</v>
      </c>
      <c r="BE3888">
        <v>0</v>
      </c>
      <c r="BF3888">
        <v>1</v>
      </c>
      <c r="BG3888">
        <v>1</v>
      </c>
      <c r="BH3888">
        <v>0</v>
      </c>
      <c r="BI3888">
        <v>0</v>
      </c>
      <c r="BJ3888">
        <v>1</v>
      </c>
      <c r="BK3888">
        <v>0</v>
      </c>
      <c r="BL3888">
        <v>0</v>
      </c>
      <c r="BM3888">
        <v>9</v>
      </c>
      <c r="BN3888">
        <v>2</v>
      </c>
      <c r="BO3888">
        <v>1</v>
      </c>
      <c r="BP3888">
        <v>1</v>
      </c>
      <c r="BQ3888">
        <v>0</v>
      </c>
      <c r="BR3888">
        <v>3</v>
      </c>
      <c r="BS3888">
        <v>3</v>
      </c>
      <c r="BT3888">
        <v>4</v>
      </c>
      <c r="BU3888">
        <v>0</v>
      </c>
      <c r="BV3888">
        <v>15</v>
      </c>
      <c r="BW3888">
        <v>4</v>
      </c>
      <c r="BX3888">
        <v>2</v>
      </c>
      <c r="BY3888">
        <v>3</v>
      </c>
      <c r="BZ3888">
        <v>1</v>
      </c>
      <c r="CA3888">
        <v>0</v>
      </c>
      <c r="CB3888">
        <v>15</v>
      </c>
      <c r="CC3888">
        <v>4</v>
      </c>
      <c r="CD3888" s="27">
        <v>12</v>
      </c>
      <c r="CE3888" s="27">
        <v>419.42</v>
      </c>
      <c r="CF3888" s="27">
        <v>6</v>
      </c>
      <c r="CG3888" s="27">
        <v>193.43</v>
      </c>
      <c r="CH3888">
        <v>0</v>
      </c>
      <c r="CI3888">
        <v>3</v>
      </c>
      <c r="CJ3888">
        <v>51</v>
      </c>
      <c r="CK3888">
        <v>0</v>
      </c>
      <c r="CL3888" s="27">
        <v>12.75</v>
      </c>
      <c r="CM3888" s="27">
        <v>2.5455312716044349</v>
      </c>
      <c r="CN3888" s="27">
        <v>685.1</v>
      </c>
      <c r="CO3888" s="27">
        <v>6.5295648130088537</v>
      </c>
      <c r="CP3888">
        <v>1</v>
      </c>
      <c r="CQ3888" s="27">
        <v>28.75</v>
      </c>
      <c r="CR3888" s="27">
        <v>3.3586377672433594</v>
      </c>
      <c r="CS3888" s="27">
        <v>1472.05</v>
      </c>
      <c r="CT3888" s="27">
        <v>7.2944112661032472</v>
      </c>
      <c r="CU3888">
        <v>0</v>
      </c>
      <c r="CV3888" s="27">
        <v>0</v>
      </c>
      <c r="CW3888" s="34" t="e">
        <v>#NULL!</v>
      </c>
      <c r="CX3888" s="27">
        <v>0</v>
      </c>
      <c r="CY3888" s="34" t="e">
        <v>#NULL!</v>
      </c>
      <c r="CZ3888">
        <v>0</v>
      </c>
      <c r="DA3888" s="27">
        <v>0</v>
      </c>
      <c r="DB3888" s="34" t="e">
        <v>#NULL!</v>
      </c>
      <c r="DC3888" s="27">
        <v>0</v>
      </c>
      <c r="DD3888" s="34" t="e">
        <v>#NULL!</v>
      </c>
      <c r="DE3888">
        <v>0</v>
      </c>
      <c r="DF3888" s="27">
        <v>0</v>
      </c>
      <c r="DG3888" s="34" t="e">
        <v>#NULL!</v>
      </c>
      <c r="DH3888" s="27">
        <v>0</v>
      </c>
      <c r="DI3888" s="34" t="e">
        <v>#NULL!</v>
      </c>
      <c r="DJ3888">
        <v>1</v>
      </c>
      <c r="DK3888">
        <v>0</v>
      </c>
      <c r="DL3888">
        <v>0</v>
      </c>
      <c r="DM3888">
        <v>0</v>
      </c>
      <c r="DN3888">
        <v>1</v>
      </c>
      <c r="DO3888">
        <v>1</v>
      </c>
      <c r="DP3888">
        <v>1</v>
      </c>
      <c r="DQ3888">
        <v>0</v>
      </c>
      <c r="DR3888">
        <v>0</v>
      </c>
      <c r="DS3888">
        <v>1</v>
      </c>
      <c r="DT3888">
        <v>21</v>
      </c>
      <c r="DU3888">
        <v>1</v>
      </c>
      <c r="DV3888">
        <v>1</v>
      </c>
      <c r="DW3888">
        <v>1</v>
      </c>
      <c r="DX3888">
        <v>0</v>
      </c>
      <c r="DY3888">
        <v>0</v>
      </c>
      <c r="DZ3888">
        <v>1</v>
      </c>
      <c r="EA3888">
        <v>0</v>
      </c>
      <c r="EB3888">
        <v>0</v>
      </c>
      <c r="EC3888">
        <v>0</v>
      </c>
      <c r="ED3888">
        <v>0</v>
      </c>
      <c r="EE3888">
        <v>0</v>
      </c>
      <c r="EF3888">
        <v>0</v>
      </c>
      <c r="EG3888" s="27">
        <v>4</v>
      </c>
    </row>
    <row r="3889" spans="1:137" x14ac:dyDescent="0.35">
      <c r="A3889">
        <v>3888</v>
      </c>
      <c r="B3889" t="s">
        <v>4102</v>
      </c>
      <c r="C3889">
        <v>5</v>
      </c>
      <c r="D3889">
        <v>4</v>
      </c>
      <c r="E3889">
        <v>1</v>
      </c>
      <c r="F3889">
        <v>29</v>
      </c>
      <c r="G3889">
        <v>3</v>
      </c>
      <c r="H3889" t="s">
        <v>210</v>
      </c>
      <c r="I3889">
        <v>18</v>
      </c>
      <c r="J3889">
        <v>45</v>
      </c>
      <c r="K3889">
        <v>19</v>
      </c>
      <c r="L3889">
        <v>4</v>
      </c>
      <c r="M3889">
        <v>4</v>
      </c>
      <c r="N3889">
        <v>0</v>
      </c>
      <c r="O3889">
        <v>3</v>
      </c>
      <c r="P3889" s="27">
        <v>16</v>
      </c>
      <c r="Q3889" s="33" t="str">
        <f t="shared" si="60"/>
        <v>Low</v>
      </c>
      <c r="R3889">
        <v>2</v>
      </c>
      <c r="S3889">
        <v>0</v>
      </c>
      <c r="T3889" s="27">
        <v>2.7725887222397811</v>
      </c>
      <c r="U3889">
        <v>1</v>
      </c>
      <c r="V3889" s="27">
        <v>2.6</v>
      </c>
      <c r="W3889" s="27">
        <v>5.4496000000000003E-2</v>
      </c>
      <c r="X3889" s="27">
        <v>-2.9096279745018592</v>
      </c>
      <c r="Y3889" s="27">
        <v>0.36150399999999999</v>
      </c>
      <c r="Z3889" s="27">
        <v>-1.0174821724376188</v>
      </c>
      <c r="AA3889">
        <v>0</v>
      </c>
      <c r="AB3889">
        <v>2</v>
      </c>
      <c r="AC3889">
        <v>0</v>
      </c>
      <c r="AD3889">
        <v>-1</v>
      </c>
      <c r="AE3889">
        <v>-1</v>
      </c>
      <c r="AF3889">
        <v>1</v>
      </c>
      <c r="AG3889">
        <v>3</v>
      </c>
      <c r="AH3889">
        <v>3</v>
      </c>
      <c r="AI3889">
        <v>0</v>
      </c>
      <c r="AJ3889">
        <v>0</v>
      </c>
      <c r="AK3889">
        <v>0</v>
      </c>
      <c r="AL3889">
        <v>0</v>
      </c>
      <c r="AM3889">
        <v>0</v>
      </c>
      <c r="AN3889">
        <v>0</v>
      </c>
      <c r="AO3889">
        <v>0</v>
      </c>
      <c r="AP3889">
        <v>1</v>
      </c>
      <c r="AQ3889">
        <v>8</v>
      </c>
      <c r="AR3889">
        <v>3</v>
      </c>
      <c r="AS3889">
        <v>6</v>
      </c>
      <c r="AT3889">
        <v>0</v>
      </c>
      <c r="AU3889">
        <v>1</v>
      </c>
      <c r="AV3889" s="27">
        <v>6.1000000000000005</v>
      </c>
      <c r="AW3889">
        <v>1</v>
      </c>
      <c r="AX3889">
        <v>0</v>
      </c>
      <c r="AY3889">
        <v>1</v>
      </c>
      <c r="AZ3889">
        <v>1</v>
      </c>
      <c r="BA3889">
        <v>1</v>
      </c>
      <c r="BB3889">
        <v>22</v>
      </c>
      <c r="BC3889">
        <v>1</v>
      </c>
      <c r="BD3889">
        <v>0</v>
      </c>
      <c r="BE3889">
        <v>0</v>
      </c>
      <c r="BF3889">
        <v>0</v>
      </c>
      <c r="BG3889">
        <v>0</v>
      </c>
      <c r="BH3889">
        <v>0</v>
      </c>
      <c r="BI3889">
        <v>1</v>
      </c>
      <c r="BJ3889">
        <v>0</v>
      </c>
      <c r="BK3889">
        <v>0</v>
      </c>
      <c r="BL3889">
        <v>0</v>
      </c>
      <c r="BM3889">
        <v>9</v>
      </c>
      <c r="BN3889">
        <v>5</v>
      </c>
      <c r="BO3889">
        <v>0</v>
      </c>
      <c r="BP3889">
        <v>1</v>
      </c>
      <c r="BQ3889">
        <v>1</v>
      </c>
      <c r="BR3889">
        <v>4</v>
      </c>
      <c r="BS3889">
        <v>2</v>
      </c>
      <c r="BT3889">
        <v>3</v>
      </c>
      <c r="BU3889">
        <v>0</v>
      </c>
      <c r="BV3889">
        <v>9</v>
      </c>
      <c r="BW3889">
        <v>3</v>
      </c>
      <c r="BX3889">
        <v>3</v>
      </c>
      <c r="BY3889">
        <v>3</v>
      </c>
      <c r="BZ3889">
        <v>3</v>
      </c>
      <c r="CA3889">
        <v>1</v>
      </c>
      <c r="CB3889">
        <v>8</v>
      </c>
      <c r="CC3889">
        <v>3</v>
      </c>
      <c r="CD3889" s="27">
        <v>9</v>
      </c>
      <c r="CE3889" s="27">
        <v>176.94</v>
      </c>
      <c r="CF3889" s="27">
        <v>4</v>
      </c>
      <c r="CG3889" s="27">
        <v>47.26</v>
      </c>
      <c r="CH3889">
        <v>1</v>
      </c>
      <c r="CI3889">
        <v>1</v>
      </c>
      <c r="CJ3889">
        <v>23</v>
      </c>
      <c r="CK3889">
        <v>0</v>
      </c>
      <c r="CL3889" s="27">
        <v>5.3</v>
      </c>
      <c r="CM3889" s="27">
        <v>1.6677068205580761</v>
      </c>
      <c r="CN3889" s="27">
        <v>130.9</v>
      </c>
      <c r="CO3889" s="27">
        <v>4.8744336729158544</v>
      </c>
      <c r="CP3889">
        <v>0</v>
      </c>
      <c r="CQ3889" s="27">
        <v>0</v>
      </c>
      <c r="CR3889" s="34" t="e">
        <v>#NULL!</v>
      </c>
      <c r="CS3889" s="27">
        <v>0</v>
      </c>
      <c r="CT3889" s="34" t="e">
        <v>#NULL!</v>
      </c>
      <c r="CU3889">
        <v>1</v>
      </c>
      <c r="CV3889" s="27">
        <v>34.4</v>
      </c>
      <c r="CW3889" s="27">
        <v>3.5380565643793527</v>
      </c>
      <c r="CX3889" s="27">
        <v>750.35</v>
      </c>
      <c r="CY3889" s="27">
        <v>6.6205397643419985</v>
      </c>
      <c r="CZ3889">
        <v>0</v>
      </c>
      <c r="DA3889" s="27">
        <v>0</v>
      </c>
      <c r="DB3889" s="34" t="e">
        <v>#NULL!</v>
      </c>
      <c r="DC3889" s="27">
        <v>0</v>
      </c>
      <c r="DD3889" s="34" t="e">
        <v>#NULL!</v>
      </c>
      <c r="DE3889">
        <v>1</v>
      </c>
      <c r="DF3889" s="27">
        <v>28.1</v>
      </c>
      <c r="DG3889" s="27">
        <v>3.3357695763396999</v>
      </c>
      <c r="DH3889" s="27">
        <v>624.15</v>
      </c>
      <c r="DI3889" s="27">
        <v>6.4363907240970599</v>
      </c>
      <c r="DJ3889">
        <v>1</v>
      </c>
      <c r="DK3889">
        <v>1</v>
      </c>
      <c r="DL3889">
        <v>1</v>
      </c>
      <c r="DM3889">
        <v>0</v>
      </c>
      <c r="DN3889">
        <v>0</v>
      </c>
      <c r="DO3889">
        <v>0</v>
      </c>
      <c r="DP3889">
        <v>0</v>
      </c>
      <c r="DQ3889">
        <v>1</v>
      </c>
      <c r="DR3889">
        <v>1</v>
      </c>
      <c r="DS3889">
        <v>1</v>
      </c>
      <c r="DT3889">
        <v>21</v>
      </c>
      <c r="DU3889">
        <v>1</v>
      </c>
      <c r="DV3889">
        <v>0</v>
      </c>
      <c r="DW3889">
        <v>1</v>
      </c>
      <c r="DX3889">
        <v>1</v>
      </c>
      <c r="DY3889">
        <v>1</v>
      </c>
      <c r="DZ3889">
        <v>1</v>
      </c>
      <c r="EA3889">
        <v>1</v>
      </c>
      <c r="EB3889">
        <v>1</v>
      </c>
      <c r="EC3889">
        <v>0</v>
      </c>
      <c r="ED3889">
        <v>0</v>
      </c>
      <c r="EE3889">
        <v>0</v>
      </c>
      <c r="EF3889">
        <v>0</v>
      </c>
      <c r="EG3889" s="27">
        <v>7</v>
      </c>
    </row>
    <row r="3890" spans="1:137" x14ac:dyDescent="0.35">
      <c r="A3890">
        <v>3889</v>
      </c>
      <c r="B3890" t="s">
        <v>4103</v>
      </c>
      <c r="C3890">
        <v>5</v>
      </c>
      <c r="D3890">
        <v>5</v>
      </c>
      <c r="E3890">
        <v>0</v>
      </c>
      <c r="F3890">
        <v>35</v>
      </c>
      <c r="G3890">
        <v>4</v>
      </c>
      <c r="H3890" t="s">
        <v>223</v>
      </c>
      <c r="I3890">
        <v>13</v>
      </c>
      <c r="J3890">
        <v>46</v>
      </c>
      <c r="K3890">
        <v>20</v>
      </c>
      <c r="L3890">
        <v>5</v>
      </c>
      <c r="M3890">
        <v>1</v>
      </c>
      <c r="N3890">
        <v>0</v>
      </c>
      <c r="O3890">
        <v>3</v>
      </c>
      <c r="P3890" s="27">
        <v>235</v>
      </c>
      <c r="Q3890" s="33" t="str">
        <f t="shared" si="60"/>
        <v>Low</v>
      </c>
      <c r="R3890">
        <v>2</v>
      </c>
      <c r="S3890">
        <v>0</v>
      </c>
      <c r="T3890" s="27">
        <v>5.4595855141441589</v>
      </c>
      <c r="U3890">
        <v>5</v>
      </c>
      <c r="V3890" s="27">
        <v>1.7999999999999998</v>
      </c>
      <c r="W3890" s="27">
        <v>0.57104999999999995</v>
      </c>
      <c r="X3890" s="27">
        <v>-0.5602785074855211</v>
      </c>
      <c r="Y3890" s="27">
        <v>3.6589499999999995</v>
      </c>
      <c r="Z3890" s="27">
        <v>1.2971762210079287</v>
      </c>
      <c r="AA3890">
        <v>0</v>
      </c>
      <c r="AB3890">
        <v>2</v>
      </c>
      <c r="AC3890">
        <v>1</v>
      </c>
      <c r="AD3890">
        <v>14</v>
      </c>
      <c r="AE3890">
        <v>2</v>
      </c>
      <c r="AF3890">
        <v>4</v>
      </c>
      <c r="AG3890">
        <v>6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  <c r="AN3890">
        <v>6</v>
      </c>
      <c r="AO3890">
        <v>1</v>
      </c>
      <c r="AP3890">
        <v>4</v>
      </c>
      <c r="AQ3890">
        <v>16</v>
      </c>
      <c r="AR3890">
        <v>4</v>
      </c>
      <c r="AS3890">
        <v>2</v>
      </c>
      <c r="AT3890">
        <v>1</v>
      </c>
      <c r="AU3890">
        <v>1</v>
      </c>
      <c r="AV3890" s="27">
        <v>83.300000000000011</v>
      </c>
      <c r="AW3890">
        <v>3</v>
      </c>
      <c r="AX3890">
        <v>0</v>
      </c>
      <c r="AY3890">
        <v>0</v>
      </c>
      <c r="AZ3890">
        <v>8</v>
      </c>
      <c r="BA3890">
        <v>4</v>
      </c>
      <c r="BB3890">
        <v>35</v>
      </c>
      <c r="BC3890">
        <v>1</v>
      </c>
      <c r="BD3890">
        <v>0</v>
      </c>
      <c r="BE3890">
        <v>0</v>
      </c>
      <c r="BF3890">
        <v>1</v>
      </c>
      <c r="BG3890">
        <v>0</v>
      </c>
      <c r="BH3890">
        <v>0</v>
      </c>
      <c r="BI3890">
        <v>0</v>
      </c>
      <c r="BJ3890">
        <v>1</v>
      </c>
      <c r="BK3890">
        <v>0</v>
      </c>
      <c r="BL3890">
        <v>0</v>
      </c>
      <c r="BM3890">
        <v>9</v>
      </c>
      <c r="BN3890">
        <v>3</v>
      </c>
      <c r="BO3890">
        <v>0</v>
      </c>
      <c r="BP3890">
        <v>0</v>
      </c>
      <c r="BQ3890">
        <v>1</v>
      </c>
      <c r="BR3890">
        <v>4</v>
      </c>
      <c r="BS3890">
        <v>2</v>
      </c>
      <c r="BT3890">
        <v>2</v>
      </c>
      <c r="BU3890">
        <v>0</v>
      </c>
      <c r="BV3890">
        <v>13</v>
      </c>
      <c r="BW3890">
        <v>4</v>
      </c>
      <c r="BX3890">
        <v>3</v>
      </c>
      <c r="BY3890">
        <v>2</v>
      </c>
      <c r="BZ3890">
        <v>1</v>
      </c>
      <c r="CA3890">
        <v>0</v>
      </c>
      <c r="CB3890">
        <v>8</v>
      </c>
      <c r="CC3890">
        <v>3</v>
      </c>
      <c r="CD3890" s="27">
        <v>9</v>
      </c>
      <c r="CE3890" s="27">
        <v>231.28</v>
      </c>
      <c r="CF3890" s="27">
        <v>4</v>
      </c>
      <c r="CG3890" s="27">
        <v>112.92</v>
      </c>
      <c r="CH3890">
        <v>1</v>
      </c>
      <c r="CI3890">
        <v>1</v>
      </c>
      <c r="CJ3890">
        <v>18</v>
      </c>
      <c r="CK3890">
        <v>0</v>
      </c>
      <c r="CL3890" s="27">
        <v>7.2</v>
      </c>
      <c r="CM3890" s="27">
        <v>1.9740810260220096</v>
      </c>
      <c r="CN3890" s="27">
        <v>119.55</v>
      </c>
      <c r="CO3890" s="27">
        <v>4.7837346939043339</v>
      </c>
      <c r="CP3890">
        <v>1</v>
      </c>
      <c r="CQ3890" s="27">
        <v>19</v>
      </c>
      <c r="CR3890" s="27">
        <v>2.9444389791664403</v>
      </c>
      <c r="CS3890" s="27">
        <v>386.8</v>
      </c>
      <c r="CT3890" s="27">
        <v>5.9579077635791391</v>
      </c>
      <c r="CU3890">
        <v>1</v>
      </c>
      <c r="CV3890" s="27">
        <v>43.35</v>
      </c>
      <c r="CW3890" s="27">
        <v>3.769306703226551</v>
      </c>
      <c r="CX3890" s="27">
        <v>714.45</v>
      </c>
      <c r="CY3890" s="27">
        <v>6.5715130159149791</v>
      </c>
      <c r="CZ3890">
        <v>1</v>
      </c>
      <c r="DA3890" s="27">
        <v>8.25</v>
      </c>
      <c r="DB3890" s="27">
        <v>2.1102132003465894</v>
      </c>
      <c r="DC3890" s="27">
        <v>155</v>
      </c>
      <c r="DD3890" s="27">
        <v>5.0434251169192468</v>
      </c>
      <c r="DE3890">
        <v>1</v>
      </c>
      <c r="DF3890" s="27">
        <v>32.049999999999997</v>
      </c>
      <c r="DG3890" s="27">
        <v>3.467297183366679</v>
      </c>
      <c r="DH3890" s="27">
        <v>563.25</v>
      </c>
      <c r="DI3890" s="27">
        <v>6.3337235793123536</v>
      </c>
      <c r="DJ3890">
        <v>1</v>
      </c>
      <c r="DK3890">
        <v>1</v>
      </c>
      <c r="DL3890">
        <v>1</v>
      </c>
      <c r="DM3890">
        <v>3</v>
      </c>
      <c r="DN3890">
        <v>1</v>
      </c>
      <c r="DO3890">
        <v>1</v>
      </c>
      <c r="DP3890">
        <v>1</v>
      </c>
      <c r="DQ3890">
        <v>1</v>
      </c>
      <c r="DR3890">
        <v>1</v>
      </c>
      <c r="DS3890">
        <v>1</v>
      </c>
      <c r="DT3890">
        <v>17</v>
      </c>
      <c r="DU3890">
        <v>1</v>
      </c>
      <c r="DV3890">
        <v>1</v>
      </c>
      <c r="DW3890">
        <v>1</v>
      </c>
      <c r="DX3890">
        <v>1</v>
      </c>
      <c r="DY3890">
        <v>1</v>
      </c>
      <c r="DZ3890">
        <v>1</v>
      </c>
      <c r="EA3890">
        <v>1</v>
      </c>
      <c r="EB3890">
        <v>1</v>
      </c>
      <c r="EC3890">
        <v>0</v>
      </c>
      <c r="ED3890">
        <v>0</v>
      </c>
      <c r="EE3890">
        <v>0</v>
      </c>
      <c r="EF3890">
        <v>0</v>
      </c>
      <c r="EG3890" s="27">
        <v>1</v>
      </c>
    </row>
    <row r="3891" spans="1:137" x14ac:dyDescent="0.35">
      <c r="A3891">
        <v>3890</v>
      </c>
      <c r="B3891" t="s">
        <v>4104</v>
      </c>
      <c r="C3891">
        <v>5</v>
      </c>
      <c r="D3891">
        <v>3</v>
      </c>
      <c r="E3891">
        <v>1</v>
      </c>
      <c r="F3891">
        <v>19</v>
      </c>
      <c r="G3891">
        <v>2</v>
      </c>
      <c r="H3891" t="s">
        <v>239</v>
      </c>
      <c r="I3891">
        <v>17</v>
      </c>
      <c r="J3891">
        <v>48</v>
      </c>
      <c r="K3891">
        <v>14</v>
      </c>
      <c r="L3891">
        <v>2</v>
      </c>
      <c r="M3891">
        <v>2</v>
      </c>
      <c r="N3891">
        <v>0</v>
      </c>
      <c r="O3891">
        <v>0</v>
      </c>
      <c r="P3891" s="27">
        <v>23</v>
      </c>
      <c r="Q3891" s="33" t="str">
        <f t="shared" si="60"/>
        <v>Low</v>
      </c>
      <c r="R3891">
        <v>1</v>
      </c>
      <c r="S3891">
        <v>0</v>
      </c>
      <c r="T3891" s="27">
        <v>3.1354942159291497</v>
      </c>
      <c r="U3891">
        <v>1</v>
      </c>
      <c r="V3891" s="27">
        <v>10.7</v>
      </c>
      <c r="W3891" s="27">
        <v>1.3953869999999999</v>
      </c>
      <c r="X3891" s="27">
        <v>0.33317179615453379</v>
      </c>
      <c r="Y3891" s="27">
        <v>1.0656129999999999</v>
      </c>
      <c r="Z3891" s="27">
        <v>6.3550220429271539E-2</v>
      </c>
      <c r="AA3891">
        <v>0</v>
      </c>
      <c r="AB3891">
        <v>1</v>
      </c>
      <c r="AC3891">
        <v>1</v>
      </c>
      <c r="AD3891">
        <v>9</v>
      </c>
      <c r="AE3891">
        <v>1</v>
      </c>
      <c r="AF3891">
        <v>5</v>
      </c>
      <c r="AG3891">
        <v>0</v>
      </c>
      <c r="AH3891">
        <v>0</v>
      </c>
      <c r="AI3891">
        <v>0</v>
      </c>
      <c r="AJ3891">
        <v>0</v>
      </c>
      <c r="AK3891">
        <v>0</v>
      </c>
      <c r="AL3891">
        <v>0</v>
      </c>
      <c r="AM3891">
        <v>0</v>
      </c>
      <c r="AN3891">
        <v>0</v>
      </c>
      <c r="AO3891">
        <v>1</v>
      </c>
      <c r="AP3891">
        <v>3</v>
      </c>
      <c r="AQ3891">
        <v>0</v>
      </c>
      <c r="AR3891">
        <v>1</v>
      </c>
      <c r="AS3891">
        <v>2</v>
      </c>
      <c r="AT3891">
        <v>1</v>
      </c>
      <c r="AU3891">
        <v>0</v>
      </c>
      <c r="AV3891" s="27">
        <v>9.6000000000000014</v>
      </c>
      <c r="AW3891">
        <v>1</v>
      </c>
      <c r="AX3891">
        <v>0</v>
      </c>
      <c r="AY3891">
        <v>0</v>
      </c>
      <c r="AZ3891">
        <v>1</v>
      </c>
      <c r="BA3891">
        <v>1</v>
      </c>
      <c r="BB3891">
        <v>27</v>
      </c>
      <c r="BC3891">
        <v>1</v>
      </c>
      <c r="BD3891">
        <v>0</v>
      </c>
      <c r="BE3891">
        <v>0</v>
      </c>
      <c r="BF3891">
        <v>0</v>
      </c>
      <c r="BG3891">
        <v>0</v>
      </c>
      <c r="BH3891">
        <v>0</v>
      </c>
      <c r="BI3891">
        <v>0</v>
      </c>
      <c r="BJ3891">
        <v>0</v>
      </c>
      <c r="BK3891">
        <v>0</v>
      </c>
      <c r="BL3891">
        <v>0</v>
      </c>
      <c r="BM3891">
        <v>9</v>
      </c>
      <c r="BN3891">
        <v>6</v>
      </c>
      <c r="BO3891">
        <v>1</v>
      </c>
      <c r="BP3891">
        <v>0</v>
      </c>
      <c r="BQ3891">
        <v>1</v>
      </c>
      <c r="BR3891">
        <v>2</v>
      </c>
      <c r="BS3891">
        <v>3</v>
      </c>
      <c r="BT3891">
        <v>2</v>
      </c>
      <c r="BU3891">
        <v>0</v>
      </c>
      <c r="BV3891">
        <v>1</v>
      </c>
      <c r="BW3891">
        <v>1</v>
      </c>
      <c r="BX3891">
        <v>3</v>
      </c>
      <c r="BY3891">
        <v>3</v>
      </c>
      <c r="BZ3891">
        <v>4</v>
      </c>
      <c r="CA3891">
        <v>1</v>
      </c>
      <c r="CB3891">
        <v>1</v>
      </c>
      <c r="CC3891">
        <v>1</v>
      </c>
      <c r="CD3891" s="27">
        <v>9</v>
      </c>
      <c r="CE3891" s="27">
        <v>141.36000000000001</v>
      </c>
      <c r="CF3891" s="27">
        <v>2</v>
      </c>
      <c r="CG3891" s="27">
        <v>27.7</v>
      </c>
      <c r="CH3891">
        <v>1</v>
      </c>
      <c r="CI3891">
        <v>1</v>
      </c>
      <c r="CJ3891">
        <v>20</v>
      </c>
      <c r="CK3891">
        <v>0</v>
      </c>
      <c r="CL3891" s="27">
        <v>12.7</v>
      </c>
      <c r="CM3891" s="27">
        <v>2.5416019934645457</v>
      </c>
      <c r="CN3891" s="27">
        <v>250.9</v>
      </c>
      <c r="CO3891" s="27">
        <v>5.5250544533723769</v>
      </c>
      <c r="CP3891">
        <v>0</v>
      </c>
      <c r="CQ3891" s="27">
        <v>0</v>
      </c>
      <c r="CR3891" s="34" t="e">
        <v>#NULL!</v>
      </c>
      <c r="CS3891" s="27">
        <v>0</v>
      </c>
      <c r="CT3891" s="34" t="e">
        <v>#NULL!</v>
      </c>
      <c r="CU3891">
        <v>0</v>
      </c>
      <c r="CV3891" s="27">
        <v>0</v>
      </c>
      <c r="CW3891" s="34" t="e">
        <v>#NULL!</v>
      </c>
      <c r="CX3891" s="27">
        <v>0</v>
      </c>
      <c r="CY3891" s="34" t="e">
        <v>#NULL!</v>
      </c>
      <c r="CZ3891">
        <v>1</v>
      </c>
      <c r="DA3891" s="27">
        <v>13</v>
      </c>
      <c r="DB3891" s="27">
        <v>2.5649493574615367</v>
      </c>
      <c r="DC3891" s="27">
        <v>250</v>
      </c>
      <c r="DD3891" s="27">
        <v>5.521460917862246</v>
      </c>
      <c r="DE3891">
        <v>0</v>
      </c>
      <c r="DF3891" s="27">
        <v>0</v>
      </c>
      <c r="DG3891" s="34" t="e">
        <v>#NULL!</v>
      </c>
      <c r="DH3891" s="27">
        <v>0</v>
      </c>
      <c r="DI3891" s="34" t="e">
        <v>#NULL!</v>
      </c>
      <c r="DJ3891">
        <v>0</v>
      </c>
      <c r="DK3891">
        <v>0</v>
      </c>
      <c r="DL3891">
        <v>0</v>
      </c>
      <c r="DM3891">
        <v>0</v>
      </c>
      <c r="DN3891">
        <v>1</v>
      </c>
      <c r="DO3891">
        <v>1</v>
      </c>
      <c r="DP3891">
        <v>1</v>
      </c>
      <c r="DQ3891">
        <v>0</v>
      </c>
      <c r="DR3891">
        <v>0</v>
      </c>
      <c r="DS3891">
        <v>1</v>
      </c>
      <c r="DT3891">
        <v>20</v>
      </c>
      <c r="DU3891">
        <v>1</v>
      </c>
      <c r="DV3891">
        <v>1</v>
      </c>
      <c r="DW3891">
        <v>1</v>
      </c>
      <c r="DX3891">
        <v>1</v>
      </c>
      <c r="DY3891">
        <v>0</v>
      </c>
      <c r="DZ3891">
        <v>1</v>
      </c>
      <c r="EA3891">
        <v>1</v>
      </c>
      <c r="EB3891">
        <v>0</v>
      </c>
      <c r="EC3891">
        <v>0</v>
      </c>
      <c r="ED3891">
        <v>0</v>
      </c>
      <c r="EE3891">
        <v>0</v>
      </c>
      <c r="EF3891">
        <v>0</v>
      </c>
      <c r="EG3891" s="27">
        <v>11</v>
      </c>
    </row>
    <row r="3892" spans="1:137" x14ac:dyDescent="0.35">
      <c r="A3892">
        <v>3891</v>
      </c>
      <c r="B3892" t="s">
        <v>4105</v>
      </c>
      <c r="C3892">
        <v>4</v>
      </c>
      <c r="D3892">
        <v>5</v>
      </c>
      <c r="E3892">
        <v>0</v>
      </c>
      <c r="F3892">
        <v>21</v>
      </c>
      <c r="G3892">
        <v>2</v>
      </c>
      <c r="H3892" t="s">
        <v>203</v>
      </c>
      <c r="I3892">
        <v>17</v>
      </c>
      <c r="J3892">
        <v>48</v>
      </c>
      <c r="K3892">
        <v>16</v>
      </c>
      <c r="L3892">
        <v>3</v>
      </c>
      <c r="M3892">
        <v>6</v>
      </c>
      <c r="N3892">
        <v>1</v>
      </c>
      <c r="O3892">
        <v>0</v>
      </c>
      <c r="P3892" s="27">
        <v>16</v>
      </c>
      <c r="Q3892" s="33" t="str">
        <f t="shared" si="60"/>
        <v>Low</v>
      </c>
      <c r="R3892">
        <v>1</v>
      </c>
      <c r="S3892">
        <v>0</v>
      </c>
      <c r="T3892" s="27">
        <v>2.7725887222397811</v>
      </c>
      <c r="U3892">
        <v>1</v>
      </c>
      <c r="V3892" s="27">
        <v>2.5</v>
      </c>
      <c r="W3892" s="27">
        <v>8.4800000000000014E-2</v>
      </c>
      <c r="X3892" s="27">
        <v>-2.4674597361842796</v>
      </c>
      <c r="Y3892" s="27">
        <v>0.31520000000000004</v>
      </c>
      <c r="Z3892" s="27">
        <v>-1.1545479209984129</v>
      </c>
      <c r="AA3892">
        <v>0</v>
      </c>
      <c r="AB3892">
        <v>2</v>
      </c>
      <c r="AC3892">
        <v>0</v>
      </c>
      <c r="AD3892">
        <v>-1</v>
      </c>
      <c r="AE3892">
        <v>-1</v>
      </c>
      <c r="AF3892">
        <v>1</v>
      </c>
      <c r="AG3892">
        <v>4</v>
      </c>
      <c r="AH3892">
        <v>0</v>
      </c>
      <c r="AI3892">
        <v>1</v>
      </c>
      <c r="AJ3892">
        <v>0</v>
      </c>
      <c r="AK3892">
        <v>0</v>
      </c>
      <c r="AL3892">
        <v>0</v>
      </c>
      <c r="AM3892">
        <v>0</v>
      </c>
      <c r="AN3892">
        <v>3</v>
      </c>
      <c r="AO3892">
        <v>1</v>
      </c>
      <c r="AP3892">
        <v>1</v>
      </c>
      <c r="AQ3892">
        <v>1</v>
      </c>
      <c r="AR3892">
        <v>1</v>
      </c>
      <c r="AS3892">
        <v>4</v>
      </c>
      <c r="AT3892">
        <v>1</v>
      </c>
      <c r="AU3892">
        <v>1</v>
      </c>
      <c r="AV3892" s="27">
        <v>9.3000000000000007</v>
      </c>
      <c r="AW3892">
        <v>1</v>
      </c>
      <c r="AX3892">
        <v>1</v>
      </c>
      <c r="AY3892">
        <v>0</v>
      </c>
      <c r="AZ3892">
        <v>1</v>
      </c>
      <c r="BA3892">
        <v>1</v>
      </c>
      <c r="BB3892">
        <v>27</v>
      </c>
      <c r="BC3892">
        <v>1</v>
      </c>
      <c r="BD3892">
        <v>0</v>
      </c>
      <c r="BE3892">
        <v>0</v>
      </c>
      <c r="BF3892">
        <v>0</v>
      </c>
      <c r="BG3892">
        <v>0</v>
      </c>
      <c r="BH3892">
        <v>0</v>
      </c>
      <c r="BI3892">
        <v>1</v>
      </c>
      <c r="BJ3892">
        <v>1</v>
      </c>
      <c r="BK3892">
        <v>0</v>
      </c>
      <c r="BL3892">
        <v>1</v>
      </c>
      <c r="BM3892">
        <v>9</v>
      </c>
      <c r="BN3892">
        <v>4</v>
      </c>
      <c r="BO3892">
        <v>0</v>
      </c>
      <c r="BP3892">
        <v>0</v>
      </c>
      <c r="BQ3892">
        <v>0</v>
      </c>
      <c r="BR3892">
        <v>4</v>
      </c>
      <c r="BS3892">
        <v>2</v>
      </c>
      <c r="BT3892">
        <v>4</v>
      </c>
      <c r="BU3892">
        <v>0</v>
      </c>
      <c r="BV3892">
        <v>4</v>
      </c>
      <c r="BW3892">
        <v>2</v>
      </c>
      <c r="BX3892">
        <v>1</v>
      </c>
      <c r="BY3892">
        <v>4</v>
      </c>
      <c r="BZ3892">
        <v>1</v>
      </c>
      <c r="CA3892">
        <v>0</v>
      </c>
      <c r="CB3892">
        <v>3</v>
      </c>
      <c r="CC3892">
        <v>2</v>
      </c>
      <c r="CD3892" s="27">
        <v>11</v>
      </c>
      <c r="CE3892" s="27">
        <v>167.16</v>
      </c>
      <c r="CF3892" s="27">
        <v>4</v>
      </c>
      <c r="CG3892" s="27">
        <v>77.39</v>
      </c>
      <c r="CH3892">
        <v>1</v>
      </c>
      <c r="CI3892">
        <v>3</v>
      </c>
      <c r="CJ3892">
        <v>8</v>
      </c>
      <c r="CK3892">
        <v>0</v>
      </c>
      <c r="CL3892" s="27">
        <v>6.85</v>
      </c>
      <c r="CM3892" s="27">
        <v>1.9242486522741338</v>
      </c>
      <c r="CN3892" s="27">
        <v>51.2</v>
      </c>
      <c r="CO3892" s="27">
        <v>3.9357395320454622</v>
      </c>
      <c r="CP3892">
        <v>0</v>
      </c>
      <c r="CQ3892" s="27">
        <v>0</v>
      </c>
      <c r="CR3892" s="34" t="e">
        <v>#NULL!</v>
      </c>
      <c r="CS3892" s="27">
        <v>0</v>
      </c>
      <c r="CT3892" s="34" t="e">
        <v>#NULL!</v>
      </c>
      <c r="CU3892">
        <v>1</v>
      </c>
      <c r="CV3892" s="27">
        <v>19.350000000000001</v>
      </c>
      <c r="CW3892" s="27">
        <v>2.9626924194757911</v>
      </c>
      <c r="CX3892" s="27">
        <v>153.5</v>
      </c>
      <c r="CY3892" s="27">
        <v>5.0337005670272514</v>
      </c>
      <c r="CZ3892">
        <v>0</v>
      </c>
      <c r="DA3892" s="27">
        <v>0</v>
      </c>
      <c r="DB3892" s="34" t="e">
        <v>#NULL!</v>
      </c>
      <c r="DC3892" s="27">
        <v>0</v>
      </c>
      <c r="DD3892" s="34" t="e">
        <v>#NULL!</v>
      </c>
      <c r="DE3892">
        <v>0</v>
      </c>
      <c r="DF3892" s="27">
        <v>0</v>
      </c>
      <c r="DG3892" s="34" t="e">
        <v>#NULL!</v>
      </c>
      <c r="DH3892" s="27">
        <v>0</v>
      </c>
      <c r="DI3892" s="34" t="e">
        <v>#NULL!</v>
      </c>
      <c r="DJ3892">
        <v>0</v>
      </c>
      <c r="DK3892">
        <v>0</v>
      </c>
      <c r="DL3892">
        <v>0</v>
      </c>
      <c r="DM3892">
        <v>2</v>
      </c>
      <c r="DN3892">
        <v>0</v>
      </c>
      <c r="DO3892">
        <v>0</v>
      </c>
      <c r="DP3892">
        <v>0</v>
      </c>
      <c r="DQ3892">
        <v>0</v>
      </c>
      <c r="DR3892">
        <v>1</v>
      </c>
      <c r="DS3892">
        <v>1</v>
      </c>
      <c r="DT3892">
        <v>16</v>
      </c>
      <c r="DU3892">
        <v>1</v>
      </c>
      <c r="DV3892">
        <v>0</v>
      </c>
      <c r="DW3892">
        <v>1</v>
      </c>
      <c r="DX3892">
        <v>0</v>
      </c>
      <c r="DY3892">
        <v>1</v>
      </c>
      <c r="DZ3892">
        <v>1</v>
      </c>
      <c r="EA3892">
        <v>0</v>
      </c>
      <c r="EB3892">
        <v>0</v>
      </c>
      <c r="EC3892">
        <v>0</v>
      </c>
      <c r="ED3892">
        <v>0</v>
      </c>
      <c r="EE3892">
        <v>0</v>
      </c>
      <c r="EF3892">
        <v>0</v>
      </c>
      <c r="EG3892" s="27">
        <v>9</v>
      </c>
    </row>
    <row r="3893" spans="1:137" x14ac:dyDescent="0.35">
      <c r="A3893">
        <v>3892</v>
      </c>
      <c r="B3893" t="s">
        <v>4106</v>
      </c>
      <c r="C3893">
        <v>2</v>
      </c>
      <c r="D3893">
        <v>2</v>
      </c>
      <c r="E3893">
        <v>1</v>
      </c>
      <c r="F3893">
        <v>42</v>
      </c>
      <c r="G3893">
        <v>4</v>
      </c>
      <c r="H3893" t="s">
        <v>210</v>
      </c>
      <c r="I3893">
        <v>16</v>
      </c>
      <c r="J3893">
        <v>49</v>
      </c>
      <c r="K3893">
        <v>15</v>
      </c>
      <c r="L3893">
        <v>3</v>
      </c>
      <c r="M3893">
        <v>2</v>
      </c>
      <c r="N3893">
        <v>0</v>
      </c>
      <c r="O3893">
        <v>6</v>
      </c>
      <c r="P3893" s="27">
        <v>38</v>
      </c>
      <c r="Q3893" s="33" t="str">
        <f t="shared" si="60"/>
        <v>Low</v>
      </c>
      <c r="R3893">
        <v>3</v>
      </c>
      <c r="S3893">
        <v>0</v>
      </c>
      <c r="T3893" s="27">
        <v>3.6375861597263857</v>
      </c>
      <c r="U3893">
        <v>2</v>
      </c>
      <c r="V3893" s="27">
        <v>5</v>
      </c>
      <c r="W3893" s="27">
        <v>0.62890000000000013</v>
      </c>
      <c r="X3893" s="27">
        <v>-0.46378301743267919</v>
      </c>
      <c r="Y3893" s="27">
        <v>1.2711000000000001</v>
      </c>
      <c r="Z3893" s="27">
        <v>0.23988266731848626</v>
      </c>
      <c r="AA3893">
        <v>0</v>
      </c>
      <c r="AB3893">
        <v>3</v>
      </c>
      <c r="AC3893">
        <v>1</v>
      </c>
      <c r="AD3893">
        <v>16</v>
      </c>
      <c r="AE3893">
        <v>3</v>
      </c>
      <c r="AF3893">
        <v>5</v>
      </c>
      <c r="AG3893">
        <v>0</v>
      </c>
      <c r="AH3893">
        <v>0</v>
      </c>
      <c r="AI3893">
        <v>0</v>
      </c>
      <c r="AJ3893">
        <v>0</v>
      </c>
      <c r="AK3893">
        <v>0</v>
      </c>
      <c r="AL3893">
        <v>0</v>
      </c>
      <c r="AM3893">
        <v>0</v>
      </c>
      <c r="AN3893">
        <v>0</v>
      </c>
      <c r="AO3893">
        <v>1</v>
      </c>
      <c r="AP3893">
        <v>3</v>
      </c>
      <c r="AQ3893">
        <v>22</v>
      </c>
      <c r="AR3893">
        <v>4</v>
      </c>
      <c r="AS3893">
        <v>3</v>
      </c>
      <c r="AT3893">
        <v>1</v>
      </c>
      <c r="AU3893">
        <v>0</v>
      </c>
      <c r="AV3893" s="27">
        <v>17.3</v>
      </c>
      <c r="AW3893">
        <v>1</v>
      </c>
      <c r="AX3893">
        <v>0</v>
      </c>
      <c r="AY3893">
        <v>0</v>
      </c>
      <c r="AZ3893">
        <v>1</v>
      </c>
      <c r="BA3893">
        <v>1</v>
      </c>
      <c r="BB3893">
        <v>23</v>
      </c>
      <c r="BC3893">
        <v>1</v>
      </c>
      <c r="BD3893">
        <v>0</v>
      </c>
      <c r="BE3893">
        <v>0</v>
      </c>
      <c r="BF3893">
        <v>0</v>
      </c>
      <c r="BG3893">
        <v>1</v>
      </c>
      <c r="BH3893">
        <v>0</v>
      </c>
      <c r="BI3893">
        <v>1</v>
      </c>
      <c r="BJ3893">
        <v>0</v>
      </c>
      <c r="BK3893">
        <v>0</v>
      </c>
      <c r="BL3893">
        <v>0</v>
      </c>
      <c r="BM3893">
        <v>9</v>
      </c>
      <c r="BN3893">
        <v>6</v>
      </c>
      <c r="BO3893">
        <v>1</v>
      </c>
      <c r="BP3893">
        <v>1</v>
      </c>
      <c r="BQ3893">
        <v>1</v>
      </c>
      <c r="BR3893">
        <v>3</v>
      </c>
      <c r="BS3893">
        <v>3</v>
      </c>
      <c r="BT3893">
        <v>3</v>
      </c>
      <c r="BU3893">
        <v>0</v>
      </c>
      <c r="BV3893">
        <v>16</v>
      </c>
      <c r="BW3893">
        <v>5</v>
      </c>
      <c r="BX3893">
        <v>4</v>
      </c>
      <c r="BY3893">
        <v>4</v>
      </c>
      <c r="BZ3893">
        <v>3</v>
      </c>
      <c r="CA3893">
        <v>0</v>
      </c>
      <c r="CB3893">
        <v>12</v>
      </c>
      <c r="CC3893">
        <v>4</v>
      </c>
      <c r="CD3893" s="27">
        <v>14</v>
      </c>
      <c r="CE3893" s="27">
        <v>307.74</v>
      </c>
      <c r="CF3893" s="27">
        <v>7</v>
      </c>
      <c r="CG3893" s="27">
        <v>116.97</v>
      </c>
      <c r="CH3893">
        <v>1</v>
      </c>
      <c r="CI3893">
        <v>1</v>
      </c>
      <c r="CJ3893">
        <v>45</v>
      </c>
      <c r="CK3893">
        <v>0</v>
      </c>
      <c r="CL3893" s="27">
        <v>6.9</v>
      </c>
      <c r="CM3893" s="27">
        <v>1.9315214116032138</v>
      </c>
      <c r="CN3893" s="27">
        <v>318.5</v>
      </c>
      <c r="CO3893" s="27">
        <v>5.7636224750122178</v>
      </c>
      <c r="CP3893">
        <v>1</v>
      </c>
      <c r="CQ3893" s="27">
        <v>38.5</v>
      </c>
      <c r="CR3893" s="27">
        <v>3.6506582412937387</v>
      </c>
      <c r="CS3893" s="27">
        <v>1734.35</v>
      </c>
      <c r="CT3893" s="27">
        <v>7.4583879824164958</v>
      </c>
      <c r="CU3893">
        <v>0</v>
      </c>
      <c r="CV3893" s="27">
        <v>0</v>
      </c>
      <c r="CW3893" s="34" t="e">
        <v>#NULL!</v>
      </c>
      <c r="CX3893" s="27">
        <v>0</v>
      </c>
      <c r="CY3893" s="34" t="e">
        <v>#NULL!</v>
      </c>
      <c r="CZ3893">
        <v>1</v>
      </c>
      <c r="DA3893" s="27">
        <v>13.75</v>
      </c>
      <c r="DB3893" s="27">
        <v>2.6210388241125804</v>
      </c>
      <c r="DC3893" s="27">
        <v>640</v>
      </c>
      <c r="DD3893" s="27">
        <v>6.4614681763537174</v>
      </c>
      <c r="DE3893">
        <v>0</v>
      </c>
      <c r="DF3893" s="27">
        <v>0</v>
      </c>
      <c r="DG3893" s="34" t="e">
        <v>#NULL!</v>
      </c>
      <c r="DH3893" s="27">
        <v>0</v>
      </c>
      <c r="DI3893" s="34" t="e">
        <v>#NULL!</v>
      </c>
      <c r="DJ3893">
        <v>1</v>
      </c>
      <c r="DK3893">
        <v>0</v>
      </c>
      <c r="DL3893">
        <v>1</v>
      </c>
      <c r="DM3893">
        <v>4</v>
      </c>
      <c r="DN3893">
        <v>1</v>
      </c>
      <c r="DO3893">
        <v>1</v>
      </c>
      <c r="DP3893">
        <v>1</v>
      </c>
      <c r="DQ3893">
        <v>1</v>
      </c>
      <c r="DR3893">
        <v>0</v>
      </c>
      <c r="DS3893">
        <v>1</v>
      </c>
      <c r="DT3893">
        <v>18</v>
      </c>
      <c r="DU3893">
        <v>1</v>
      </c>
      <c r="DV3893">
        <v>1</v>
      </c>
      <c r="DW3893">
        <v>1</v>
      </c>
      <c r="DX3893">
        <v>0</v>
      </c>
      <c r="DY3893">
        <v>1</v>
      </c>
      <c r="DZ3893">
        <v>1</v>
      </c>
      <c r="EA3893">
        <v>1</v>
      </c>
      <c r="EB3893">
        <v>0</v>
      </c>
      <c r="EC3893">
        <v>1</v>
      </c>
      <c r="ED3893">
        <v>1</v>
      </c>
      <c r="EE3893">
        <v>0</v>
      </c>
      <c r="EF3893">
        <v>0</v>
      </c>
      <c r="EG3893" s="27">
        <v>7</v>
      </c>
    </row>
    <row r="3894" spans="1:137" x14ac:dyDescent="0.35">
      <c r="A3894">
        <v>3893</v>
      </c>
      <c r="B3894" t="s">
        <v>4107</v>
      </c>
      <c r="C3894">
        <v>5</v>
      </c>
      <c r="D3894">
        <v>2</v>
      </c>
      <c r="E3894">
        <v>0</v>
      </c>
      <c r="F3894">
        <v>64</v>
      </c>
      <c r="G3894">
        <v>5</v>
      </c>
      <c r="H3894" t="s">
        <v>225</v>
      </c>
      <c r="I3894">
        <v>14</v>
      </c>
      <c r="J3894">
        <v>49</v>
      </c>
      <c r="K3894">
        <v>15</v>
      </c>
      <c r="L3894">
        <v>3</v>
      </c>
      <c r="M3894">
        <v>5</v>
      </c>
      <c r="N3894">
        <v>0</v>
      </c>
      <c r="O3894">
        <v>20</v>
      </c>
      <c r="P3894" s="27">
        <v>90</v>
      </c>
      <c r="Q3894" s="33" t="str">
        <f t="shared" si="60"/>
        <v>Low</v>
      </c>
      <c r="R3894">
        <v>5</v>
      </c>
      <c r="S3894">
        <v>0</v>
      </c>
      <c r="T3894" s="27">
        <v>4.499809670330265</v>
      </c>
      <c r="U3894">
        <v>4</v>
      </c>
      <c r="V3894" s="27">
        <v>7.5</v>
      </c>
      <c r="W3894" s="27">
        <v>1.4512499999999999</v>
      </c>
      <c r="X3894" s="27">
        <v>0.37242525402996413</v>
      </c>
      <c r="Y3894" s="27">
        <v>5.2987500000000001</v>
      </c>
      <c r="Z3894" s="27">
        <v>1.6674709436847099</v>
      </c>
      <c r="AA3894">
        <v>0</v>
      </c>
      <c r="AB3894">
        <v>4</v>
      </c>
      <c r="AC3894">
        <v>0</v>
      </c>
      <c r="AD3894">
        <v>-1</v>
      </c>
      <c r="AE3894">
        <v>-1</v>
      </c>
      <c r="AF3894">
        <v>1</v>
      </c>
      <c r="AG3894">
        <v>4</v>
      </c>
      <c r="AH3894">
        <v>1</v>
      </c>
      <c r="AI3894">
        <v>3</v>
      </c>
      <c r="AJ3894">
        <v>0</v>
      </c>
      <c r="AK3894">
        <v>0</v>
      </c>
      <c r="AL3894">
        <v>0</v>
      </c>
      <c r="AM3894">
        <v>0</v>
      </c>
      <c r="AN3894">
        <v>0</v>
      </c>
      <c r="AO3894">
        <v>1</v>
      </c>
      <c r="AP3894">
        <v>1</v>
      </c>
      <c r="AQ3894">
        <v>41</v>
      </c>
      <c r="AR3894">
        <v>5</v>
      </c>
      <c r="AS3894">
        <v>2</v>
      </c>
      <c r="AT3894">
        <v>1</v>
      </c>
      <c r="AU3894">
        <v>1</v>
      </c>
      <c r="AV3894" s="27">
        <v>52.900000000000006</v>
      </c>
      <c r="AW3894">
        <v>3</v>
      </c>
      <c r="AX3894">
        <v>0</v>
      </c>
      <c r="AY3894">
        <v>0</v>
      </c>
      <c r="AZ3894">
        <v>1</v>
      </c>
      <c r="BA3894">
        <v>1</v>
      </c>
      <c r="BB3894">
        <v>17</v>
      </c>
      <c r="BC3894">
        <v>1</v>
      </c>
      <c r="BD3894">
        <v>0</v>
      </c>
      <c r="BE3894">
        <v>1</v>
      </c>
      <c r="BF3894">
        <v>1</v>
      </c>
      <c r="BG3894">
        <v>0</v>
      </c>
      <c r="BH3894">
        <v>0</v>
      </c>
      <c r="BI3894">
        <v>0</v>
      </c>
      <c r="BJ3894">
        <v>0</v>
      </c>
      <c r="BK3894">
        <v>0</v>
      </c>
      <c r="BL3894">
        <v>0</v>
      </c>
      <c r="BM3894">
        <v>3</v>
      </c>
      <c r="BN3894">
        <v>4</v>
      </c>
      <c r="BO3894">
        <v>1</v>
      </c>
      <c r="BP3894">
        <v>1</v>
      </c>
      <c r="BQ3894">
        <v>0</v>
      </c>
      <c r="BR3894">
        <v>4</v>
      </c>
      <c r="BS3894">
        <v>1</v>
      </c>
      <c r="BT3894">
        <v>3</v>
      </c>
      <c r="BU3894">
        <v>0</v>
      </c>
      <c r="BV3894">
        <v>28</v>
      </c>
      <c r="BW3894">
        <v>5</v>
      </c>
      <c r="BX3894">
        <v>2</v>
      </c>
      <c r="BY3894">
        <v>1</v>
      </c>
      <c r="BZ3894">
        <v>2</v>
      </c>
      <c r="CA3894">
        <v>0</v>
      </c>
      <c r="CB3894">
        <v>20</v>
      </c>
      <c r="CC3894">
        <v>5</v>
      </c>
      <c r="CD3894" s="27">
        <v>11</v>
      </c>
      <c r="CE3894" s="27">
        <v>185.25</v>
      </c>
      <c r="CF3894" s="27">
        <v>1</v>
      </c>
      <c r="CG3894" s="27">
        <v>16.440000000000001</v>
      </c>
      <c r="CH3894">
        <v>0</v>
      </c>
      <c r="CI3894">
        <v>2</v>
      </c>
      <c r="CJ3894">
        <v>62</v>
      </c>
      <c r="CK3894">
        <v>0</v>
      </c>
      <c r="CL3894" s="27">
        <v>38.65</v>
      </c>
      <c r="CM3894" s="27">
        <v>3.6545467750334311</v>
      </c>
      <c r="CN3894" s="27">
        <v>2353.3000000000002</v>
      </c>
      <c r="CO3894" s="27">
        <v>7.7635738774129148</v>
      </c>
      <c r="CP3894">
        <v>1</v>
      </c>
      <c r="CQ3894" s="27">
        <v>22.5</v>
      </c>
      <c r="CR3894" s="27">
        <v>3.1135153092103742</v>
      </c>
      <c r="CS3894" s="27">
        <v>1380.1</v>
      </c>
      <c r="CT3894" s="27">
        <v>7.2299112392939939</v>
      </c>
      <c r="CU3894">
        <v>1</v>
      </c>
      <c r="CV3894" s="27">
        <v>33.950000000000003</v>
      </c>
      <c r="CW3894" s="27">
        <v>3.5248888540047054</v>
      </c>
      <c r="CX3894" s="27">
        <v>2025.5</v>
      </c>
      <c r="CY3894" s="27">
        <v>7.6135718626427451</v>
      </c>
      <c r="CZ3894">
        <v>1</v>
      </c>
      <c r="DA3894" s="27">
        <v>9.75</v>
      </c>
      <c r="DB3894" s="27">
        <v>2.2772672850097559</v>
      </c>
      <c r="DC3894" s="27">
        <v>595</v>
      </c>
      <c r="DD3894" s="27">
        <v>6.3885614055456301</v>
      </c>
      <c r="DE3894">
        <v>1</v>
      </c>
      <c r="DF3894" s="27">
        <v>41.1</v>
      </c>
      <c r="DG3894" s="27">
        <v>3.7160081215021892</v>
      </c>
      <c r="DH3894" s="27">
        <v>2445.1</v>
      </c>
      <c r="DI3894" s="27">
        <v>7.8018413008680998</v>
      </c>
      <c r="DJ3894">
        <v>1</v>
      </c>
      <c r="DK3894">
        <v>1</v>
      </c>
      <c r="DL3894">
        <v>1</v>
      </c>
      <c r="DM3894">
        <v>4</v>
      </c>
      <c r="DN3894">
        <v>1</v>
      </c>
      <c r="DO3894">
        <v>1</v>
      </c>
      <c r="DP3894">
        <v>1</v>
      </c>
      <c r="DQ3894">
        <v>1</v>
      </c>
      <c r="DR3894">
        <v>0</v>
      </c>
      <c r="DS3894">
        <v>1</v>
      </c>
      <c r="DT3894">
        <v>18</v>
      </c>
      <c r="DU3894">
        <v>1</v>
      </c>
      <c r="DV3894">
        <v>1</v>
      </c>
      <c r="DW3894">
        <v>1</v>
      </c>
      <c r="DX3894">
        <v>0</v>
      </c>
      <c r="DY3894">
        <v>1</v>
      </c>
      <c r="DZ3894">
        <v>1</v>
      </c>
      <c r="EA3894">
        <v>0</v>
      </c>
      <c r="EB3894">
        <v>0</v>
      </c>
      <c r="EC3894">
        <v>1</v>
      </c>
      <c r="ED3894">
        <v>0</v>
      </c>
      <c r="EE3894">
        <v>0</v>
      </c>
      <c r="EF3894">
        <v>0</v>
      </c>
      <c r="EG3894" s="27">
        <v>12</v>
      </c>
    </row>
    <row r="3895" spans="1:137" x14ac:dyDescent="0.35">
      <c r="A3895">
        <v>3894</v>
      </c>
      <c r="B3895" t="s">
        <v>4108</v>
      </c>
      <c r="C3895">
        <v>5</v>
      </c>
      <c r="D3895">
        <v>3</v>
      </c>
      <c r="E3895">
        <v>0</v>
      </c>
      <c r="F3895">
        <v>58</v>
      </c>
      <c r="G3895">
        <v>5</v>
      </c>
      <c r="H3895" t="s">
        <v>215</v>
      </c>
      <c r="I3895">
        <v>21</v>
      </c>
      <c r="J3895">
        <v>60</v>
      </c>
      <c r="K3895">
        <v>15</v>
      </c>
      <c r="L3895">
        <v>3</v>
      </c>
      <c r="M3895">
        <v>1</v>
      </c>
      <c r="N3895">
        <v>0</v>
      </c>
      <c r="O3895">
        <v>8</v>
      </c>
      <c r="P3895" s="27">
        <v>75</v>
      </c>
      <c r="Q3895" s="33" t="str">
        <f t="shared" si="60"/>
        <v>Low</v>
      </c>
      <c r="R3895">
        <v>3</v>
      </c>
      <c r="S3895">
        <v>0</v>
      </c>
      <c r="T3895" s="27">
        <v>4.3174881135363101</v>
      </c>
      <c r="U3895">
        <v>4</v>
      </c>
      <c r="V3895" s="27">
        <v>8.5</v>
      </c>
      <c r="W3895" s="27">
        <v>0.57375000000000009</v>
      </c>
      <c r="X3895" s="27">
        <v>-0.55556151760738193</v>
      </c>
      <c r="Y3895" s="27">
        <v>5.8012500000000005</v>
      </c>
      <c r="Z3895" s="27">
        <v>1.7580734115732486</v>
      </c>
      <c r="AA3895">
        <v>0</v>
      </c>
      <c r="AB3895">
        <v>3</v>
      </c>
      <c r="AC3895">
        <v>1</v>
      </c>
      <c r="AD3895">
        <v>12</v>
      </c>
      <c r="AE3895">
        <v>2</v>
      </c>
      <c r="AF3895">
        <v>2</v>
      </c>
      <c r="AG3895">
        <v>0</v>
      </c>
      <c r="AH3895">
        <v>0</v>
      </c>
      <c r="AI3895">
        <v>0</v>
      </c>
      <c r="AJ3895">
        <v>0</v>
      </c>
      <c r="AK3895">
        <v>0</v>
      </c>
      <c r="AL3895">
        <v>0</v>
      </c>
      <c r="AM3895">
        <v>0</v>
      </c>
      <c r="AN3895">
        <v>0</v>
      </c>
      <c r="AO3895">
        <v>1</v>
      </c>
      <c r="AP3895">
        <v>1</v>
      </c>
      <c r="AQ3895">
        <v>35</v>
      </c>
      <c r="AR3895">
        <v>5</v>
      </c>
      <c r="AS3895">
        <v>2</v>
      </c>
      <c r="AT3895">
        <v>1</v>
      </c>
      <c r="AU3895">
        <v>0</v>
      </c>
      <c r="AV3895" s="27">
        <v>34.300000000000004</v>
      </c>
      <c r="AW3895">
        <v>2</v>
      </c>
      <c r="AX3895">
        <v>0</v>
      </c>
      <c r="AY3895">
        <v>1</v>
      </c>
      <c r="AZ3895">
        <v>8</v>
      </c>
      <c r="BA3895">
        <v>4</v>
      </c>
      <c r="BB3895">
        <v>30</v>
      </c>
      <c r="BC3895">
        <v>1</v>
      </c>
      <c r="BD3895">
        <v>0</v>
      </c>
      <c r="BE3895">
        <v>0</v>
      </c>
      <c r="BF3895">
        <v>1</v>
      </c>
      <c r="BG3895">
        <v>0</v>
      </c>
      <c r="BH3895">
        <v>0</v>
      </c>
      <c r="BI3895">
        <v>0</v>
      </c>
      <c r="BJ3895">
        <v>1</v>
      </c>
      <c r="BK3895">
        <v>0</v>
      </c>
      <c r="BL3895">
        <v>0</v>
      </c>
      <c r="BM3895">
        <v>9</v>
      </c>
      <c r="BN3895">
        <v>6</v>
      </c>
      <c r="BO3895">
        <v>0</v>
      </c>
      <c r="BP3895">
        <v>0</v>
      </c>
      <c r="BQ3895">
        <v>0</v>
      </c>
      <c r="BR3895">
        <v>1</v>
      </c>
      <c r="BS3895">
        <v>4</v>
      </c>
      <c r="BT3895">
        <v>1</v>
      </c>
      <c r="BU3895">
        <v>1</v>
      </c>
      <c r="BV3895">
        <v>29</v>
      </c>
      <c r="BW3895">
        <v>5</v>
      </c>
      <c r="BX3895">
        <v>4</v>
      </c>
      <c r="BY3895">
        <v>3</v>
      </c>
      <c r="BZ3895">
        <v>4</v>
      </c>
      <c r="CA3895">
        <v>1</v>
      </c>
      <c r="CB3895">
        <v>18</v>
      </c>
      <c r="CC3895">
        <v>5</v>
      </c>
      <c r="CD3895" s="27">
        <v>13</v>
      </c>
      <c r="CE3895" s="27">
        <v>644.06000000000006</v>
      </c>
      <c r="CF3895" s="27">
        <v>5</v>
      </c>
      <c r="CG3895" s="27">
        <v>241.68</v>
      </c>
      <c r="CH3895">
        <v>1</v>
      </c>
      <c r="CI3895">
        <v>3</v>
      </c>
      <c r="CJ3895">
        <v>46</v>
      </c>
      <c r="CK3895">
        <v>0</v>
      </c>
      <c r="CL3895" s="27">
        <v>13.7</v>
      </c>
      <c r="CM3895" s="27">
        <v>2.6173958328340792</v>
      </c>
      <c r="CN3895" s="27">
        <v>574.6</v>
      </c>
      <c r="CO3895" s="27">
        <v>6.3536741465451891</v>
      </c>
      <c r="CP3895">
        <v>0</v>
      </c>
      <c r="CQ3895" s="27">
        <v>0</v>
      </c>
      <c r="CR3895" s="34" t="e">
        <v>#NULL!</v>
      </c>
      <c r="CS3895" s="27">
        <v>0</v>
      </c>
      <c r="CT3895" s="34" t="e">
        <v>#NULL!</v>
      </c>
      <c r="CU3895">
        <v>0</v>
      </c>
      <c r="CV3895" s="27">
        <v>0</v>
      </c>
      <c r="CW3895" s="34" t="e">
        <v>#NULL!</v>
      </c>
      <c r="CX3895" s="27">
        <v>0</v>
      </c>
      <c r="CY3895" s="34" t="e">
        <v>#NULL!</v>
      </c>
      <c r="CZ3895">
        <v>1</v>
      </c>
      <c r="DA3895" s="27">
        <v>40</v>
      </c>
      <c r="DB3895" s="27">
        <v>3.6888794541139363</v>
      </c>
      <c r="DC3895" s="27">
        <v>1800</v>
      </c>
      <c r="DD3895" s="27">
        <v>7.4955419438842563</v>
      </c>
      <c r="DE3895">
        <v>0</v>
      </c>
      <c r="DF3895" s="27">
        <v>0</v>
      </c>
      <c r="DG3895" s="34" t="e">
        <v>#NULL!</v>
      </c>
      <c r="DH3895" s="27">
        <v>0</v>
      </c>
      <c r="DI3895" s="34" t="e">
        <v>#NULL!</v>
      </c>
      <c r="DJ3895">
        <v>0</v>
      </c>
      <c r="DK3895">
        <v>0</v>
      </c>
      <c r="DL3895">
        <v>0</v>
      </c>
      <c r="DM3895">
        <v>2</v>
      </c>
      <c r="DN3895">
        <v>0</v>
      </c>
      <c r="DO3895">
        <v>0</v>
      </c>
      <c r="DP3895">
        <v>0</v>
      </c>
      <c r="DQ3895">
        <v>0</v>
      </c>
      <c r="DR3895">
        <v>0</v>
      </c>
      <c r="DS3895">
        <v>1</v>
      </c>
      <c r="DT3895">
        <v>20</v>
      </c>
      <c r="DU3895">
        <v>1</v>
      </c>
      <c r="DV3895">
        <v>1</v>
      </c>
      <c r="DW3895">
        <v>1</v>
      </c>
      <c r="DX3895">
        <v>0</v>
      </c>
      <c r="DY3895">
        <v>1</v>
      </c>
      <c r="DZ3895">
        <v>1</v>
      </c>
      <c r="EA3895">
        <v>1</v>
      </c>
      <c r="EB3895">
        <v>0</v>
      </c>
      <c r="EC3895">
        <v>0</v>
      </c>
      <c r="ED3895">
        <v>0</v>
      </c>
      <c r="EE3895">
        <v>0</v>
      </c>
      <c r="EF3895">
        <v>0</v>
      </c>
      <c r="EG3895" s="27">
        <v>10</v>
      </c>
    </row>
    <row r="3896" spans="1:137" x14ac:dyDescent="0.35">
      <c r="A3896">
        <v>3895</v>
      </c>
      <c r="B3896" t="s">
        <v>4109</v>
      </c>
      <c r="C3896">
        <v>5</v>
      </c>
      <c r="D3896">
        <v>5</v>
      </c>
      <c r="E3896">
        <v>1</v>
      </c>
      <c r="F3896">
        <v>43</v>
      </c>
      <c r="G3896">
        <v>4</v>
      </c>
      <c r="H3896" t="s">
        <v>210</v>
      </c>
      <c r="I3896">
        <v>16</v>
      </c>
      <c r="J3896">
        <v>51</v>
      </c>
      <c r="K3896">
        <v>22</v>
      </c>
      <c r="L3896">
        <v>5</v>
      </c>
      <c r="M3896">
        <v>1</v>
      </c>
      <c r="N3896">
        <v>0</v>
      </c>
      <c r="O3896">
        <v>4</v>
      </c>
      <c r="P3896" s="27">
        <v>35</v>
      </c>
      <c r="Q3896" s="33" t="str">
        <f t="shared" si="60"/>
        <v>Low</v>
      </c>
      <c r="R3896">
        <v>2</v>
      </c>
      <c r="S3896">
        <v>0</v>
      </c>
      <c r="T3896" s="27">
        <v>3.5553480614894135</v>
      </c>
      <c r="U3896">
        <v>2</v>
      </c>
      <c r="V3896" s="27">
        <v>12.6</v>
      </c>
      <c r="W3896" s="27">
        <v>1.3582799999999999</v>
      </c>
      <c r="X3896" s="27">
        <v>0.306219193450192</v>
      </c>
      <c r="Y3896" s="27">
        <v>3.0517200000000004</v>
      </c>
      <c r="Z3896" s="27">
        <v>1.1157053660942873</v>
      </c>
      <c r="AA3896">
        <v>0</v>
      </c>
      <c r="AB3896">
        <v>2</v>
      </c>
      <c r="AC3896">
        <v>0</v>
      </c>
      <c r="AD3896">
        <v>-1</v>
      </c>
      <c r="AE3896">
        <v>-1</v>
      </c>
      <c r="AF3896">
        <v>1</v>
      </c>
      <c r="AG3896">
        <v>4</v>
      </c>
      <c r="AH3896">
        <v>4</v>
      </c>
      <c r="AI3896">
        <v>0</v>
      </c>
      <c r="AJ3896">
        <v>0</v>
      </c>
      <c r="AK3896">
        <v>0</v>
      </c>
      <c r="AL3896">
        <v>0</v>
      </c>
      <c r="AM3896">
        <v>0</v>
      </c>
      <c r="AN3896">
        <v>0</v>
      </c>
      <c r="AO3896">
        <v>1</v>
      </c>
      <c r="AP3896">
        <v>4</v>
      </c>
      <c r="AQ3896">
        <v>10</v>
      </c>
      <c r="AR3896">
        <v>3</v>
      </c>
      <c r="AS3896">
        <v>3</v>
      </c>
      <c r="AT3896">
        <v>1</v>
      </c>
      <c r="AU3896">
        <v>0</v>
      </c>
      <c r="AV3896" s="27">
        <v>18.2</v>
      </c>
      <c r="AW3896">
        <v>1</v>
      </c>
      <c r="AX3896">
        <v>0</v>
      </c>
      <c r="AY3896">
        <v>0</v>
      </c>
      <c r="AZ3896">
        <v>1</v>
      </c>
      <c r="BA3896">
        <v>1</v>
      </c>
      <c r="BB3896">
        <v>27</v>
      </c>
      <c r="BC3896">
        <v>1</v>
      </c>
      <c r="BD3896">
        <v>1</v>
      </c>
      <c r="BE3896">
        <v>0</v>
      </c>
      <c r="BF3896">
        <v>1</v>
      </c>
      <c r="BG3896">
        <v>0</v>
      </c>
      <c r="BH3896">
        <v>0</v>
      </c>
      <c r="BI3896">
        <v>0</v>
      </c>
      <c r="BJ3896">
        <v>0</v>
      </c>
      <c r="BK3896">
        <v>0</v>
      </c>
      <c r="BL3896">
        <v>0</v>
      </c>
      <c r="BM3896">
        <v>9</v>
      </c>
      <c r="BN3896">
        <v>5</v>
      </c>
      <c r="BO3896">
        <v>1</v>
      </c>
      <c r="BP3896">
        <v>0</v>
      </c>
      <c r="BQ3896">
        <v>1</v>
      </c>
      <c r="BR3896">
        <v>3</v>
      </c>
      <c r="BS3896">
        <v>1</v>
      </c>
      <c r="BT3896">
        <v>2</v>
      </c>
      <c r="BU3896">
        <v>0</v>
      </c>
      <c r="BV3896">
        <v>18</v>
      </c>
      <c r="BW3896">
        <v>5</v>
      </c>
      <c r="BX3896">
        <v>4</v>
      </c>
      <c r="BY3896">
        <v>3</v>
      </c>
      <c r="BZ3896">
        <v>3</v>
      </c>
      <c r="CA3896">
        <v>0</v>
      </c>
      <c r="CB3896">
        <v>13</v>
      </c>
      <c r="CC3896">
        <v>4</v>
      </c>
      <c r="CD3896" s="27">
        <v>5</v>
      </c>
      <c r="CE3896" s="27">
        <v>120.81</v>
      </c>
      <c r="CF3896" s="27">
        <v>2</v>
      </c>
      <c r="CG3896" s="27">
        <v>35.72</v>
      </c>
      <c r="CH3896">
        <v>1</v>
      </c>
      <c r="CI3896">
        <v>1</v>
      </c>
      <c r="CJ3896">
        <v>37</v>
      </c>
      <c r="CK3896">
        <v>0</v>
      </c>
      <c r="CL3896" s="27">
        <v>9.4499999999999993</v>
      </c>
      <c r="CM3896" s="27">
        <v>2.2460147415056513</v>
      </c>
      <c r="CN3896" s="27">
        <v>347.6</v>
      </c>
      <c r="CO3896" s="27">
        <v>5.8510523933912371</v>
      </c>
      <c r="CP3896">
        <v>0</v>
      </c>
      <c r="CQ3896" s="27">
        <v>0</v>
      </c>
      <c r="CR3896" s="34" t="e">
        <v>#NULL!</v>
      </c>
      <c r="CS3896" s="27">
        <v>0</v>
      </c>
      <c r="CT3896" s="34" t="e">
        <v>#NULL!</v>
      </c>
      <c r="CU3896">
        <v>1</v>
      </c>
      <c r="CV3896" s="27">
        <v>44.3</v>
      </c>
      <c r="CW3896" s="27">
        <v>3.7909846770510898</v>
      </c>
      <c r="CX3896" s="27">
        <v>1598.4</v>
      </c>
      <c r="CY3896" s="27">
        <v>7.3767584078942887</v>
      </c>
      <c r="CZ3896">
        <v>1</v>
      </c>
      <c r="DA3896" s="27">
        <v>6.25</v>
      </c>
      <c r="DB3896" s="27">
        <v>1.8325814637483102</v>
      </c>
      <c r="DC3896" s="27">
        <v>220</v>
      </c>
      <c r="DD3896" s="27">
        <v>5.393627546352362</v>
      </c>
      <c r="DE3896">
        <v>0</v>
      </c>
      <c r="DF3896" s="27">
        <v>0</v>
      </c>
      <c r="DG3896" s="34" t="e">
        <v>#NULL!</v>
      </c>
      <c r="DH3896" s="27">
        <v>0</v>
      </c>
      <c r="DI3896" s="34" t="e">
        <v>#NULL!</v>
      </c>
      <c r="DJ3896">
        <v>1</v>
      </c>
      <c r="DK3896">
        <v>0</v>
      </c>
      <c r="DL3896">
        <v>1</v>
      </c>
      <c r="DM3896">
        <v>3</v>
      </c>
      <c r="DN3896">
        <v>0</v>
      </c>
      <c r="DO3896">
        <v>0</v>
      </c>
      <c r="DP3896">
        <v>1</v>
      </c>
      <c r="DQ3896">
        <v>0</v>
      </c>
      <c r="DR3896">
        <v>1</v>
      </c>
      <c r="DS3896">
        <v>1</v>
      </c>
      <c r="DT3896">
        <v>18</v>
      </c>
      <c r="DU3896">
        <v>1</v>
      </c>
      <c r="DV3896">
        <v>1</v>
      </c>
      <c r="DW3896">
        <v>1</v>
      </c>
      <c r="DX3896">
        <v>1</v>
      </c>
      <c r="DY3896">
        <v>1</v>
      </c>
      <c r="DZ3896">
        <v>1</v>
      </c>
      <c r="EA3896">
        <v>0</v>
      </c>
      <c r="EB3896">
        <v>1</v>
      </c>
      <c r="EC3896">
        <v>0</v>
      </c>
      <c r="ED3896">
        <v>0</v>
      </c>
      <c r="EE3896">
        <v>0</v>
      </c>
      <c r="EF3896">
        <v>0</v>
      </c>
      <c r="EG3896" s="27">
        <v>7</v>
      </c>
    </row>
    <row r="3897" spans="1:137" x14ac:dyDescent="0.35">
      <c r="A3897">
        <v>3896</v>
      </c>
      <c r="B3897" t="s">
        <v>4110</v>
      </c>
      <c r="C3897">
        <v>2</v>
      </c>
      <c r="D3897">
        <v>1</v>
      </c>
      <c r="E3897">
        <v>1</v>
      </c>
      <c r="F3897">
        <v>50</v>
      </c>
      <c r="G3897">
        <v>5</v>
      </c>
      <c r="H3897" t="s">
        <v>239</v>
      </c>
      <c r="I3897">
        <v>17</v>
      </c>
      <c r="J3897">
        <v>58</v>
      </c>
      <c r="K3897">
        <v>9</v>
      </c>
      <c r="L3897">
        <v>1</v>
      </c>
      <c r="M3897">
        <v>2</v>
      </c>
      <c r="N3897">
        <v>1</v>
      </c>
      <c r="O3897">
        <v>4</v>
      </c>
      <c r="P3897" s="27">
        <v>25</v>
      </c>
      <c r="Q3897" s="33" t="str">
        <f t="shared" si="60"/>
        <v>Low</v>
      </c>
      <c r="R3897">
        <v>2</v>
      </c>
      <c r="S3897">
        <v>0</v>
      </c>
      <c r="T3897" s="27">
        <v>3.2188758248682006</v>
      </c>
      <c r="U3897">
        <v>2</v>
      </c>
      <c r="V3897" s="27">
        <v>2.4</v>
      </c>
      <c r="W3897" s="27">
        <v>0.18840000000000001</v>
      </c>
      <c r="X3897" s="27">
        <v>-1.6691879168398742</v>
      </c>
      <c r="Y3897" s="27">
        <v>0.41159999999999997</v>
      </c>
      <c r="Z3897" s="27">
        <v>-0.88770327502224256</v>
      </c>
      <c r="AA3897">
        <v>0</v>
      </c>
      <c r="AB3897">
        <v>4</v>
      </c>
      <c r="AC3897">
        <v>1</v>
      </c>
      <c r="AD3897">
        <v>13</v>
      </c>
      <c r="AE3897">
        <v>2</v>
      </c>
      <c r="AF3897">
        <v>2</v>
      </c>
      <c r="AG3897">
        <v>1</v>
      </c>
      <c r="AH3897">
        <v>1</v>
      </c>
      <c r="AI3897">
        <v>0</v>
      </c>
      <c r="AJ3897">
        <v>0</v>
      </c>
      <c r="AK3897">
        <v>0</v>
      </c>
      <c r="AL3897">
        <v>0</v>
      </c>
      <c r="AM3897">
        <v>0</v>
      </c>
      <c r="AN3897">
        <v>0</v>
      </c>
      <c r="AO3897">
        <v>1</v>
      </c>
      <c r="AP3897">
        <v>1</v>
      </c>
      <c r="AQ3897">
        <v>14</v>
      </c>
      <c r="AR3897">
        <v>3</v>
      </c>
      <c r="AS3897">
        <v>2</v>
      </c>
      <c r="AT3897">
        <v>1</v>
      </c>
      <c r="AU3897">
        <v>1</v>
      </c>
      <c r="AV3897" s="27">
        <v>16.5</v>
      </c>
      <c r="AW3897">
        <v>1</v>
      </c>
      <c r="AX3897">
        <v>0</v>
      </c>
      <c r="AY3897">
        <v>0</v>
      </c>
      <c r="AZ3897">
        <v>1</v>
      </c>
      <c r="BA3897">
        <v>1</v>
      </c>
      <c r="BB3897">
        <v>26</v>
      </c>
      <c r="BC3897">
        <v>1</v>
      </c>
      <c r="BD3897">
        <v>0</v>
      </c>
      <c r="BE3897">
        <v>0</v>
      </c>
      <c r="BF3897">
        <v>0</v>
      </c>
      <c r="BG3897">
        <v>0</v>
      </c>
      <c r="BH3897">
        <v>0</v>
      </c>
      <c r="BI3897">
        <v>0</v>
      </c>
      <c r="BJ3897">
        <v>1</v>
      </c>
      <c r="BK3897">
        <v>0</v>
      </c>
      <c r="BL3897">
        <v>0</v>
      </c>
      <c r="BM3897">
        <v>9</v>
      </c>
      <c r="BN3897">
        <v>4</v>
      </c>
      <c r="BO3897">
        <v>0</v>
      </c>
      <c r="BP3897">
        <v>0</v>
      </c>
      <c r="BQ3897">
        <v>0</v>
      </c>
      <c r="BR3897">
        <v>4</v>
      </c>
      <c r="BS3897">
        <v>3</v>
      </c>
      <c r="BT3897">
        <v>4</v>
      </c>
      <c r="BU3897">
        <v>0</v>
      </c>
      <c r="BV3897">
        <v>9</v>
      </c>
      <c r="BW3897">
        <v>3</v>
      </c>
      <c r="BX3897">
        <v>3</v>
      </c>
      <c r="BY3897">
        <v>3</v>
      </c>
      <c r="BZ3897">
        <v>2</v>
      </c>
      <c r="CA3897">
        <v>0</v>
      </c>
      <c r="CB3897">
        <v>5</v>
      </c>
      <c r="CC3897">
        <v>2</v>
      </c>
      <c r="CD3897" s="27">
        <v>3</v>
      </c>
      <c r="CE3897" s="27">
        <v>44.37</v>
      </c>
      <c r="CF3897" s="27">
        <v>1</v>
      </c>
      <c r="CG3897" s="27">
        <v>18.59</v>
      </c>
      <c r="CH3897">
        <v>0</v>
      </c>
      <c r="CI3897">
        <v>3</v>
      </c>
      <c r="CJ3897">
        <v>16</v>
      </c>
      <c r="CK3897">
        <v>0</v>
      </c>
      <c r="CL3897" s="27">
        <v>4.95</v>
      </c>
      <c r="CM3897" s="27">
        <v>1.5993875765805989</v>
      </c>
      <c r="CN3897" s="27">
        <v>70.45</v>
      </c>
      <c r="CO3897" s="27">
        <v>4.2549032383446894</v>
      </c>
      <c r="CP3897">
        <v>1</v>
      </c>
      <c r="CQ3897" s="27">
        <v>22.25</v>
      </c>
      <c r="CR3897" s="27">
        <v>3.1023420086122493</v>
      </c>
      <c r="CS3897" s="27">
        <v>404.15</v>
      </c>
      <c r="CT3897" s="27">
        <v>6.0017860961798535</v>
      </c>
      <c r="CU3897">
        <v>0</v>
      </c>
      <c r="CV3897" s="27">
        <v>0</v>
      </c>
      <c r="CW3897" s="34" t="e">
        <v>#NULL!</v>
      </c>
      <c r="CX3897" s="27">
        <v>0</v>
      </c>
      <c r="CY3897" s="34" t="e">
        <v>#NULL!</v>
      </c>
      <c r="CZ3897">
        <v>0</v>
      </c>
      <c r="DA3897" s="27">
        <v>0</v>
      </c>
      <c r="DB3897" s="34" t="e">
        <v>#NULL!</v>
      </c>
      <c r="DC3897" s="27">
        <v>0</v>
      </c>
      <c r="DD3897" s="34" t="e">
        <v>#NULL!</v>
      </c>
      <c r="DE3897">
        <v>0</v>
      </c>
      <c r="DF3897" s="27">
        <v>0</v>
      </c>
      <c r="DG3897" s="34" t="e">
        <v>#NULL!</v>
      </c>
      <c r="DH3897" s="27">
        <v>0</v>
      </c>
      <c r="DI3897" s="34" t="e">
        <v>#NULL!</v>
      </c>
      <c r="DJ3897">
        <v>0</v>
      </c>
      <c r="DK3897">
        <v>0</v>
      </c>
      <c r="DL3897">
        <v>0</v>
      </c>
      <c r="DM3897">
        <v>0</v>
      </c>
      <c r="DN3897">
        <v>1</v>
      </c>
      <c r="DO3897">
        <v>0</v>
      </c>
      <c r="DP3897">
        <v>0</v>
      </c>
      <c r="DQ3897">
        <v>1</v>
      </c>
      <c r="DR3897">
        <v>0</v>
      </c>
      <c r="DS3897">
        <v>1</v>
      </c>
      <c r="DT3897">
        <v>13</v>
      </c>
      <c r="DU3897">
        <v>1</v>
      </c>
      <c r="DV3897">
        <v>1</v>
      </c>
      <c r="DW3897">
        <v>1</v>
      </c>
      <c r="DX3897">
        <v>0</v>
      </c>
      <c r="DY3897">
        <v>0</v>
      </c>
      <c r="DZ3897">
        <v>0</v>
      </c>
      <c r="EA3897">
        <v>0</v>
      </c>
      <c r="EB3897">
        <v>0</v>
      </c>
      <c r="EC3897">
        <v>1</v>
      </c>
      <c r="ED3897">
        <v>0</v>
      </c>
      <c r="EE3897">
        <v>0</v>
      </c>
      <c r="EF3897">
        <v>0</v>
      </c>
      <c r="EG3897" s="27">
        <v>11</v>
      </c>
    </row>
    <row r="3898" spans="1:137" x14ac:dyDescent="0.35">
      <c r="A3898">
        <v>3897</v>
      </c>
      <c r="B3898" t="s">
        <v>4111</v>
      </c>
      <c r="C3898">
        <v>3</v>
      </c>
      <c r="D3898">
        <v>2</v>
      </c>
      <c r="E3898">
        <v>1</v>
      </c>
      <c r="F3898">
        <v>74</v>
      </c>
      <c r="G3898">
        <v>6</v>
      </c>
      <c r="H3898" t="s">
        <v>212</v>
      </c>
      <c r="I3898">
        <v>15</v>
      </c>
      <c r="J3898">
        <v>55</v>
      </c>
      <c r="K3898">
        <v>19</v>
      </c>
      <c r="L3898">
        <v>4</v>
      </c>
      <c r="M3898">
        <v>6</v>
      </c>
      <c r="N3898">
        <v>1</v>
      </c>
      <c r="O3898">
        <v>37</v>
      </c>
      <c r="P3898" s="27">
        <v>27</v>
      </c>
      <c r="Q3898" s="33" t="str">
        <f t="shared" si="60"/>
        <v>Low</v>
      </c>
      <c r="R3898">
        <v>5</v>
      </c>
      <c r="S3898">
        <v>1</v>
      </c>
      <c r="T3898" s="27">
        <v>3.2958368660043291</v>
      </c>
      <c r="U3898">
        <v>2</v>
      </c>
      <c r="V3898" s="27">
        <v>2.6</v>
      </c>
      <c r="W3898" s="27">
        <v>0.62688599999999994</v>
      </c>
      <c r="X3898" s="27">
        <v>-0.46699057306196401</v>
      </c>
      <c r="Y3898" s="27">
        <v>7.5114000000000014E-2</v>
      </c>
      <c r="Z3898" s="27">
        <v>-2.5887483194765566</v>
      </c>
      <c r="AA3898">
        <v>0</v>
      </c>
      <c r="AB3898">
        <v>4</v>
      </c>
      <c r="AC3898">
        <v>0</v>
      </c>
      <c r="AD3898">
        <v>-1</v>
      </c>
      <c r="AE3898">
        <v>-1</v>
      </c>
      <c r="AF3898">
        <v>1</v>
      </c>
      <c r="AG3898">
        <v>1</v>
      </c>
      <c r="AH3898">
        <v>1</v>
      </c>
      <c r="AI3898">
        <v>0</v>
      </c>
      <c r="AJ3898">
        <v>0</v>
      </c>
      <c r="AK3898">
        <v>0</v>
      </c>
      <c r="AL3898">
        <v>0</v>
      </c>
      <c r="AM3898">
        <v>0</v>
      </c>
      <c r="AN3898">
        <v>0</v>
      </c>
      <c r="AO3898">
        <v>1</v>
      </c>
      <c r="AP3898">
        <v>1</v>
      </c>
      <c r="AQ3898">
        <v>29</v>
      </c>
      <c r="AR3898">
        <v>5</v>
      </c>
      <c r="AS3898">
        <v>4</v>
      </c>
      <c r="AT3898">
        <v>1</v>
      </c>
      <c r="AU3898">
        <v>0</v>
      </c>
      <c r="AV3898" s="27">
        <v>9.8000000000000007</v>
      </c>
      <c r="AW3898">
        <v>1</v>
      </c>
      <c r="AX3898">
        <v>0</v>
      </c>
      <c r="AY3898">
        <v>1</v>
      </c>
      <c r="AZ3898">
        <v>1</v>
      </c>
      <c r="BA3898">
        <v>1</v>
      </c>
      <c r="BB3898">
        <v>34</v>
      </c>
      <c r="BC3898">
        <v>1</v>
      </c>
      <c r="BD3898">
        <v>0</v>
      </c>
      <c r="BE3898">
        <v>1</v>
      </c>
      <c r="BF3898">
        <v>0</v>
      </c>
      <c r="BG3898">
        <v>0</v>
      </c>
      <c r="BH3898">
        <v>0</v>
      </c>
      <c r="BI3898">
        <v>0</v>
      </c>
      <c r="BJ3898">
        <v>1</v>
      </c>
      <c r="BK3898">
        <v>0</v>
      </c>
      <c r="BL3898">
        <v>0</v>
      </c>
      <c r="BM3898">
        <v>9</v>
      </c>
      <c r="BN3898">
        <v>3</v>
      </c>
      <c r="BO3898">
        <v>1</v>
      </c>
      <c r="BP3898">
        <v>1</v>
      </c>
      <c r="BQ3898">
        <v>0</v>
      </c>
      <c r="BR3898">
        <v>3</v>
      </c>
      <c r="BS3898">
        <v>4</v>
      </c>
      <c r="BT3898">
        <v>4</v>
      </c>
      <c r="BU3898">
        <v>0</v>
      </c>
      <c r="BV3898">
        <v>40</v>
      </c>
      <c r="BW3898">
        <v>5</v>
      </c>
      <c r="BX3898">
        <v>2</v>
      </c>
      <c r="BY3898">
        <v>3</v>
      </c>
      <c r="BZ3898">
        <v>2</v>
      </c>
      <c r="CA3898">
        <v>0</v>
      </c>
      <c r="CB3898">
        <v>30</v>
      </c>
      <c r="CC3898">
        <v>5</v>
      </c>
      <c r="CD3898" s="27">
        <v>6</v>
      </c>
      <c r="CE3898" s="27">
        <v>124.19</v>
      </c>
      <c r="CF3898" s="27">
        <v>3</v>
      </c>
      <c r="CG3898" s="27">
        <v>63.690000000000005</v>
      </c>
      <c r="CH3898">
        <v>0</v>
      </c>
      <c r="CI3898">
        <v>2</v>
      </c>
      <c r="CJ3898">
        <v>72</v>
      </c>
      <c r="CK3898">
        <v>0</v>
      </c>
      <c r="CL3898" s="27">
        <v>62.5</v>
      </c>
      <c r="CM3898" s="27">
        <v>4.1351665567423561</v>
      </c>
      <c r="CN3898" s="27">
        <v>4390.1499999999996</v>
      </c>
      <c r="CO3898" s="27">
        <v>8.3871186740504058</v>
      </c>
      <c r="CP3898">
        <v>1</v>
      </c>
      <c r="CQ3898" s="27">
        <v>37.25</v>
      </c>
      <c r="CR3898" s="27">
        <v>3.6176519448255684</v>
      </c>
      <c r="CS3898" s="27">
        <v>2633.3</v>
      </c>
      <c r="CT3898" s="27">
        <v>7.8759930914790388</v>
      </c>
      <c r="CU3898">
        <v>0</v>
      </c>
      <c r="CV3898" s="27">
        <v>0</v>
      </c>
      <c r="CW3898" s="34" t="e">
        <v>#NULL!</v>
      </c>
      <c r="CX3898" s="27">
        <v>0</v>
      </c>
      <c r="CY3898" s="34" t="e">
        <v>#NULL!</v>
      </c>
      <c r="CZ3898">
        <v>1</v>
      </c>
      <c r="DA3898" s="27">
        <v>21.5</v>
      </c>
      <c r="DB3898" s="27">
        <v>3.068052935133617</v>
      </c>
      <c r="DC3898" s="27">
        <v>1460</v>
      </c>
      <c r="DD3898" s="27">
        <v>7.2861917147023822</v>
      </c>
      <c r="DE3898">
        <v>0</v>
      </c>
      <c r="DF3898" s="27">
        <v>0</v>
      </c>
      <c r="DG3898" s="34" t="e">
        <v>#NULL!</v>
      </c>
      <c r="DH3898" s="27">
        <v>0</v>
      </c>
      <c r="DI3898" s="34" t="e">
        <v>#NULL!</v>
      </c>
      <c r="DJ3898">
        <v>1</v>
      </c>
      <c r="DK3898">
        <v>0</v>
      </c>
      <c r="DL3898">
        <v>0</v>
      </c>
      <c r="DM3898">
        <v>0</v>
      </c>
      <c r="DN3898">
        <v>0</v>
      </c>
      <c r="DO3898">
        <v>0</v>
      </c>
      <c r="DP3898">
        <v>0</v>
      </c>
      <c r="DQ3898">
        <v>0</v>
      </c>
      <c r="DR3898">
        <v>0</v>
      </c>
      <c r="DS3898">
        <v>1</v>
      </c>
      <c r="DT3898">
        <v>22</v>
      </c>
      <c r="DU3898">
        <v>1</v>
      </c>
      <c r="DV3898">
        <v>1</v>
      </c>
      <c r="DW3898">
        <v>1</v>
      </c>
      <c r="DX3898">
        <v>1</v>
      </c>
      <c r="DY3898">
        <v>1</v>
      </c>
      <c r="DZ3898">
        <v>0</v>
      </c>
      <c r="EA3898">
        <v>0</v>
      </c>
      <c r="EB3898">
        <v>0</v>
      </c>
      <c r="EC3898">
        <v>1</v>
      </c>
      <c r="ED3898">
        <v>0</v>
      </c>
      <c r="EE3898">
        <v>0</v>
      </c>
      <c r="EF3898">
        <v>0</v>
      </c>
      <c r="EG3898" s="27">
        <v>8</v>
      </c>
    </row>
    <row r="3899" spans="1:137" x14ac:dyDescent="0.35">
      <c r="A3899">
        <v>3898</v>
      </c>
      <c r="B3899" t="s">
        <v>4112</v>
      </c>
      <c r="C3899">
        <v>1</v>
      </c>
      <c r="D3899">
        <v>1</v>
      </c>
      <c r="E3899">
        <v>1</v>
      </c>
      <c r="F3899">
        <v>28</v>
      </c>
      <c r="G3899">
        <v>3</v>
      </c>
      <c r="H3899" t="s">
        <v>205</v>
      </c>
      <c r="I3899">
        <v>16</v>
      </c>
      <c r="J3899">
        <v>52</v>
      </c>
      <c r="K3899">
        <v>10</v>
      </c>
      <c r="L3899">
        <v>1</v>
      </c>
      <c r="M3899">
        <v>2</v>
      </c>
      <c r="N3899">
        <v>0</v>
      </c>
      <c r="O3899">
        <v>1</v>
      </c>
      <c r="P3899" s="27">
        <v>25</v>
      </c>
      <c r="Q3899" s="33" t="str">
        <f t="shared" si="60"/>
        <v>Low</v>
      </c>
      <c r="R3899">
        <v>1</v>
      </c>
      <c r="S3899">
        <v>0</v>
      </c>
      <c r="T3899" s="27">
        <v>3.2188758248682006</v>
      </c>
      <c r="U3899">
        <v>2</v>
      </c>
      <c r="V3899" s="27">
        <v>9</v>
      </c>
      <c r="W3899" s="27">
        <v>8.7749999999999995E-2</v>
      </c>
      <c r="X3899" s="27">
        <v>-2.4332634166361617</v>
      </c>
      <c r="Y3899" s="27">
        <v>2.1622500000000002</v>
      </c>
      <c r="Z3899" s="27">
        <v>0.77114934620448428</v>
      </c>
      <c r="AA3899">
        <v>0</v>
      </c>
      <c r="AB3899">
        <v>2</v>
      </c>
      <c r="AC3899">
        <v>1</v>
      </c>
      <c r="AD3899">
        <v>13</v>
      </c>
      <c r="AE3899">
        <v>2</v>
      </c>
      <c r="AF3899">
        <v>3</v>
      </c>
      <c r="AG3899">
        <v>8</v>
      </c>
      <c r="AH3899">
        <v>1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7</v>
      </c>
      <c r="AO3899">
        <v>1</v>
      </c>
      <c r="AP3899">
        <v>1</v>
      </c>
      <c r="AQ3899">
        <v>7</v>
      </c>
      <c r="AR3899">
        <v>2</v>
      </c>
      <c r="AS3899">
        <v>2</v>
      </c>
      <c r="AT3899">
        <v>1</v>
      </c>
      <c r="AU3899">
        <v>0</v>
      </c>
      <c r="AV3899" s="27">
        <v>11.5</v>
      </c>
      <c r="AW3899">
        <v>1</v>
      </c>
      <c r="AX3899">
        <v>1</v>
      </c>
      <c r="AY3899">
        <v>0</v>
      </c>
      <c r="AZ3899">
        <v>1</v>
      </c>
      <c r="BA3899">
        <v>1</v>
      </c>
      <c r="BB3899">
        <v>25</v>
      </c>
      <c r="BC3899">
        <v>1</v>
      </c>
      <c r="BD3899">
        <v>0</v>
      </c>
      <c r="BE3899">
        <v>0</v>
      </c>
      <c r="BF3899">
        <v>0</v>
      </c>
      <c r="BG3899">
        <v>0</v>
      </c>
      <c r="BH3899">
        <v>0</v>
      </c>
      <c r="BI3899">
        <v>0</v>
      </c>
      <c r="BJ3899">
        <v>0</v>
      </c>
      <c r="BK3899">
        <v>0</v>
      </c>
      <c r="BL3899">
        <v>0</v>
      </c>
      <c r="BM3899">
        <v>9</v>
      </c>
      <c r="BN3899">
        <v>2</v>
      </c>
      <c r="BO3899">
        <v>0</v>
      </c>
      <c r="BP3899">
        <v>0</v>
      </c>
      <c r="BQ3899">
        <v>0</v>
      </c>
      <c r="BR3899">
        <v>5</v>
      </c>
      <c r="BS3899">
        <v>3</v>
      </c>
      <c r="BT3899">
        <v>4</v>
      </c>
      <c r="BU3899">
        <v>0</v>
      </c>
      <c r="BV3899">
        <v>10</v>
      </c>
      <c r="BW3899">
        <v>3</v>
      </c>
      <c r="BX3899">
        <v>2</v>
      </c>
      <c r="BY3899">
        <v>2</v>
      </c>
      <c r="BZ3899">
        <v>4</v>
      </c>
      <c r="CA3899">
        <v>0</v>
      </c>
      <c r="CB3899">
        <v>10</v>
      </c>
      <c r="CC3899">
        <v>3</v>
      </c>
      <c r="CD3899" s="27">
        <v>16</v>
      </c>
      <c r="CE3899" s="27">
        <v>265.42</v>
      </c>
      <c r="CF3899" s="27">
        <v>6</v>
      </c>
      <c r="CG3899" s="27">
        <v>180.88</v>
      </c>
      <c r="CH3899">
        <v>1</v>
      </c>
      <c r="CI3899">
        <v>1</v>
      </c>
      <c r="CJ3899">
        <v>69</v>
      </c>
      <c r="CK3899">
        <v>0</v>
      </c>
      <c r="CL3899" s="27">
        <v>39.200000000000003</v>
      </c>
      <c r="CM3899" s="27">
        <v>3.6686767467964168</v>
      </c>
      <c r="CN3899" s="27">
        <v>2683.15</v>
      </c>
      <c r="CO3899" s="27">
        <v>7.8947467564290115</v>
      </c>
      <c r="CP3899">
        <v>0</v>
      </c>
      <c r="CQ3899" s="27">
        <v>0</v>
      </c>
      <c r="CR3899" s="34" t="e">
        <v>#NULL!</v>
      </c>
      <c r="CS3899" s="27">
        <v>0</v>
      </c>
      <c r="CT3899" s="34" t="e">
        <v>#NULL!</v>
      </c>
      <c r="CU3899">
        <v>1</v>
      </c>
      <c r="CV3899" s="27">
        <v>28.15</v>
      </c>
      <c r="CW3899" s="27">
        <v>3.3375473545856993</v>
      </c>
      <c r="CX3899" s="27">
        <v>1906.35</v>
      </c>
      <c r="CY3899" s="27">
        <v>7.5529456979961891</v>
      </c>
      <c r="CZ3899">
        <v>1</v>
      </c>
      <c r="DA3899" s="27">
        <v>20</v>
      </c>
      <c r="DB3899" s="27">
        <v>2.9957322735539909</v>
      </c>
      <c r="DC3899" s="27">
        <v>1360</v>
      </c>
      <c r="DD3899" s="27">
        <v>7.2152399787300974</v>
      </c>
      <c r="DE3899">
        <v>0</v>
      </c>
      <c r="DF3899" s="27">
        <v>0</v>
      </c>
      <c r="DG3899" s="34" t="e">
        <v>#NULL!</v>
      </c>
      <c r="DH3899" s="27">
        <v>0</v>
      </c>
      <c r="DI3899" s="34" t="e">
        <v>#NULL!</v>
      </c>
      <c r="DJ3899">
        <v>1</v>
      </c>
      <c r="DK3899">
        <v>0</v>
      </c>
      <c r="DL3899">
        <v>0</v>
      </c>
      <c r="DM3899">
        <v>1</v>
      </c>
      <c r="DN3899">
        <v>0</v>
      </c>
      <c r="DO3899">
        <v>0</v>
      </c>
      <c r="DP3899">
        <v>0</v>
      </c>
      <c r="DQ3899">
        <v>0</v>
      </c>
      <c r="DR3899">
        <v>0</v>
      </c>
      <c r="DS3899">
        <v>1</v>
      </c>
      <c r="DT3899">
        <v>26</v>
      </c>
      <c r="DU3899">
        <v>1</v>
      </c>
      <c r="DV3899">
        <v>1</v>
      </c>
      <c r="DW3899">
        <v>1</v>
      </c>
      <c r="DX3899">
        <v>0</v>
      </c>
      <c r="DY3899">
        <v>1</v>
      </c>
      <c r="DZ3899">
        <v>1</v>
      </c>
      <c r="EA3899">
        <v>1</v>
      </c>
      <c r="EB3899">
        <v>0</v>
      </c>
      <c r="EC3899">
        <v>1</v>
      </c>
      <c r="ED3899">
        <v>0</v>
      </c>
      <c r="EE3899">
        <v>0</v>
      </c>
      <c r="EF3899">
        <v>0</v>
      </c>
      <c r="EG3899" s="27">
        <v>5</v>
      </c>
    </row>
    <row r="3900" spans="1:137" x14ac:dyDescent="0.35">
      <c r="A3900">
        <v>3899</v>
      </c>
      <c r="B3900" t="s">
        <v>4113</v>
      </c>
      <c r="C3900">
        <v>1</v>
      </c>
      <c r="D3900">
        <v>2</v>
      </c>
      <c r="E3900">
        <v>1</v>
      </c>
      <c r="F3900">
        <v>65</v>
      </c>
      <c r="G3900">
        <v>6</v>
      </c>
      <c r="H3900" t="s">
        <v>225</v>
      </c>
      <c r="I3900">
        <v>15</v>
      </c>
      <c r="J3900">
        <v>52</v>
      </c>
      <c r="K3900">
        <v>8</v>
      </c>
      <c r="L3900">
        <v>1</v>
      </c>
      <c r="M3900">
        <v>5</v>
      </c>
      <c r="N3900">
        <v>1</v>
      </c>
      <c r="O3900">
        <v>32</v>
      </c>
      <c r="P3900" s="27">
        <v>125</v>
      </c>
      <c r="Q3900" s="33" t="str">
        <f t="shared" si="60"/>
        <v>Low</v>
      </c>
      <c r="R3900">
        <v>5</v>
      </c>
      <c r="S3900">
        <v>0</v>
      </c>
      <c r="T3900" s="27">
        <v>4.8283137373023015</v>
      </c>
      <c r="U3900">
        <v>5</v>
      </c>
      <c r="V3900" s="27">
        <v>6.1</v>
      </c>
      <c r="W3900" s="27">
        <v>2.4095</v>
      </c>
      <c r="X3900" s="27">
        <v>0.87941925709825042</v>
      </c>
      <c r="Y3900" s="27">
        <v>5.2155000000000005</v>
      </c>
      <c r="Z3900" s="27">
        <v>1.6516349611338887</v>
      </c>
      <c r="AA3900">
        <v>0</v>
      </c>
      <c r="AB3900">
        <v>4</v>
      </c>
      <c r="AC3900">
        <v>0</v>
      </c>
      <c r="AD3900">
        <v>-1</v>
      </c>
      <c r="AE3900">
        <v>-1</v>
      </c>
      <c r="AF3900">
        <v>1</v>
      </c>
      <c r="AG3900">
        <v>0</v>
      </c>
      <c r="AH3900">
        <v>0</v>
      </c>
      <c r="AI3900">
        <v>0</v>
      </c>
      <c r="AJ3900">
        <v>0</v>
      </c>
      <c r="AK3900">
        <v>0</v>
      </c>
      <c r="AL3900">
        <v>0</v>
      </c>
      <c r="AM3900">
        <v>0</v>
      </c>
      <c r="AN3900">
        <v>0</v>
      </c>
      <c r="AO3900">
        <v>1</v>
      </c>
      <c r="AP3900">
        <v>1</v>
      </c>
      <c r="AQ3900">
        <v>34</v>
      </c>
      <c r="AR3900">
        <v>5</v>
      </c>
      <c r="AS3900">
        <v>3</v>
      </c>
      <c r="AT3900">
        <v>1</v>
      </c>
      <c r="AU3900">
        <v>1</v>
      </c>
      <c r="AV3900" s="27">
        <v>46.2</v>
      </c>
      <c r="AW3900">
        <v>3</v>
      </c>
      <c r="AX3900">
        <v>0</v>
      </c>
      <c r="AY3900">
        <v>0</v>
      </c>
      <c r="AZ3900">
        <v>1</v>
      </c>
      <c r="BA3900">
        <v>1</v>
      </c>
      <c r="BB3900">
        <v>29</v>
      </c>
      <c r="BC3900">
        <v>1</v>
      </c>
      <c r="BD3900">
        <v>0</v>
      </c>
      <c r="BE3900">
        <v>0</v>
      </c>
      <c r="BF3900">
        <v>0</v>
      </c>
      <c r="BG3900">
        <v>0</v>
      </c>
      <c r="BH3900">
        <v>0</v>
      </c>
      <c r="BI3900">
        <v>0</v>
      </c>
      <c r="BJ3900">
        <v>0</v>
      </c>
      <c r="BK3900">
        <v>0</v>
      </c>
      <c r="BL3900">
        <v>0</v>
      </c>
      <c r="BM3900">
        <v>1</v>
      </c>
      <c r="BN3900">
        <v>6</v>
      </c>
      <c r="BO3900">
        <v>0</v>
      </c>
      <c r="BP3900">
        <v>0</v>
      </c>
      <c r="BQ3900">
        <v>1</v>
      </c>
      <c r="BR3900">
        <v>2</v>
      </c>
      <c r="BS3900">
        <v>1</v>
      </c>
      <c r="BT3900">
        <v>4</v>
      </c>
      <c r="BU3900">
        <v>0</v>
      </c>
      <c r="BV3900">
        <v>37</v>
      </c>
      <c r="BW3900">
        <v>5</v>
      </c>
      <c r="BX3900">
        <v>4</v>
      </c>
      <c r="BY3900">
        <v>3</v>
      </c>
      <c r="BZ3900">
        <v>3</v>
      </c>
      <c r="CA3900">
        <v>1</v>
      </c>
      <c r="CB3900">
        <v>29</v>
      </c>
      <c r="CC3900">
        <v>5</v>
      </c>
      <c r="CD3900" s="27">
        <v>8</v>
      </c>
      <c r="CE3900" s="27">
        <v>272.11</v>
      </c>
      <c r="CF3900" s="27">
        <v>3</v>
      </c>
      <c r="CG3900" s="27">
        <v>102.98</v>
      </c>
      <c r="CH3900">
        <v>1</v>
      </c>
      <c r="CI3900">
        <v>1</v>
      </c>
      <c r="CJ3900">
        <v>71</v>
      </c>
      <c r="CK3900">
        <v>0</v>
      </c>
      <c r="CL3900" s="27">
        <v>38.75</v>
      </c>
      <c r="CM3900" s="27">
        <v>3.657130755799356</v>
      </c>
      <c r="CN3900" s="27">
        <v>2761.55</v>
      </c>
      <c r="CO3900" s="27">
        <v>7.9235473952790851</v>
      </c>
      <c r="CP3900">
        <v>0</v>
      </c>
      <c r="CQ3900" s="27">
        <v>0</v>
      </c>
      <c r="CR3900" s="34" t="e">
        <v>#NULL!</v>
      </c>
      <c r="CS3900" s="27">
        <v>0</v>
      </c>
      <c r="CT3900" s="34" t="e">
        <v>#NULL!</v>
      </c>
      <c r="CU3900">
        <v>0</v>
      </c>
      <c r="CV3900" s="27">
        <v>0</v>
      </c>
      <c r="CW3900" s="34" t="e">
        <v>#NULL!</v>
      </c>
      <c r="CX3900" s="27">
        <v>0</v>
      </c>
      <c r="CY3900" s="34" t="e">
        <v>#NULL!</v>
      </c>
      <c r="CZ3900">
        <v>1</v>
      </c>
      <c r="DA3900" s="27">
        <v>18.25</v>
      </c>
      <c r="DB3900" s="27">
        <v>2.9041650800285006</v>
      </c>
      <c r="DC3900" s="27">
        <v>1280</v>
      </c>
      <c r="DD3900" s="27">
        <v>7.1546153569136628</v>
      </c>
      <c r="DE3900">
        <v>0</v>
      </c>
      <c r="DF3900" s="27">
        <v>0</v>
      </c>
      <c r="DG3900" s="34" t="e">
        <v>#NULL!</v>
      </c>
      <c r="DH3900" s="27">
        <v>0</v>
      </c>
      <c r="DI3900" s="34" t="e">
        <v>#NULL!</v>
      </c>
      <c r="DJ3900">
        <v>1</v>
      </c>
      <c r="DK3900">
        <v>0</v>
      </c>
      <c r="DL3900">
        <v>0</v>
      </c>
      <c r="DM3900">
        <v>0</v>
      </c>
      <c r="DN3900">
        <v>1</v>
      </c>
      <c r="DO3900">
        <v>0</v>
      </c>
      <c r="DP3900">
        <v>1</v>
      </c>
      <c r="DQ3900">
        <v>1</v>
      </c>
      <c r="DR3900">
        <v>0</v>
      </c>
      <c r="DS3900">
        <v>1</v>
      </c>
      <c r="DT3900">
        <v>29</v>
      </c>
      <c r="DU3900">
        <v>1</v>
      </c>
      <c r="DV3900">
        <v>1</v>
      </c>
      <c r="DW3900">
        <v>1</v>
      </c>
      <c r="DX3900">
        <v>0</v>
      </c>
      <c r="DY3900">
        <v>0</v>
      </c>
      <c r="DZ3900">
        <v>1</v>
      </c>
      <c r="EA3900">
        <v>0</v>
      </c>
      <c r="EB3900">
        <v>0</v>
      </c>
      <c r="EC3900">
        <v>1</v>
      </c>
      <c r="ED3900">
        <v>0</v>
      </c>
      <c r="EE3900">
        <v>0</v>
      </c>
      <c r="EF3900">
        <v>0</v>
      </c>
      <c r="EG3900" s="27">
        <v>12</v>
      </c>
    </row>
    <row r="3901" spans="1:137" x14ac:dyDescent="0.35">
      <c r="A3901">
        <v>3900</v>
      </c>
      <c r="B3901" t="s">
        <v>4114</v>
      </c>
      <c r="C3901">
        <v>1</v>
      </c>
      <c r="D3901">
        <v>5</v>
      </c>
      <c r="E3901">
        <v>0</v>
      </c>
      <c r="F3901">
        <v>65</v>
      </c>
      <c r="G3901">
        <v>6</v>
      </c>
      <c r="H3901" t="s">
        <v>215</v>
      </c>
      <c r="I3901">
        <v>9</v>
      </c>
      <c r="J3901">
        <v>56</v>
      </c>
      <c r="K3901">
        <v>18</v>
      </c>
      <c r="L3901">
        <v>4</v>
      </c>
      <c r="M3901">
        <v>1</v>
      </c>
      <c r="N3901">
        <v>0</v>
      </c>
      <c r="O3901">
        <v>3</v>
      </c>
      <c r="P3901" s="27">
        <v>36</v>
      </c>
      <c r="Q3901" s="33" t="str">
        <f t="shared" si="60"/>
        <v>Low</v>
      </c>
      <c r="R3901">
        <v>2</v>
      </c>
      <c r="S3901">
        <v>0</v>
      </c>
      <c r="T3901" s="27">
        <v>3.5835189384561099</v>
      </c>
      <c r="U3901">
        <v>2</v>
      </c>
      <c r="V3901" s="27">
        <v>19.8</v>
      </c>
      <c r="W3901" s="27">
        <v>3.7707120000000001</v>
      </c>
      <c r="X3901" s="27">
        <v>1.3272638430446706</v>
      </c>
      <c r="Y3901" s="27">
        <v>3.357288</v>
      </c>
      <c r="Z3901" s="27">
        <v>1.211133505202789</v>
      </c>
      <c r="AA3901">
        <v>1</v>
      </c>
      <c r="AB3901">
        <v>3</v>
      </c>
      <c r="AC3901">
        <v>1</v>
      </c>
      <c r="AD3901">
        <v>20</v>
      </c>
      <c r="AE3901">
        <v>5</v>
      </c>
      <c r="AF3901">
        <v>2</v>
      </c>
      <c r="AG3901">
        <v>6</v>
      </c>
      <c r="AH3901">
        <v>2</v>
      </c>
      <c r="AI3901">
        <v>0</v>
      </c>
      <c r="AJ3901">
        <v>0</v>
      </c>
      <c r="AK3901">
        <v>0</v>
      </c>
      <c r="AL3901">
        <v>0</v>
      </c>
      <c r="AM3901">
        <v>0</v>
      </c>
      <c r="AN3901">
        <v>4</v>
      </c>
      <c r="AO3901">
        <v>0</v>
      </c>
      <c r="AP3901">
        <v>2</v>
      </c>
      <c r="AQ3901">
        <v>27</v>
      </c>
      <c r="AR3901">
        <v>5</v>
      </c>
      <c r="AS3901">
        <v>2</v>
      </c>
      <c r="AT3901">
        <v>1</v>
      </c>
      <c r="AU3901">
        <v>0</v>
      </c>
      <c r="AV3901" s="27">
        <v>18.900000000000002</v>
      </c>
      <c r="AW3901">
        <v>1</v>
      </c>
      <c r="AX3901">
        <v>1</v>
      </c>
      <c r="AY3901">
        <v>0</v>
      </c>
      <c r="AZ3901">
        <v>1</v>
      </c>
      <c r="BA3901">
        <v>1</v>
      </c>
      <c r="BB3901">
        <v>27</v>
      </c>
      <c r="BC3901">
        <v>1</v>
      </c>
      <c r="BD3901">
        <v>0</v>
      </c>
      <c r="BE3901">
        <v>1</v>
      </c>
      <c r="BF3901">
        <v>1</v>
      </c>
      <c r="BG3901">
        <v>1</v>
      </c>
      <c r="BH3901">
        <v>0</v>
      </c>
      <c r="BI3901">
        <v>1</v>
      </c>
      <c r="BJ3901">
        <v>1</v>
      </c>
      <c r="BK3901">
        <v>0</v>
      </c>
      <c r="BL3901">
        <v>1</v>
      </c>
      <c r="BM3901">
        <v>9</v>
      </c>
      <c r="BN3901">
        <v>1</v>
      </c>
      <c r="BO3901">
        <v>1</v>
      </c>
      <c r="BP3901">
        <v>1</v>
      </c>
      <c r="BQ3901">
        <v>1</v>
      </c>
      <c r="BR3901">
        <v>4</v>
      </c>
      <c r="BS3901">
        <v>1</v>
      </c>
      <c r="BT3901">
        <v>1</v>
      </c>
      <c r="BU3901">
        <v>0</v>
      </c>
      <c r="BV3901">
        <v>14</v>
      </c>
      <c r="BW3901">
        <v>4</v>
      </c>
      <c r="BX3901">
        <v>3</v>
      </c>
      <c r="BY3901">
        <v>1</v>
      </c>
      <c r="BZ3901">
        <v>2</v>
      </c>
      <c r="CA3901">
        <v>0</v>
      </c>
      <c r="CB3901">
        <v>11</v>
      </c>
      <c r="CC3901">
        <v>4</v>
      </c>
      <c r="CD3901" s="27">
        <v>9</v>
      </c>
      <c r="CE3901" s="27">
        <v>147.67000000000002</v>
      </c>
      <c r="CF3901" s="27">
        <v>1</v>
      </c>
      <c r="CG3901" s="27">
        <v>21.43</v>
      </c>
      <c r="CH3901">
        <v>0</v>
      </c>
      <c r="CI3901">
        <v>2</v>
      </c>
      <c r="CJ3901">
        <v>34</v>
      </c>
      <c r="CK3901">
        <v>0</v>
      </c>
      <c r="CL3901" s="27">
        <v>7.55</v>
      </c>
      <c r="CM3901" s="27">
        <v>2.0215475632609334</v>
      </c>
      <c r="CN3901" s="27">
        <v>272.64999999999998</v>
      </c>
      <c r="CO3901" s="27">
        <v>5.6081889213720704</v>
      </c>
      <c r="CP3901">
        <v>0</v>
      </c>
      <c r="CQ3901" s="27">
        <v>0</v>
      </c>
      <c r="CR3901" s="34" t="e">
        <v>#NULL!</v>
      </c>
      <c r="CS3901" s="27">
        <v>0</v>
      </c>
      <c r="CT3901" s="34" t="e">
        <v>#NULL!</v>
      </c>
      <c r="CU3901">
        <v>0</v>
      </c>
      <c r="CV3901" s="27">
        <v>0</v>
      </c>
      <c r="CW3901" s="34" t="e">
        <v>#NULL!</v>
      </c>
      <c r="CX3901" s="27">
        <v>0</v>
      </c>
      <c r="CY3901" s="34" t="e">
        <v>#NULL!</v>
      </c>
      <c r="CZ3901">
        <v>1</v>
      </c>
      <c r="DA3901" s="27">
        <v>5.25</v>
      </c>
      <c r="DB3901" s="27">
        <v>1.6582280766035324</v>
      </c>
      <c r="DC3901" s="27">
        <v>175</v>
      </c>
      <c r="DD3901" s="27">
        <v>5.1647859739235145</v>
      </c>
      <c r="DE3901">
        <v>0</v>
      </c>
      <c r="DF3901" s="27">
        <v>0</v>
      </c>
      <c r="DG3901" s="34" t="e">
        <v>#NULL!</v>
      </c>
      <c r="DH3901" s="27">
        <v>0</v>
      </c>
      <c r="DI3901" s="34" t="e">
        <v>#NULL!</v>
      </c>
      <c r="DJ3901">
        <v>1</v>
      </c>
      <c r="DK3901">
        <v>0</v>
      </c>
      <c r="DL3901">
        <v>0</v>
      </c>
      <c r="DM3901">
        <v>2</v>
      </c>
      <c r="DN3901">
        <v>0</v>
      </c>
      <c r="DO3901">
        <v>0</v>
      </c>
      <c r="DP3901">
        <v>0</v>
      </c>
      <c r="DQ3901">
        <v>0</v>
      </c>
      <c r="DR3901">
        <v>1</v>
      </c>
      <c r="DS3901">
        <v>1</v>
      </c>
      <c r="DT3901">
        <v>18</v>
      </c>
      <c r="DU3901">
        <v>1</v>
      </c>
      <c r="DV3901">
        <v>1</v>
      </c>
      <c r="DW3901">
        <v>1</v>
      </c>
      <c r="DX3901">
        <v>0</v>
      </c>
      <c r="DY3901">
        <v>1</v>
      </c>
      <c r="DZ3901">
        <v>0</v>
      </c>
      <c r="EA3901">
        <v>0</v>
      </c>
      <c r="EB3901">
        <v>0</v>
      </c>
      <c r="EC3901">
        <v>0</v>
      </c>
      <c r="ED3901">
        <v>0</v>
      </c>
      <c r="EE3901">
        <v>1</v>
      </c>
      <c r="EF3901">
        <v>0</v>
      </c>
      <c r="EG3901" s="27">
        <v>10</v>
      </c>
    </row>
    <row r="3902" spans="1:137" x14ac:dyDescent="0.35">
      <c r="A3902">
        <v>3901</v>
      </c>
      <c r="B3902" t="s">
        <v>4115</v>
      </c>
      <c r="C3902">
        <v>3</v>
      </c>
      <c r="D3902">
        <v>1</v>
      </c>
      <c r="E3902">
        <v>1</v>
      </c>
      <c r="F3902">
        <v>58</v>
      </c>
      <c r="G3902">
        <v>5</v>
      </c>
      <c r="H3902" t="s">
        <v>212</v>
      </c>
      <c r="I3902">
        <v>17</v>
      </c>
      <c r="J3902">
        <v>43</v>
      </c>
      <c r="K3902">
        <v>10</v>
      </c>
      <c r="L3902">
        <v>1</v>
      </c>
      <c r="M3902">
        <v>5</v>
      </c>
      <c r="N3902">
        <v>1</v>
      </c>
      <c r="O3902">
        <v>22</v>
      </c>
      <c r="P3902" s="27">
        <v>76</v>
      </c>
      <c r="Q3902" s="33" t="str">
        <f t="shared" si="60"/>
        <v>Low</v>
      </c>
      <c r="R3902">
        <v>5</v>
      </c>
      <c r="S3902">
        <v>0</v>
      </c>
      <c r="T3902" s="27">
        <v>4.3307333402863311</v>
      </c>
      <c r="U3902">
        <v>4</v>
      </c>
      <c r="V3902" s="27">
        <v>5.8999999999999995</v>
      </c>
      <c r="W3902" s="27">
        <v>0.78470000000000006</v>
      </c>
      <c r="X3902" s="27">
        <v>-0.24245379984870943</v>
      </c>
      <c r="Y3902" s="27">
        <v>3.6993</v>
      </c>
      <c r="Z3902" s="27">
        <v>1.3081436125624575</v>
      </c>
      <c r="AA3902">
        <v>0</v>
      </c>
      <c r="AB3902">
        <v>4</v>
      </c>
      <c r="AC3902">
        <v>1</v>
      </c>
      <c r="AD3902">
        <v>12</v>
      </c>
      <c r="AE3902">
        <v>2</v>
      </c>
      <c r="AF3902">
        <v>2</v>
      </c>
      <c r="AG3902">
        <v>5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  <c r="AN3902">
        <v>5</v>
      </c>
      <c r="AO3902">
        <v>1</v>
      </c>
      <c r="AP3902">
        <v>3</v>
      </c>
      <c r="AQ3902">
        <v>29</v>
      </c>
      <c r="AR3902">
        <v>5</v>
      </c>
      <c r="AS3902">
        <v>0</v>
      </c>
      <c r="AT3902">
        <v>-1</v>
      </c>
      <c r="AU3902">
        <v>-1</v>
      </c>
      <c r="AV3902" s="27">
        <v>-1</v>
      </c>
      <c r="AW3902">
        <v>-1</v>
      </c>
      <c r="AX3902">
        <v>-1</v>
      </c>
      <c r="AY3902">
        <v>0</v>
      </c>
      <c r="AZ3902">
        <v>3</v>
      </c>
      <c r="BA3902">
        <v>2</v>
      </c>
      <c r="BB3902">
        <v>16</v>
      </c>
      <c r="BC3902">
        <v>0</v>
      </c>
      <c r="BD3902">
        <v>0</v>
      </c>
      <c r="BE3902">
        <v>1</v>
      </c>
      <c r="BF3902">
        <v>0</v>
      </c>
      <c r="BG3902">
        <v>0</v>
      </c>
      <c r="BH3902">
        <v>0</v>
      </c>
      <c r="BI3902">
        <v>0</v>
      </c>
      <c r="BJ3902">
        <v>0</v>
      </c>
      <c r="BK3902">
        <v>0</v>
      </c>
      <c r="BL3902">
        <v>0</v>
      </c>
      <c r="BM3902">
        <v>9</v>
      </c>
      <c r="BN3902">
        <v>5</v>
      </c>
      <c r="BO3902">
        <v>0</v>
      </c>
      <c r="BP3902">
        <v>1</v>
      </c>
      <c r="BQ3902">
        <v>1</v>
      </c>
      <c r="BR3902">
        <v>5</v>
      </c>
      <c r="BS3902">
        <v>3</v>
      </c>
      <c r="BT3902">
        <v>1</v>
      </c>
      <c r="BU3902">
        <v>1</v>
      </c>
      <c r="BV3902">
        <v>28</v>
      </c>
      <c r="BW3902">
        <v>5</v>
      </c>
      <c r="BX3902">
        <v>3</v>
      </c>
      <c r="BY3902">
        <v>1</v>
      </c>
      <c r="BZ3902">
        <v>4</v>
      </c>
      <c r="CA3902">
        <v>0</v>
      </c>
      <c r="CB3902">
        <v>19</v>
      </c>
      <c r="CC3902">
        <v>5</v>
      </c>
      <c r="CD3902" s="27">
        <v>10</v>
      </c>
      <c r="CE3902" s="27">
        <v>527.01</v>
      </c>
      <c r="CF3902" s="27">
        <v>5</v>
      </c>
      <c r="CG3902" s="27">
        <v>341.49</v>
      </c>
      <c r="CH3902">
        <v>0</v>
      </c>
      <c r="CI3902">
        <v>2</v>
      </c>
      <c r="CJ3902">
        <v>40</v>
      </c>
      <c r="CK3902">
        <v>0</v>
      </c>
      <c r="CL3902" s="27">
        <v>7.8</v>
      </c>
      <c r="CM3902" s="27">
        <v>2.0541237336955462</v>
      </c>
      <c r="CN3902" s="27">
        <v>390.75</v>
      </c>
      <c r="CO3902" s="27">
        <v>5.9680679693015861</v>
      </c>
      <c r="CP3902">
        <v>1</v>
      </c>
      <c r="CQ3902" s="27">
        <v>26.75</v>
      </c>
      <c r="CR3902" s="27">
        <v>3.2865344733420154</v>
      </c>
      <c r="CS3902" s="27">
        <v>1043.1500000000001</v>
      </c>
      <c r="CT3902" s="27">
        <v>6.9500002605758828</v>
      </c>
      <c r="CU3902">
        <v>0</v>
      </c>
      <c r="CV3902" s="27">
        <v>0</v>
      </c>
      <c r="CW3902" s="34" t="e">
        <v>#NULL!</v>
      </c>
      <c r="CX3902" s="27">
        <v>0</v>
      </c>
      <c r="CY3902" s="34" t="e">
        <v>#NULL!</v>
      </c>
      <c r="CZ3902">
        <v>1</v>
      </c>
      <c r="DA3902" s="27">
        <v>13.5</v>
      </c>
      <c r="DB3902" s="27">
        <v>2.6026896854443837</v>
      </c>
      <c r="DC3902" s="27">
        <v>525</v>
      </c>
      <c r="DD3902" s="27">
        <v>6.2633982625916236</v>
      </c>
      <c r="DE3902">
        <v>0</v>
      </c>
      <c r="DF3902" s="27">
        <v>0</v>
      </c>
      <c r="DG3902" s="34" t="e">
        <v>#NULL!</v>
      </c>
      <c r="DH3902" s="27">
        <v>0</v>
      </c>
      <c r="DI3902" s="34" t="e">
        <v>#NULL!</v>
      </c>
      <c r="DJ3902">
        <v>0</v>
      </c>
      <c r="DK3902">
        <v>0</v>
      </c>
      <c r="DL3902">
        <v>0</v>
      </c>
      <c r="DM3902">
        <v>0</v>
      </c>
      <c r="DN3902">
        <v>1</v>
      </c>
      <c r="DO3902">
        <v>1</v>
      </c>
      <c r="DP3902">
        <v>1</v>
      </c>
      <c r="DQ3902">
        <v>1</v>
      </c>
      <c r="DR3902">
        <v>0</v>
      </c>
      <c r="DS3902">
        <v>1</v>
      </c>
      <c r="DT3902">
        <v>20</v>
      </c>
      <c r="DU3902">
        <v>1</v>
      </c>
      <c r="DV3902">
        <v>1</v>
      </c>
      <c r="DW3902">
        <v>1</v>
      </c>
      <c r="DX3902">
        <v>0</v>
      </c>
      <c r="DY3902">
        <v>0</v>
      </c>
      <c r="DZ3902">
        <v>0</v>
      </c>
      <c r="EA3902">
        <v>0</v>
      </c>
      <c r="EB3902">
        <v>0</v>
      </c>
      <c r="EC3902">
        <v>0</v>
      </c>
      <c r="ED3902">
        <v>1</v>
      </c>
      <c r="EE3902">
        <v>0</v>
      </c>
      <c r="EF3902">
        <v>0</v>
      </c>
      <c r="EG3902" s="27">
        <v>8</v>
      </c>
    </row>
    <row r="3903" spans="1:137" x14ac:dyDescent="0.35">
      <c r="A3903">
        <v>3902</v>
      </c>
      <c r="B3903" t="s">
        <v>4116</v>
      </c>
      <c r="C3903">
        <v>2</v>
      </c>
      <c r="D3903">
        <v>1</v>
      </c>
      <c r="E3903">
        <v>1</v>
      </c>
      <c r="F3903">
        <v>29</v>
      </c>
      <c r="G3903">
        <v>3</v>
      </c>
      <c r="H3903" t="s">
        <v>231</v>
      </c>
      <c r="I3903">
        <v>18</v>
      </c>
      <c r="J3903">
        <v>46</v>
      </c>
      <c r="K3903">
        <v>15</v>
      </c>
      <c r="L3903">
        <v>3</v>
      </c>
      <c r="M3903">
        <v>5</v>
      </c>
      <c r="N3903">
        <v>1</v>
      </c>
      <c r="O3903">
        <v>5</v>
      </c>
      <c r="P3903" s="27">
        <v>45</v>
      </c>
      <c r="Q3903" s="33" t="str">
        <f t="shared" si="60"/>
        <v>Low</v>
      </c>
      <c r="R3903">
        <v>2</v>
      </c>
      <c r="S3903">
        <v>0</v>
      </c>
      <c r="T3903" s="27">
        <v>3.8066624897703196</v>
      </c>
      <c r="U3903">
        <v>2</v>
      </c>
      <c r="V3903" s="27">
        <v>4.9000000000000004</v>
      </c>
      <c r="W3903" s="27">
        <v>0.41233500000000006</v>
      </c>
      <c r="X3903" s="27">
        <v>-0.88591915322874093</v>
      </c>
      <c r="Y3903" s="27">
        <v>1.792665</v>
      </c>
      <c r="Z3903" s="27">
        <v>0.58370333946448283</v>
      </c>
      <c r="AA3903">
        <v>0</v>
      </c>
      <c r="AB3903">
        <v>3</v>
      </c>
      <c r="AC3903">
        <v>0</v>
      </c>
      <c r="AD3903">
        <v>-1</v>
      </c>
      <c r="AE3903">
        <v>-1</v>
      </c>
      <c r="AF3903">
        <v>1</v>
      </c>
      <c r="AG3903">
        <v>1</v>
      </c>
      <c r="AH3903">
        <v>1</v>
      </c>
      <c r="AI3903">
        <v>0</v>
      </c>
      <c r="AJ3903">
        <v>0</v>
      </c>
      <c r="AK3903">
        <v>0</v>
      </c>
      <c r="AL3903">
        <v>0</v>
      </c>
      <c r="AM3903">
        <v>0</v>
      </c>
      <c r="AN3903">
        <v>0</v>
      </c>
      <c r="AO3903">
        <v>0</v>
      </c>
      <c r="AP3903">
        <v>1</v>
      </c>
      <c r="AQ3903">
        <v>6</v>
      </c>
      <c r="AR3903">
        <v>2</v>
      </c>
      <c r="AS3903">
        <v>2</v>
      </c>
      <c r="AT3903">
        <v>1</v>
      </c>
      <c r="AU3903">
        <v>1</v>
      </c>
      <c r="AV3903" s="27">
        <v>21.200000000000003</v>
      </c>
      <c r="AW3903">
        <v>2</v>
      </c>
      <c r="AX3903">
        <v>1</v>
      </c>
      <c r="AY3903">
        <v>0</v>
      </c>
      <c r="AZ3903">
        <v>1</v>
      </c>
      <c r="BA3903">
        <v>1</v>
      </c>
      <c r="BB3903">
        <v>28</v>
      </c>
      <c r="BC3903">
        <v>1</v>
      </c>
      <c r="BD3903">
        <v>0</v>
      </c>
      <c r="BE3903">
        <v>0</v>
      </c>
      <c r="BF3903">
        <v>1</v>
      </c>
      <c r="BG3903">
        <v>0</v>
      </c>
      <c r="BH3903">
        <v>0</v>
      </c>
      <c r="BI3903">
        <v>0</v>
      </c>
      <c r="BJ3903">
        <v>0</v>
      </c>
      <c r="BK3903">
        <v>0</v>
      </c>
      <c r="BL3903">
        <v>0</v>
      </c>
      <c r="BM3903">
        <v>9</v>
      </c>
      <c r="BN3903">
        <v>5</v>
      </c>
      <c r="BO3903">
        <v>0</v>
      </c>
      <c r="BP3903">
        <v>0</v>
      </c>
      <c r="BQ3903">
        <v>0</v>
      </c>
      <c r="BR3903">
        <v>3</v>
      </c>
      <c r="BS3903">
        <v>4</v>
      </c>
      <c r="BT3903">
        <v>1</v>
      </c>
      <c r="BU3903">
        <v>0</v>
      </c>
      <c r="BV3903">
        <v>11</v>
      </c>
      <c r="BW3903">
        <v>4</v>
      </c>
      <c r="BX3903">
        <v>4</v>
      </c>
      <c r="BY3903">
        <v>1</v>
      </c>
      <c r="BZ3903">
        <v>1</v>
      </c>
      <c r="CA3903">
        <v>0</v>
      </c>
      <c r="CB3903">
        <v>11</v>
      </c>
      <c r="CC3903">
        <v>4</v>
      </c>
      <c r="CD3903" s="27">
        <v>11</v>
      </c>
      <c r="CE3903" s="27">
        <v>194.13</v>
      </c>
      <c r="CF3903" s="27">
        <v>4</v>
      </c>
      <c r="CG3903" s="27">
        <v>84.100000000000009</v>
      </c>
      <c r="CH3903">
        <v>1</v>
      </c>
      <c r="CI3903">
        <v>1</v>
      </c>
      <c r="CJ3903">
        <v>42</v>
      </c>
      <c r="CK3903">
        <v>0</v>
      </c>
      <c r="CL3903" s="27">
        <v>12.85</v>
      </c>
      <c r="CM3903" s="27">
        <v>2.5533438113412288</v>
      </c>
      <c r="CN3903" s="27">
        <v>557.45000000000005</v>
      </c>
      <c r="CO3903" s="27">
        <v>6.3233728132135809</v>
      </c>
      <c r="CP3903">
        <v>1</v>
      </c>
      <c r="CQ3903" s="27">
        <v>38.25</v>
      </c>
      <c r="CR3903" s="27">
        <v>3.6441435602725449</v>
      </c>
      <c r="CS3903" s="27">
        <v>1606.2</v>
      </c>
      <c r="CT3903" s="27">
        <v>7.3816264197543617</v>
      </c>
      <c r="CU3903">
        <v>0</v>
      </c>
      <c r="CV3903" s="27">
        <v>0</v>
      </c>
      <c r="CW3903" s="34" t="e">
        <v>#NULL!</v>
      </c>
      <c r="CX3903" s="27">
        <v>0</v>
      </c>
      <c r="CY3903" s="34" t="e">
        <v>#NULL!</v>
      </c>
      <c r="CZ3903">
        <v>1</v>
      </c>
      <c r="DA3903" s="27">
        <v>32.25</v>
      </c>
      <c r="DB3903" s="27">
        <v>3.4735180432417816</v>
      </c>
      <c r="DC3903" s="27">
        <v>1370</v>
      </c>
      <c r="DD3903" s="27">
        <v>7.222566018822171</v>
      </c>
      <c r="DE3903">
        <v>0</v>
      </c>
      <c r="DF3903" s="27">
        <v>0</v>
      </c>
      <c r="DG3903" s="34" t="e">
        <v>#NULL!</v>
      </c>
      <c r="DH3903" s="27">
        <v>0</v>
      </c>
      <c r="DI3903" s="34" t="e">
        <v>#NULL!</v>
      </c>
      <c r="DJ3903">
        <v>0</v>
      </c>
      <c r="DK3903">
        <v>0</v>
      </c>
      <c r="DL3903">
        <v>0</v>
      </c>
      <c r="DM3903">
        <v>0</v>
      </c>
      <c r="DN3903">
        <v>1</v>
      </c>
      <c r="DO3903">
        <v>1</v>
      </c>
      <c r="DP3903">
        <v>1</v>
      </c>
      <c r="DQ3903">
        <v>1</v>
      </c>
      <c r="DR3903">
        <v>0</v>
      </c>
      <c r="DS3903">
        <v>1</v>
      </c>
      <c r="DT3903">
        <v>16</v>
      </c>
      <c r="DU3903">
        <v>1</v>
      </c>
      <c r="DV3903">
        <v>1</v>
      </c>
      <c r="DW3903">
        <v>1</v>
      </c>
      <c r="DX3903">
        <v>0</v>
      </c>
      <c r="DY3903">
        <v>0</v>
      </c>
      <c r="DZ3903">
        <v>0</v>
      </c>
      <c r="EA3903">
        <v>0</v>
      </c>
      <c r="EB3903">
        <v>0</v>
      </c>
      <c r="EC3903">
        <v>0</v>
      </c>
      <c r="ED3903">
        <v>0</v>
      </c>
      <c r="EE3903">
        <v>0</v>
      </c>
      <c r="EF3903">
        <v>0</v>
      </c>
      <c r="EG3903" s="27">
        <v>4</v>
      </c>
    </row>
    <row r="3904" spans="1:137" x14ac:dyDescent="0.35">
      <c r="A3904">
        <v>3903</v>
      </c>
      <c r="B3904" t="s">
        <v>4117</v>
      </c>
      <c r="C3904">
        <v>4</v>
      </c>
      <c r="D3904">
        <v>4</v>
      </c>
      <c r="E3904">
        <v>1</v>
      </c>
      <c r="F3904">
        <v>40</v>
      </c>
      <c r="G3904">
        <v>4</v>
      </c>
      <c r="H3904" t="s">
        <v>210</v>
      </c>
      <c r="I3904">
        <v>16</v>
      </c>
      <c r="J3904">
        <v>46</v>
      </c>
      <c r="K3904">
        <v>18</v>
      </c>
      <c r="L3904">
        <v>4</v>
      </c>
      <c r="M3904">
        <v>6</v>
      </c>
      <c r="N3904">
        <v>1</v>
      </c>
      <c r="O3904">
        <v>9</v>
      </c>
      <c r="P3904" s="27">
        <v>84</v>
      </c>
      <c r="Q3904" s="33" t="str">
        <f t="shared" si="60"/>
        <v>Low</v>
      </c>
      <c r="R3904">
        <v>3</v>
      </c>
      <c r="S3904">
        <v>0</v>
      </c>
      <c r="T3904" s="27">
        <v>4.4308167988433134</v>
      </c>
      <c r="U3904">
        <v>4</v>
      </c>
      <c r="V3904" s="27">
        <v>2.9000000000000004</v>
      </c>
      <c r="W3904" s="27">
        <v>0.53835599999999995</v>
      </c>
      <c r="X3904" s="27">
        <v>-0.61923522761673377</v>
      </c>
      <c r="Y3904" s="27">
        <v>1.8976440000000001</v>
      </c>
      <c r="Z3904" s="27">
        <v>0.64061311673626187</v>
      </c>
      <c r="AA3904">
        <v>0</v>
      </c>
      <c r="AB3904">
        <v>3</v>
      </c>
      <c r="AC3904">
        <v>0</v>
      </c>
      <c r="AD3904">
        <v>-1</v>
      </c>
      <c r="AE3904">
        <v>-1</v>
      </c>
      <c r="AF3904">
        <v>1</v>
      </c>
      <c r="AG3904">
        <v>0</v>
      </c>
      <c r="AH3904">
        <v>0</v>
      </c>
      <c r="AI3904">
        <v>0</v>
      </c>
      <c r="AJ3904">
        <v>0</v>
      </c>
      <c r="AK3904">
        <v>0</v>
      </c>
      <c r="AL3904">
        <v>0</v>
      </c>
      <c r="AM3904">
        <v>0</v>
      </c>
      <c r="AN3904">
        <v>0</v>
      </c>
      <c r="AO3904">
        <v>1</v>
      </c>
      <c r="AP3904">
        <v>4</v>
      </c>
      <c r="AQ3904">
        <v>15</v>
      </c>
      <c r="AR3904">
        <v>3</v>
      </c>
      <c r="AS3904">
        <v>2</v>
      </c>
      <c r="AT3904">
        <v>1</v>
      </c>
      <c r="AU3904">
        <v>1</v>
      </c>
      <c r="AV3904" s="27">
        <v>33.6</v>
      </c>
      <c r="AW3904">
        <v>2</v>
      </c>
      <c r="AX3904">
        <v>0</v>
      </c>
      <c r="AY3904">
        <v>1</v>
      </c>
      <c r="AZ3904">
        <v>3</v>
      </c>
      <c r="BA3904">
        <v>2</v>
      </c>
      <c r="BB3904">
        <v>22</v>
      </c>
      <c r="BC3904">
        <v>0</v>
      </c>
      <c r="BD3904">
        <v>0</v>
      </c>
      <c r="BE3904">
        <v>1</v>
      </c>
      <c r="BF3904">
        <v>1</v>
      </c>
      <c r="BG3904">
        <v>0</v>
      </c>
      <c r="BH3904">
        <v>1</v>
      </c>
      <c r="BI3904">
        <v>0</v>
      </c>
      <c r="BJ3904">
        <v>1</v>
      </c>
      <c r="BK3904">
        <v>0</v>
      </c>
      <c r="BL3904">
        <v>0</v>
      </c>
      <c r="BM3904">
        <v>2</v>
      </c>
      <c r="BN3904">
        <v>5</v>
      </c>
      <c r="BO3904">
        <v>0</v>
      </c>
      <c r="BP3904">
        <v>0</v>
      </c>
      <c r="BQ3904">
        <v>0</v>
      </c>
      <c r="BR3904">
        <v>4</v>
      </c>
      <c r="BS3904">
        <v>3</v>
      </c>
      <c r="BT3904">
        <v>4</v>
      </c>
      <c r="BU3904">
        <v>0</v>
      </c>
      <c r="BV3904">
        <v>18</v>
      </c>
      <c r="BW3904">
        <v>5</v>
      </c>
      <c r="BX3904">
        <v>1</v>
      </c>
      <c r="BY3904">
        <v>1</v>
      </c>
      <c r="BZ3904">
        <v>1</v>
      </c>
      <c r="CA3904">
        <v>0</v>
      </c>
      <c r="CB3904">
        <v>17</v>
      </c>
      <c r="CC3904">
        <v>5</v>
      </c>
      <c r="CD3904" s="27">
        <v>9</v>
      </c>
      <c r="CE3904" s="27">
        <v>409.54</v>
      </c>
      <c r="CF3904" s="27">
        <v>7</v>
      </c>
      <c r="CG3904" s="27">
        <v>322.38</v>
      </c>
      <c r="CH3904">
        <v>0</v>
      </c>
      <c r="CI3904">
        <v>3</v>
      </c>
      <c r="CJ3904">
        <v>42</v>
      </c>
      <c r="CK3904">
        <v>0</v>
      </c>
      <c r="CL3904" s="27">
        <v>8.5</v>
      </c>
      <c r="CM3904" s="27">
        <v>2.1400661634962708</v>
      </c>
      <c r="CN3904" s="27">
        <v>349.2</v>
      </c>
      <c r="CO3904" s="27">
        <v>5.8556448239654468</v>
      </c>
      <c r="CP3904">
        <v>1</v>
      </c>
      <c r="CQ3904" s="27">
        <v>26.5</v>
      </c>
      <c r="CR3904" s="27">
        <v>3.2771447329921766</v>
      </c>
      <c r="CS3904" s="27">
        <v>1078.75</v>
      </c>
      <c r="CT3904" s="27">
        <v>6.9835582423976374</v>
      </c>
      <c r="CU3904">
        <v>1</v>
      </c>
      <c r="CV3904" s="27">
        <v>34.85</v>
      </c>
      <c r="CW3904" s="27">
        <v>3.5510531372065328</v>
      </c>
      <c r="CX3904" s="27">
        <v>1339.7</v>
      </c>
      <c r="CY3904" s="27">
        <v>7.2002009872829404</v>
      </c>
      <c r="CZ3904">
        <v>1</v>
      </c>
      <c r="DA3904" s="27">
        <v>10.5</v>
      </c>
      <c r="DB3904" s="27">
        <v>2.3513752571634776</v>
      </c>
      <c r="DC3904" s="27">
        <v>440</v>
      </c>
      <c r="DD3904" s="27">
        <v>6.0867747269123065</v>
      </c>
      <c r="DE3904">
        <v>0</v>
      </c>
      <c r="DF3904" s="27">
        <v>0</v>
      </c>
      <c r="DG3904" s="34" t="e">
        <v>#NULL!</v>
      </c>
      <c r="DH3904" s="27">
        <v>0</v>
      </c>
      <c r="DI3904" s="34" t="e">
        <v>#NULL!</v>
      </c>
      <c r="DJ3904">
        <v>1</v>
      </c>
      <c r="DK3904">
        <v>1</v>
      </c>
      <c r="DL3904">
        <v>0</v>
      </c>
      <c r="DM3904">
        <v>3</v>
      </c>
      <c r="DN3904">
        <v>1</v>
      </c>
      <c r="DO3904">
        <v>0</v>
      </c>
      <c r="DP3904">
        <v>1</v>
      </c>
      <c r="DQ3904">
        <v>1</v>
      </c>
      <c r="DR3904">
        <v>0</v>
      </c>
      <c r="DS3904">
        <v>1</v>
      </c>
      <c r="DT3904">
        <v>20</v>
      </c>
      <c r="DU3904">
        <v>1</v>
      </c>
      <c r="DV3904">
        <v>1</v>
      </c>
      <c r="DW3904">
        <v>1</v>
      </c>
      <c r="DX3904">
        <v>0</v>
      </c>
      <c r="DY3904">
        <v>1</v>
      </c>
      <c r="DZ3904">
        <v>1</v>
      </c>
      <c r="EA3904">
        <v>1</v>
      </c>
      <c r="EB3904">
        <v>0</v>
      </c>
      <c r="EC3904">
        <v>1</v>
      </c>
      <c r="ED3904">
        <v>0</v>
      </c>
      <c r="EE3904">
        <v>0</v>
      </c>
      <c r="EF3904">
        <v>0</v>
      </c>
      <c r="EG3904" s="27">
        <v>7</v>
      </c>
    </row>
    <row r="3905" spans="1:137" x14ac:dyDescent="0.35">
      <c r="A3905">
        <v>3904</v>
      </c>
      <c r="B3905" t="s">
        <v>4118</v>
      </c>
      <c r="C3905">
        <v>1</v>
      </c>
      <c r="D3905">
        <v>3</v>
      </c>
      <c r="E3905">
        <v>1</v>
      </c>
      <c r="F3905">
        <v>28</v>
      </c>
      <c r="G3905">
        <v>3</v>
      </c>
      <c r="H3905" t="s">
        <v>205</v>
      </c>
      <c r="I3905">
        <v>13</v>
      </c>
      <c r="J3905">
        <v>45</v>
      </c>
      <c r="K3905">
        <v>11</v>
      </c>
      <c r="L3905">
        <v>1</v>
      </c>
      <c r="M3905">
        <v>5</v>
      </c>
      <c r="N3905">
        <v>1</v>
      </c>
      <c r="O3905">
        <v>5</v>
      </c>
      <c r="P3905" s="27">
        <v>25</v>
      </c>
      <c r="Q3905" s="33" t="str">
        <f t="shared" si="60"/>
        <v>Low</v>
      </c>
      <c r="R3905">
        <v>2</v>
      </c>
      <c r="S3905">
        <v>0</v>
      </c>
      <c r="T3905" s="27">
        <v>3.2188758248682006</v>
      </c>
      <c r="U3905">
        <v>2</v>
      </c>
      <c r="V3905" s="27">
        <v>12.8</v>
      </c>
      <c r="W3905" s="27">
        <v>0.27200000000000002</v>
      </c>
      <c r="X3905" s="27">
        <v>-1.3019532126861397</v>
      </c>
      <c r="Y3905" s="27">
        <v>2.9279999999999999</v>
      </c>
      <c r="Z3905" s="27">
        <v>1.074319596099065</v>
      </c>
      <c r="AA3905">
        <v>0</v>
      </c>
      <c r="AB3905">
        <v>4</v>
      </c>
      <c r="AC3905">
        <v>1</v>
      </c>
      <c r="AD3905">
        <v>16</v>
      </c>
      <c r="AE3905">
        <v>3</v>
      </c>
      <c r="AF3905">
        <v>5</v>
      </c>
      <c r="AG3905">
        <v>2</v>
      </c>
      <c r="AH3905">
        <v>0</v>
      </c>
      <c r="AI3905">
        <v>0</v>
      </c>
      <c r="AJ3905">
        <v>2</v>
      </c>
      <c r="AK3905">
        <v>0</v>
      </c>
      <c r="AL3905">
        <v>0</v>
      </c>
      <c r="AM3905">
        <v>0</v>
      </c>
      <c r="AN3905">
        <v>0</v>
      </c>
      <c r="AO3905">
        <v>1</v>
      </c>
      <c r="AP3905">
        <v>2</v>
      </c>
      <c r="AQ3905">
        <v>7</v>
      </c>
      <c r="AR3905">
        <v>2</v>
      </c>
      <c r="AS3905">
        <v>3</v>
      </c>
      <c r="AT3905">
        <v>1</v>
      </c>
      <c r="AU3905">
        <v>1</v>
      </c>
      <c r="AV3905" s="27">
        <v>15.100000000000001</v>
      </c>
      <c r="AW3905">
        <v>1</v>
      </c>
      <c r="AX3905">
        <v>1</v>
      </c>
      <c r="AY3905">
        <v>1</v>
      </c>
      <c r="AZ3905">
        <v>1</v>
      </c>
      <c r="BA3905">
        <v>1</v>
      </c>
      <c r="BB3905">
        <v>25</v>
      </c>
      <c r="BC3905">
        <v>1</v>
      </c>
      <c r="BD3905">
        <v>0</v>
      </c>
      <c r="BE3905">
        <v>0</v>
      </c>
      <c r="BF3905">
        <v>0</v>
      </c>
      <c r="BG3905">
        <v>0</v>
      </c>
      <c r="BH3905">
        <v>0</v>
      </c>
      <c r="BI3905">
        <v>1</v>
      </c>
      <c r="BJ3905">
        <v>1</v>
      </c>
      <c r="BK3905">
        <v>0</v>
      </c>
      <c r="BL3905">
        <v>0</v>
      </c>
      <c r="BM3905">
        <v>9</v>
      </c>
      <c r="BN3905">
        <v>4</v>
      </c>
      <c r="BO3905">
        <v>1</v>
      </c>
      <c r="BP3905">
        <v>0</v>
      </c>
      <c r="BQ3905">
        <v>0</v>
      </c>
      <c r="BR3905">
        <v>2</v>
      </c>
      <c r="BS3905">
        <v>2</v>
      </c>
      <c r="BT3905">
        <v>2</v>
      </c>
      <c r="BU3905">
        <v>0</v>
      </c>
      <c r="BV3905">
        <v>4</v>
      </c>
      <c r="BW3905">
        <v>2</v>
      </c>
      <c r="BX3905">
        <v>3</v>
      </c>
      <c r="BY3905">
        <v>3</v>
      </c>
      <c r="BZ3905">
        <v>2</v>
      </c>
      <c r="CA3905">
        <v>0</v>
      </c>
      <c r="CB3905">
        <v>2</v>
      </c>
      <c r="CC3905">
        <v>2</v>
      </c>
      <c r="CD3905" s="27">
        <v>11</v>
      </c>
      <c r="CE3905" s="27">
        <v>473.94</v>
      </c>
      <c r="CF3905" s="27">
        <v>7</v>
      </c>
      <c r="CG3905" s="27">
        <v>426.91</v>
      </c>
      <c r="CH3905">
        <v>0</v>
      </c>
      <c r="CI3905">
        <v>3</v>
      </c>
      <c r="CJ3905">
        <v>5</v>
      </c>
      <c r="CK3905">
        <v>0</v>
      </c>
      <c r="CL3905" s="27">
        <v>1.95</v>
      </c>
      <c r="CM3905" s="27">
        <v>0.66782937257565544</v>
      </c>
      <c r="CN3905" s="27">
        <v>6.85</v>
      </c>
      <c r="CO3905" s="27">
        <v>1.9242486522741338</v>
      </c>
      <c r="CP3905">
        <v>1</v>
      </c>
      <c r="CQ3905" s="27">
        <v>29.5</v>
      </c>
      <c r="CR3905" s="27">
        <v>3.3843902633457743</v>
      </c>
      <c r="CS3905" s="27">
        <v>162.75</v>
      </c>
      <c r="CT3905" s="27">
        <v>5.0922152810886789</v>
      </c>
      <c r="CU3905">
        <v>0</v>
      </c>
      <c r="CV3905" s="27">
        <v>0</v>
      </c>
      <c r="CW3905" s="34" t="e">
        <v>#NULL!</v>
      </c>
      <c r="CX3905" s="27">
        <v>0</v>
      </c>
      <c r="CY3905" s="34" t="e">
        <v>#NULL!</v>
      </c>
      <c r="CZ3905">
        <v>1</v>
      </c>
      <c r="DA3905" s="27">
        <v>14.5</v>
      </c>
      <c r="DB3905" s="27">
        <v>2.6741486494265287</v>
      </c>
      <c r="DC3905" s="27">
        <v>50</v>
      </c>
      <c r="DD3905" s="27">
        <v>3.912023005428146</v>
      </c>
      <c r="DE3905">
        <v>1</v>
      </c>
      <c r="DF3905" s="27">
        <v>38.6</v>
      </c>
      <c r="DG3905" s="27">
        <v>3.6532522764707851</v>
      </c>
      <c r="DH3905" s="27">
        <v>143.19999999999999</v>
      </c>
      <c r="DI3905" s="27">
        <v>4.9642422545265452</v>
      </c>
      <c r="DJ3905">
        <v>0</v>
      </c>
      <c r="DK3905">
        <v>1</v>
      </c>
      <c r="DL3905">
        <v>1</v>
      </c>
      <c r="DM3905">
        <v>0</v>
      </c>
      <c r="DN3905">
        <v>1</v>
      </c>
      <c r="DO3905">
        <v>1</v>
      </c>
      <c r="DP3905">
        <v>1</v>
      </c>
      <c r="DQ3905">
        <v>1</v>
      </c>
      <c r="DR3905">
        <v>1</v>
      </c>
      <c r="DS3905">
        <v>1</v>
      </c>
      <c r="DT3905">
        <v>28</v>
      </c>
      <c r="DU3905">
        <v>1</v>
      </c>
      <c r="DV3905">
        <v>1</v>
      </c>
      <c r="DW3905">
        <v>0</v>
      </c>
      <c r="DX3905">
        <v>0</v>
      </c>
      <c r="DY3905">
        <v>1</v>
      </c>
      <c r="DZ3905">
        <v>0</v>
      </c>
      <c r="EA3905">
        <v>1</v>
      </c>
      <c r="EB3905">
        <v>0</v>
      </c>
      <c r="EC3905">
        <v>0</v>
      </c>
      <c r="ED3905">
        <v>0</v>
      </c>
      <c r="EE3905">
        <v>0</v>
      </c>
      <c r="EF3905">
        <v>0</v>
      </c>
      <c r="EG3905" s="27">
        <v>5</v>
      </c>
    </row>
    <row r="3906" spans="1:137" x14ac:dyDescent="0.35">
      <c r="A3906">
        <v>3905</v>
      </c>
      <c r="B3906" t="s">
        <v>4119</v>
      </c>
      <c r="C3906">
        <v>4</v>
      </c>
      <c r="D3906">
        <v>4</v>
      </c>
      <c r="E3906">
        <v>1</v>
      </c>
      <c r="F3906">
        <v>38</v>
      </c>
      <c r="G3906">
        <v>4</v>
      </c>
      <c r="H3906" t="s">
        <v>207</v>
      </c>
      <c r="I3906">
        <v>20</v>
      </c>
      <c r="J3906">
        <v>53</v>
      </c>
      <c r="K3906">
        <v>14</v>
      </c>
      <c r="L3906">
        <v>2</v>
      </c>
      <c r="M3906">
        <v>1</v>
      </c>
      <c r="N3906">
        <v>0</v>
      </c>
      <c r="O3906">
        <v>5</v>
      </c>
      <c r="P3906" s="27">
        <v>31</v>
      </c>
      <c r="Q3906" s="33" t="str">
        <f t="shared" ref="Q3906:Q3969" si="61">VLOOKUP(P3906,Category,2)</f>
        <v>Low</v>
      </c>
      <c r="R3906">
        <v>2</v>
      </c>
      <c r="S3906">
        <v>0</v>
      </c>
      <c r="T3906" s="27">
        <v>3.4339872044851463</v>
      </c>
      <c r="U3906">
        <v>2</v>
      </c>
      <c r="V3906" s="27">
        <v>7.7</v>
      </c>
      <c r="W3906" s="27">
        <v>0.66358600000000001</v>
      </c>
      <c r="X3906" s="27">
        <v>-0.4100968179348069</v>
      </c>
      <c r="Y3906" s="27">
        <v>1.723414</v>
      </c>
      <c r="Z3906" s="27">
        <v>0.54430720726738224</v>
      </c>
      <c r="AA3906">
        <v>0</v>
      </c>
      <c r="AB3906">
        <v>5</v>
      </c>
      <c r="AC3906">
        <v>1</v>
      </c>
      <c r="AD3906">
        <v>11</v>
      </c>
      <c r="AE3906">
        <v>1</v>
      </c>
      <c r="AF3906">
        <v>5</v>
      </c>
      <c r="AG3906">
        <v>1</v>
      </c>
      <c r="AH3906">
        <v>1</v>
      </c>
      <c r="AI3906">
        <v>0</v>
      </c>
      <c r="AJ3906">
        <v>0</v>
      </c>
      <c r="AK3906">
        <v>0</v>
      </c>
      <c r="AL3906">
        <v>0</v>
      </c>
      <c r="AM3906">
        <v>0</v>
      </c>
      <c r="AN3906">
        <v>0</v>
      </c>
      <c r="AO3906">
        <v>1</v>
      </c>
      <c r="AP3906">
        <v>3</v>
      </c>
      <c r="AQ3906">
        <v>11</v>
      </c>
      <c r="AR3906">
        <v>3</v>
      </c>
      <c r="AS3906">
        <v>4</v>
      </c>
      <c r="AT3906">
        <v>1</v>
      </c>
      <c r="AU3906">
        <v>1</v>
      </c>
      <c r="AV3906" s="27">
        <v>17.3</v>
      </c>
      <c r="AW3906">
        <v>1</v>
      </c>
      <c r="AX3906">
        <v>0</v>
      </c>
      <c r="AY3906">
        <v>1</v>
      </c>
      <c r="AZ3906">
        <v>1</v>
      </c>
      <c r="BA3906">
        <v>1</v>
      </c>
      <c r="BB3906">
        <v>25</v>
      </c>
      <c r="BC3906">
        <v>1</v>
      </c>
      <c r="BD3906">
        <v>0</v>
      </c>
      <c r="BE3906">
        <v>0</v>
      </c>
      <c r="BF3906">
        <v>1</v>
      </c>
      <c r="BG3906">
        <v>0</v>
      </c>
      <c r="BH3906">
        <v>0</v>
      </c>
      <c r="BI3906">
        <v>0</v>
      </c>
      <c r="BJ3906">
        <v>1</v>
      </c>
      <c r="BK3906">
        <v>1</v>
      </c>
      <c r="BL3906">
        <v>0</v>
      </c>
      <c r="BM3906">
        <v>9</v>
      </c>
      <c r="BN3906">
        <v>3</v>
      </c>
      <c r="BO3906">
        <v>0</v>
      </c>
      <c r="BP3906">
        <v>0</v>
      </c>
      <c r="BQ3906">
        <v>0</v>
      </c>
      <c r="BR3906">
        <v>2</v>
      </c>
      <c r="BS3906">
        <v>2</v>
      </c>
      <c r="BT3906">
        <v>4</v>
      </c>
      <c r="BU3906">
        <v>0</v>
      </c>
      <c r="BV3906">
        <v>7</v>
      </c>
      <c r="BW3906">
        <v>3</v>
      </c>
      <c r="BX3906">
        <v>1</v>
      </c>
      <c r="BY3906">
        <v>3</v>
      </c>
      <c r="BZ3906">
        <v>4</v>
      </c>
      <c r="CA3906">
        <v>0</v>
      </c>
      <c r="CB3906">
        <v>3</v>
      </c>
      <c r="CC3906">
        <v>2</v>
      </c>
      <c r="CD3906" s="27">
        <v>9</v>
      </c>
      <c r="CE3906" s="27">
        <v>264.27</v>
      </c>
      <c r="CF3906" s="27">
        <v>8</v>
      </c>
      <c r="CG3906" s="27">
        <v>309.11</v>
      </c>
      <c r="CH3906">
        <v>1</v>
      </c>
      <c r="CI3906">
        <v>1</v>
      </c>
      <c r="CJ3906">
        <v>23</v>
      </c>
      <c r="CK3906">
        <v>0</v>
      </c>
      <c r="CL3906" s="27">
        <v>7.05</v>
      </c>
      <c r="CM3906" s="27">
        <v>1.9530276168241774</v>
      </c>
      <c r="CN3906" s="27">
        <v>142.30000000000001</v>
      </c>
      <c r="CO3906" s="27">
        <v>4.9579375050958063</v>
      </c>
      <c r="CP3906">
        <v>0</v>
      </c>
      <c r="CQ3906" s="27">
        <v>0</v>
      </c>
      <c r="CR3906" s="34" t="e">
        <v>#NULL!</v>
      </c>
      <c r="CS3906" s="27">
        <v>0</v>
      </c>
      <c r="CT3906" s="34" t="e">
        <v>#NULL!</v>
      </c>
      <c r="CU3906">
        <v>0</v>
      </c>
      <c r="CV3906" s="27">
        <v>0</v>
      </c>
      <c r="CW3906" s="34" t="e">
        <v>#NULL!</v>
      </c>
      <c r="CX3906" s="27">
        <v>0</v>
      </c>
      <c r="CY3906" s="34" t="e">
        <v>#NULL!</v>
      </c>
      <c r="CZ3906">
        <v>0</v>
      </c>
      <c r="DA3906" s="27">
        <v>0</v>
      </c>
      <c r="DB3906" s="34" t="e">
        <v>#NULL!</v>
      </c>
      <c r="DC3906" s="27">
        <v>0</v>
      </c>
      <c r="DD3906" s="34" t="e">
        <v>#NULL!</v>
      </c>
      <c r="DE3906">
        <v>0</v>
      </c>
      <c r="DF3906" s="27">
        <v>0</v>
      </c>
      <c r="DG3906" s="34" t="e">
        <v>#NULL!</v>
      </c>
      <c r="DH3906" s="27">
        <v>0</v>
      </c>
      <c r="DI3906" s="34" t="e">
        <v>#NULL!</v>
      </c>
      <c r="DJ3906">
        <v>0</v>
      </c>
      <c r="DK3906">
        <v>0</v>
      </c>
      <c r="DL3906">
        <v>0</v>
      </c>
      <c r="DM3906">
        <v>0</v>
      </c>
      <c r="DN3906">
        <v>0</v>
      </c>
      <c r="DO3906">
        <v>0</v>
      </c>
      <c r="DP3906">
        <v>0</v>
      </c>
      <c r="DQ3906">
        <v>0</v>
      </c>
      <c r="DR3906">
        <v>0</v>
      </c>
      <c r="DS3906">
        <v>1</v>
      </c>
      <c r="DT3906">
        <v>17</v>
      </c>
      <c r="DU3906">
        <v>1</v>
      </c>
      <c r="DV3906">
        <v>1</v>
      </c>
      <c r="DW3906">
        <v>1</v>
      </c>
      <c r="DX3906">
        <v>0</v>
      </c>
      <c r="DY3906">
        <v>0</v>
      </c>
      <c r="DZ3906">
        <v>1</v>
      </c>
      <c r="EA3906">
        <v>0</v>
      </c>
      <c r="EB3906">
        <v>0</v>
      </c>
      <c r="EC3906">
        <v>0</v>
      </c>
      <c r="ED3906">
        <v>0</v>
      </c>
      <c r="EE3906">
        <v>0</v>
      </c>
      <c r="EF3906">
        <v>0</v>
      </c>
      <c r="EG3906" s="27">
        <v>6</v>
      </c>
    </row>
    <row r="3907" spans="1:137" x14ac:dyDescent="0.35">
      <c r="A3907">
        <v>3906</v>
      </c>
      <c r="B3907" t="s">
        <v>4120</v>
      </c>
      <c r="C3907">
        <v>5</v>
      </c>
      <c r="D3907">
        <v>1</v>
      </c>
      <c r="E3907">
        <v>1</v>
      </c>
      <c r="F3907">
        <v>37</v>
      </c>
      <c r="G3907">
        <v>4</v>
      </c>
      <c r="H3907" t="s">
        <v>203</v>
      </c>
      <c r="I3907">
        <v>16</v>
      </c>
      <c r="J3907">
        <v>54</v>
      </c>
      <c r="K3907">
        <v>19</v>
      </c>
      <c r="L3907">
        <v>4</v>
      </c>
      <c r="M3907">
        <v>1</v>
      </c>
      <c r="N3907">
        <v>1</v>
      </c>
      <c r="O3907">
        <v>4</v>
      </c>
      <c r="P3907" s="27">
        <v>84</v>
      </c>
      <c r="Q3907" s="33" t="str">
        <f t="shared" si="61"/>
        <v>Low</v>
      </c>
      <c r="R3907">
        <v>2</v>
      </c>
      <c r="S3907">
        <v>0</v>
      </c>
      <c r="T3907" s="27">
        <v>4.4308167988433134</v>
      </c>
      <c r="U3907">
        <v>4</v>
      </c>
      <c r="V3907" s="27">
        <v>17.399999999999999</v>
      </c>
      <c r="W3907" s="27">
        <v>2.426256</v>
      </c>
      <c r="X3907" s="27">
        <v>0.88634932845011172</v>
      </c>
      <c r="Y3907" s="27">
        <v>12.189743999999999</v>
      </c>
      <c r="Z3907" s="27">
        <v>2.5005949424523153</v>
      </c>
      <c r="AA3907">
        <v>1</v>
      </c>
      <c r="AB3907">
        <v>3</v>
      </c>
      <c r="AC3907">
        <v>0</v>
      </c>
      <c r="AD3907">
        <v>-1</v>
      </c>
      <c r="AE3907">
        <v>-1</v>
      </c>
      <c r="AF3907">
        <v>4</v>
      </c>
      <c r="AG3907">
        <v>0</v>
      </c>
      <c r="AH3907">
        <v>0</v>
      </c>
      <c r="AI3907">
        <v>0</v>
      </c>
      <c r="AJ3907">
        <v>0</v>
      </c>
      <c r="AK3907">
        <v>0</v>
      </c>
      <c r="AL3907">
        <v>0</v>
      </c>
      <c r="AM3907">
        <v>0</v>
      </c>
      <c r="AN3907">
        <v>0</v>
      </c>
      <c r="AO3907">
        <v>1</v>
      </c>
      <c r="AP3907">
        <v>1</v>
      </c>
      <c r="AQ3907">
        <v>14</v>
      </c>
      <c r="AR3907">
        <v>3</v>
      </c>
      <c r="AS3907">
        <v>2</v>
      </c>
      <c r="AT3907">
        <v>0</v>
      </c>
      <c r="AU3907">
        <v>1</v>
      </c>
      <c r="AV3907" s="27">
        <v>39.900000000000006</v>
      </c>
      <c r="AW3907">
        <v>2</v>
      </c>
      <c r="AX3907">
        <v>1</v>
      </c>
      <c r="AY3907">
        <v>0</v>
      </c>
      <c r="AZ3907">
        <v>1</v>
      </c>
      <c r="BA3907">
        <v>1</v>
      </c>
      <c r="BB3907">
        <v>24</v>
      </c>
      <c r="BC3907">
        <v>1</v>
      </c>
      <c r="BD3907">
        <v>0</v>
      </c>
      <c r="BE3907">
        <v>0</v>
      </c>
      <c r="BF3907">
        <v>1</v>
      </c>
      <c r="BG3907">
        <v>0</v>
      </c>
      <c r="BH3907">
        <v>0</v>
      </c>
      <c r="BI3907">
        <v>0</v>
      </c>
      <c r="BJ3907">
        <v>1</v>
      </c>
      <c r="BK3907">
        <v>0</v>
      </c>
      <c r="BL3907">
        <v>0</v>
      </c>
      <c r="BM3907">
        <v>9</v>
      </c>
      <c r="BN3907">
        <v>6</v>
      </c>
      <c r="BO3907">
        <v>0</v>
      </c>
      <c r="BP3907">
        <v>1</v>
      </c>
      <c r="BQ3907">
        <v>1</v>
      </c>
      <c r="BR3907">
        <v>4</v>
      </c>
      <c r="BS3907">
        <v>2</v>
      </c>
      <c r="BT3907">
        <v>3</v>
      </c>
      <c r="BU3907">
        <v>1</v>
      </c>
      <c r="BV3907">
        <v>13</v>
      </c>
      <c r="BW3907">
        <v>4</v>
      </c>
      <c r="BX3907">
        <v>3</v>
      </c>
      <c r="BY3907">
        <v>2</v>
      </c>
      <c r="BZ3907">
        <v>3</v>
      </c>
      <c r="CA3907">
        <v>0</v>
      </c>
      <c r="CB3907">
        <v>7</v>
      </c>
      <c r="CC3907">
        <v>3</v>
      </c>
      <c r="CD3907" s="27">
        <v>13</v>
      </c>
      <c r="CE3907" s="27">
        <v>283.82</v>
      </c>
      <c r="CF3907" s="27">
        <v>2</v>
      </c>
      <c r="CG3907" s="27">
        <v>45.54</v>
      </c>
      <c r="CH3907">
        <v>1</v>
      </c>
      <c r="CI3907">
        <v>2</v>
      </c>
      <c r="CJ3907">
        <v>25</v>
      </c>
      <c r="CK3907">
        <v>1</v>
      </c>
      <c r="CL3907" s="27">
        <v>6.3</v>
      </c>
      <c r="CM3907" s="27">
        <v>1.8405496333974869</v>
      </c>
      <c r="CN3907" s="27">
        <v>175.3</v>
      </c>
      <c r="CO3907" s="27">
        <v>5.1664987919271885</v>
      </c>
      <c r="CP3907">
        <v>1</v>
      </c>
      <c r="CQ3907" s="27">
        <v>25</v>
      </c>
      <c r="CR3907" s="27">
        <v>3.2188758248682006</v>
      </c>
      <c r="CS3907" s="27">
        <v>674.35</v>
      </c>
      <c r="CT3907" s="27">
        <v>6.5137492639628665</v>
      </c>
      <c r="CU3907">
        <v>1</v>
      </c>
      <c r="CV3907" s="27">
        <v>42.4</v>
      </c>
      <c r="CW3907" s="27">
        <v>3.7471483622379123</v>
      </c>
      <c r="CX3907" s="27">
        <v>983.45</v>
      </c>
      <c r="CY3907" s="27">
        <v>6.8910667976959017</v>
      </c>
      <c r="CZ3907">
        <v>1</v>
      </c>
      <c r="DA3907" s="27">
        <v>6.25</v>
      </c>
      <c r="DB3907" s="27">
        <v>1.8325814637483102</v>
      </c>
      <c r="DC3907" s="27">
        <v>135</v>
      </c>
      <c r="DD3907" s="27">
        <v>4.9052747784384296</v>
      </c>
      <c r="DE3907">
        <v>1</v>
      </c>
      <c r="DF3907" s="27">
        <v>43.95</v>
      </c>
      <c r="DG3907" s="27">
        <v>3.7830526241311859</v>
      </c>
      <c r="DH3907" s="27">
        <v>1061</v>
      </c>
      <c r="DI3907" s="27">
        <v>6.9669671386139829</v>
      </c>
      <c r="DJ3907">
        <v>1</v>
      </c>
      <c r="DK3907">
        <v>1</v>
      </c>
      <c r="DL3907">
        <v>1</v>
      </c>
      <c r="DM3907">
        <v>3</v>
      </c>
      <c r="DN3907">
        <v>1</v>
      </c>
      <c r="DO3907">
        <v>1</v>
      </c>
      <c r="DP3907">
        <v>1</v>
      </c>
      <c r="DQ3907">
        <v>1</v>
      </c>
      <c r="DR3907">
        <v>1</v>
      </c>
      <c r="DS3907">
        <v>1</v>
      </c>
      <c r="DT3907">
        <v>25</v>
      </c>
      <c r="DU3907">
        <v>1</v>
      </c>
      <c r="DV3907">
        <v>1</v>
      </c>
      <c r="DW3907">
        <v>1</v>
      </c>
      <c r="DX3907">
        <v>1</v>
      </c>
      <c r="DY3907">
        <v>1</v>
      </c>
      <c r="DZ3907">
        <v>1</v>
      </c>
      <c r="EA3907">
        <v>1</v>
      </c>
      <c r="EB3907">
        <v>1</v>
      </c>
      <c r="EC3907">
        <v>0</v>
      </c>
      <c r="ED3907">
        <v>0</v>
      </c>
      <c r="EE3907">
        <v>0</v>
      </c>
      <c r="EF3907">
        <v>0</v>
      </c>
      <c r="EG3907" s="27">
        <v>9</v>
      </c>
    </row>
    <row r="3908" spans="1:137" x14ac:dyDescent="0.35">
      <c r="A3908">
        <v>3907</v>
      </c>
      <c r="B3908" t="s">
        <v>4121</v>
      </c>
      <c r="C3908">
        <v>3</v>
      </c>
      <c r="D3908">
        <v>2</v>
      </c>
      <c r="E3908">
        <v>1</v>
      </c>
      <c r="F3908">
        <v>42</v>
      </c>
      <c r="G3908">
        <v>4</v>
      </c>
      <c r="H3908" t="s">
        <v>247</v>
      </c>
      <c r="I3908">
        <v>12</v>
      </c>
      <c r="J3908">
        <v>53</v>
      </c>
      <c r="K3908">
        <v>19</v>
      </c>
      <c r="L3908">
        <v>4</v>
      </c>
      <c r="M3908">
        <v>1</v>
      </c>
      <c r="N3908">
        <v>1</v>
      </c>
      <c r="O3908">
        <v>3</v>
      </c>
      <c r="P3908" s="27">
        <v>59</v>
      </c>
      <c r="Q3908" s="33" t="str">
        <f t="shared" si="61"/>
        <v>Low</v>
      </c>
      <c r="R3908">
        <v>2</v>
      </c>
      <c r="S3908">
        <v>0</v>
      </c>
      <c r="T3908" s="27">
        <v>4.0775374439057197</v>
      </c>
      <c r="U3908">
        <v>3</v>
      </c>
      <c r="V3908" s="27">
        <v>22.400000000000002</v>
      </c>
      <c r="W3908" s="27">
        <v>4.3084160000000002</v>
      </c>
      <c r="X3908" s="27">
        <v>1.4605703191631929</v>
      </c>
      <c r="Y3908" s="27">
        <v>8.9075839999999999</v>
      </c>
      <c r="Z3908" s="27">
        <v>2.1869030487087922</v>
      </c>
      <c r="AA3908">
        <v>1</v>
      </c>
      <c r="AB3908">
        <v>3</v>
      </c>
      <c r="AC3908">
        <v>0</v>
      </c>
      <c r="AD3908">
        <v>-1</v>
      </c>
      <c r="AE3908">
        <v>-1</v>
      </c>
      <c r="AF3908">
        <v>2</v>
      </c>
      <c r="AG3908">
        <v>0</v>
      </c>
      <c r="AH3908">
        <v>0</v>
      </c>
      <c r="AI3908">
        <v>0</v>
      </c>
      <c r="AJ3908">
        <v>0</v>
      </c>
      <c r="AK3908">
        <v>0</v>
      </c>
      <c r="AL3908">
        <v>0</v>
      </c>
      <c r="AM3908">
        <v>0</v>
      </c>
      <c r="AN3908">
        <v>0</v>
      </c>
      <c r="AO3908">
        <v>1</v>
      </c>
      <c r="AP3908">
        <v>3</v>
      </c>
      <c r="AQ3908">
        <v>14</v>
      </c>
      <c r="AR3908">
        <v>3</v>
      </c>
      <c r="AS3908">
        <v>1</v>
      </c>
      <c r="AT3908">
        <v>1</v>
      </c>
      <c r="AU3908">
        <v>1</v>
      </c>
      <c r="AV3908" s="27">
        <v>41</v>
      </c>
      <c r="AW3908">
        <v>3</v>
      </c>
      <c r="AX3908">
        <v>1</v>
      </c>
      <c r="AY3908">
        <v>0</v>
      </c>
      <c r="AZ3908">
        <v>1</v>
      </c>
      <c r="BA3908">
        <v>1</v>
      </c>
      <c r="BB3908">
        <v>26</v>
      </c>
      <c r="BC3908">
        <v>1</v>
      </c>
      <c r="BD3908">
        <v>0</v>
      </c>
      <c r="BE3908">
        <v>0</v>
      </c>
      <c r="BF3908">
        <v>1</v>
      </c>
      <c r="BG3908">
        <v>0</v>
      </c>
      <c r="BH3908">
        <v>0</v>
      </c>
      <c r="BI3908">
        <v>0</v>
      </c>
      <c r="BJ3908">
        <v>0</v>
      </c>
      <c r="BK3908">
        <v>0</v>
      </c>
      <c r="BL3908">
        <v>0</v>
      </c>
      <c r="BM3908">
        <v>9</v>
      </c>
      <c r="BN3908">
        <v>4</v>
      </c>
      <c r="BO3908">
        <v>1</v>
      </c>
      <c r="BP3908">
        <v>0</v>
      </c>
      <c r="BQ3908">
        <v>0</v>
      </c>
      <c r="BR3908">
        <v>3</v>
      </c>
      <c r="BS3908">
        <v>1</v>
      </c>
      <c r="BT3908">
        <v>2</v>
      </c>
      <c r="BU3908">
        <v>0</v>
      </c>
      <c r="BV3908">
        <v>17</v>
      </c>
      <c r="BW3908">
        <v>5</v>
      </c>
      <c r="BX3908">
        <v>4</v>
      </c>
      <c r="BY3908">
        <v>1</v>
      </c>
      <c r="BZ3908">
        <v>3</v>
      </c>
      <c r="CA3908">
        <v>0</v>
      </c>
      <c r="CB3908">
        <v>13</v>
      </c>
      <c r="CC3908">
        <v>4</v>
      </c>
      <c r="CD3908" s="27">
        <v>12</v>
      </c>
      <c r="CE3908" s="27">
        <v>703.06000000000006</v>
      </c>
      <c r="CF3908" s="27">
        <v>7</v>
      </c>
      <c r="CG3908" s="27">
        <v>553.15</v>
      </c>
      <c r="CH3908">
        <v>0</v>
      </c>
      <c r="CI3908">
        <v>1</v>
      </c>
      <c r="CJ3908">
        <v>43</v>
      </c>
      <c r="CK3908">
        <v>1</v>
      </c>
      <c r="CL3908" s="27">
        <v>10.8</v>
      </c>
      <c r="CM3908" s="27">
        <v>2.379546134130174</v>
      </c>
      <c r="CN3908" s="27">
        <v>486.55</v>
      </c>
      <c r="CO3908" s="27">
        <v>6.1873396712679982</v>
      </c>
      <c r="CP3908">
        <v>0</v>
      </c>
      <c r="CQ3908" s="27">
        <v>0</v>
      </c>
      <c r="CR3908" s="34" t="e">
        <v>#NULL!</v>
      </c>
      <c r="CS3908" s="27">
        <v>0</v>
      </c>
      <c r="CT3908" s="34" t="e">
        <v>#NULL!</v>
      </c>
      <c r="CU3908">
        <v>1</v>
      </c>
      <c r="CV3908" s="27">
        <v>31.7</v>
      </c>
      <c r="CW3908" s="27">
        <v>3.4563166808832348</v>
      </c>
      <c r="CX3908" s="27">
        <v>1179.8499999999999</v>
      </c>
      <c r="CY3908" s="27">
        <v>7.0731425907353831</v>
      </c>
      <c r="CZ3908">
        <v>1</v>
      </c>
      <c r="DA3908" s="27">
        <v>15</v>
      </c>
      <c r="DB3908" s="27">
        <v>2.7080502011022101</v>
      </c>
      <c r="DC3908" s="27">
        <v>625</v>
      </c>
      <c r="DD3908" s="27">
        <v>6.4377516497364011</v>
      </c>
      <c r="DE3908">
        <v>0</v>
      </c>
      <c r="DF3908" s="27">
        <v>0</v>
      </c>
      <c r="DG3908" s="34" t="e">
        <v>#NULL!</v>
      </c>
      <c r="DH3908" s="27">
        <v>0</v>
      </c>
      <c r="DI3908" s="34" t="e">
        <v>#NULL!</v>
      </c>
      <c r="DJ3908">
        <v>1</v>
      </c>
      <c r="DK3908">
        <v>0</v>
      </c>
      <c r="DL3908">
        <v>0</v>
      </c>
      <c r="DM3908">
        <v>1</v>
      </c>
      <c r="DN3908">
        <v>1</v>
      </c>
      <c r="DO3908">
        <v>1</v>
      </c>
      <c r="DP3908">
        <v>0</v>
      </c>
      <c r="DQ3908">
        <v>1</v>
      </c>
      <c r="DR3908">
        <v>0</v>
      </c>
      <c r="DS3908">
        <v>1</v>
      </c>
      <c r="DT3908">
        <v>17</v>
      </c>
      <c r="DU3908">
        <v>1</v>
      </c>
      <c r="DV3908">
        <v>1</v>
      </c>
      <c r="DW3908">
        <v>1</v>
      </c>
      <c r="DX3908">
        <v>0</v>
      </c>
      <c r="DY3908">
        <v>1</v>
      </c>
      <c r="DZ3908">
        <v>1</v>
      </c>
      <c r="EA3908">
        <v>1</v>
      </c>
      <c r="EB3908">
        <v>0</v>
      </c>
      <c r="EC3908">
        <v>1</v>
      </c>
      <c r="ED3908">
        <v>0</v>
      </c>
      <c r="EE3908">
        <v>0</v>
      </c>
      <c r="EF3908">
        <v>0</v>
      </c>
      <c r="EG3908" s="27">
        <v>2</v>
      </c>
    </row>
    <row r="3909" spans="1:137" x14ac:dyDescent="0.35">
      <c r="A3909">
        <v>3908</v>
      </c>
      <c r="B3909" t="s">
        <v>4122</v>
      </c>
      <c r="C3909">
        <v>3</v>
      </c>
      <c r="D3909">
        <v>3</v>
      </c>
      <c r="E3909">
        <v>1</v>
      </c>
      <c r="F3909">
        <v>31</v>
      </c>
      <c r="G3909">
        <v>3</v>
      </c>
      <c r="H3909" t="s">
        <v>225</v>
      </c>
      <c r="I3909">
        <v>12</v>
      </c>
      <c r="J3909">
        <v>53</v>
      </c>
      <c r="K3909">
        <v>17</v>
      </c>
      <c r="L3909">
        <v>4</v>
      </c>
      <c r="M3909">
        <v>5</v>
      </c>
      <c r="N3909">
        <v>1</v>
      </c>
      <c r="O3909">
        <v>6</v>
      </c>
      <c r="P3909" s="27">
        <v>152</v>
      </c>
      <c r="Q3909" s="33" t="str">
        <f t="shared" si="61"/>
        <v>Low</v>
      </c>
      <c r="R3909">
        <v>3</v>
      </c>
      <c r="S3909">
        <v>0</v>
      </c>
      <c r="T3909" s="27">
        <v>5.0238805208462765</v>
      </c>
      <c r="U3909">
        <v>5</v>
      </c>
      <c r="V3909" s="27">
        <v>21.5</v>
      </c>
      <c r="W3909" s="27">
        <v>10.555639999999999</v>
      </c>
      <c r="X3909" s="27">
        <v>2.3566603142323217</v>
      </c>
      <c r="Y3909" s="27">
        <v>22.124360000000003</v>
      </c>
      <c r="Z3909" s="27">
        <v>3.0966792639219403</v>
      </c>
      <c r="AA3909">
        <v>1</v>
      </c>
      <c r="AB3909">
        <v>2</v>
      </c>
      <c r="AC3909">
        <v>0</v>
      </c>
      <c r="AD3909">
        <v>-1</v>
      </c>
      <c r="AE3909">
        <v>-1</v>
      </c>
      <c r="AF3909">
        <v>1</v>
      </c>
      <c r="AG3909">
        <v>7</v>
      </c>
      <c r="AH3909">
        <v>0</v>
      </c>
      <c r="AI3909">
        <v>3</v>
      </c>
      <c r="AJ3909">
        <v>0</v>
      </c>
      <c r="AK3909">
        <v>0</v>
      </c>
      <c r="AL3909">
        <v>0</v>
      </c>
      <c r="AM3909">
        <v>0</v>
      </c>
      <c r="AN3909">
        <v>4</v>
      </c>
      <c r="AO3909">
        <v>1</v>
      </c>
      <c r="AP3909">
        <v>4</v>
      </c>
      <c r="AQ3909">
        <v>5</v>
      </c>
      <c r="AR3909">
        <v>2</v>
      </c>
      <c r="AS3909">
        <v>1</v>
      </c>
      <c r="AT3909">
        <v>1</v>
      </c>
      <c r="AU3909">
        <v>0</v>
      </c>
      <c r="AV3909" s="27">
        <v>63.2</v>
      </c>
      <c r="AW3909">
        <v>3</v>
      </c>
      <c r="AX3909">
        <v>0</v>
      </c>
      <c r="AY3909">
        <v>1</v>
      </c>
      <c r="AZ3909">
        <v>5</v>
      </c>
      <c r="BA3909">
        <v>3</v>
      </c>
      <c r="BB3909">
        <v>25</v>
      </c>
      <c r="BC3909">
        <v>0</v>
      </c>
      <c r="BD3909">
        <v>0</v>
      </c>
      <c r="BE3909">
        <v>0</v>
      </c>
      <c r="BF3909">
        <v>0</v>
      </c>
      <c r="BG3909">
        <v>1</v>
      </c>
      <c r="BH3909">
        <v>0</v>
      </c>
      <c r="BI3909">
        <v>0</v>
      </c>
      <c r="BJ3909">
        <v>0</v>
      </c>
      <c r="BK3909">
        <v>1</v>
      </c>
      <c r="BL3909">
        <v>0</v>
      </c>
      <c r="BM3909">
        <v>9</v>
      </c>
      <c r="BN3909">
        <v>4</v>
      </c>
      <c r="BO3909">
        <v>1</v>
      </c>
      <c r="BP3909">
        <v>0</v>
      </c>
      <c r="BQ3909">
        <v>1</v>
      </c>
      <c r="BR3909">
        <v>1</v>
      </c>
      <c r="BS3909">
        <v>2</v>
      </c>
      <c r="BT3909">
        <v>1</v>
      </c>
      <c r="BU3909">
        <v>0</v>
      </c>
      <c r="BV3909">
        <v>13</v>
      </c>
      <c r="BW3909">
        <v>4</v>
      </c>
      <c r="BX3909">
        <v>4</v>
      </c>
      <c r="BY3909">
        <v>3</v>
      </c>
      <c r="BZ3909">
        <v>3</v>
      </c>
      <c r="CA3909">
        <v>0</v>
      </c>
      <c r="CB3909">
        <v>13</v>
      </c>
      <c r="CC3909">
        <v>4</v>
      </c>
      <c r="CD3909" s="27">
        <v>11</v>
      </c>
      <c r="CE3909" s="27">
        <v>963.81000000000006</v>
      </c>
      <c r="CF3909" s="27">
        <v>4</v>
      </c>
      <c r="CG3909" s="27">
        <v>219.47</v>
      </c>
      <c r="CH3909">
        <v>1</v>
      </c>
      <c r="CI3909">
        <v>1</v>
      </c>
      <c r="CJ3909">
        <v>68</v>
      </c>
      <c r="CK3909">
        <v>0</v>
      </c>
      <c r="CL3909" s="27">
        <v>19.25</v>
      </c>
      <c r="CM3909" s="27">
        <v>2.9575110607337933</v>
      </c>
      <c r="CN3909" s="27">
        <v>1329.2</v>
      </c>
      <c r="CO3909" s="27">
        <v>7.1923325364804391</v>
      </c>
      <c r="CP3909">
        <v>1</v>
      </c>
      <c r="CQ3909" s="27">
        <v>19.5</v>
      </c>
      <c r="CR3909" s="27">
        <v>2.9704144655697009</v>
      </c>
      <c r="CS3909" s="27">
        <v>1308.3499999999999</v>
      </c>
      <c r="CT3909" s="27">
        <v>7.1765220803207637</v>
      </c>
      <c r="CU3909">
        <v>1</v>
      </c>
      <c r="CV3909" s="27">
        <v>70.5</v>
      </c>
      <c r="CW3909" s="27">
        <v>4.255612709818223</v>
      </c>
      <c r="CX3909" s="27">
        <v>4772.5</v>
      </c>
      <c r="CY3909" s="27">
        <v>8.4706255555999022</v>
      </c>
      <c r="CZ3909">
        <v>1</v>
      </c>
      <c r="DA3909" s="27">
        <v>24</v>
      </c>
      <c r="DB3909" s="27">
        <v>3.1780538303479458</v>
      </c>
      <c r="DC3909" s="27">
        <v>1585</v>
      </c>
      <c r="DD3909" s="27">
        <v>7.3683396863113808</v>
      </c>
      <c r="DE3909">
        <v>1</v>
      </c>
      <c r="DF3909" s="27">
        <v>93.55</v>
      </c>
      <c r="DG3909" s="27">
        <v>4.5384960527200988</v>
      </c>
      <c r="DH3909" s="27">
        <v>6234.75</v>
      </c>
      <c r="DI3909" s="27">
        <v>8.7378937610793077</v>
      </c>
      <c r="DJ3909">
        <v>1</v>
      </c>
      <c r="DK3909">
        <v>1</v>
      </c>
      <c r="DL3909">
        <v>1</v>
      </c>
      <c r="DM3909">
        <v>4</v>
      </c>
      <c r="DN3909">
        <v>1</v>
      </c>
      <c r="DO3909">
        <v>1</v>
      </c>
      <c r="DP3909">
        <v>1</v>
      </c>
      <c r="DQ3909">
        <v>0</v>
      </c>
      <c r="DR3909">
        <v>1</v>
      </c>
      <c r="DS3909">
        <v>1</v>
      </c>
      <c r="DT3909">
        <v>19</v>
      </c>
      <c r="DU3909">
        <v>1</v>
      </c>
      <c r="DV3909">
        <v>1</v>
      </c>
      <c r="DW3909">
        <v>1</v>
      </c>
      <c r="DX3909">
        <v>1</v>
      </c>
      <c r="DY3909">
        <v>1</v>
      </c>
      <c r="DZ3909">
        <v>1</v>
      </c>
      <c r="EA3909">
        <v>1</v>
      </c>
      <c r="EB3909">
        <v>1</v>
      </c>
      <c r="EC3909">
        <v>1</v>
      </c>
      <c r="ED3909">
        <v>0</v>
      </c>
      <c r="EE3909">
        <v>0</v>
      </c>
      <c r="EF3909">
        <v>0</v>
      </c>
      <c r="EG3909" s="27">
        <v>12</v>
      </c>
    </row>
    <row r="3910" spans="1:137" x14ac:dyDescent="0.35">
      <c r="A3910">
        <v>3909</v>
      </c>
      <c r="B3910" t="s">
        <v>4123</v>
      </c>
      <c r="C3910">
        <v>2</v>
      </c>
      <c r="D3910">
        <v>1</v>
      </c>
      <c r="E3910">
        <v>0</v>
      </c>
      <c r="F3910">
        <v>43</v>
      </c>
      <c r="G3910">
        <v>4</v>
      </c>
      <c r="H3910" t="s">
        <v>223</v>
      </c>
      <c r="I3910">
        <v>13</v>
      </c>
      <c r="J3910">
        <v>51</v>
      </c>
      <c r="K3910">
        <v>18</v>
      </c>
      <c r="L3910">
        <v>4</v>
      </c>
      <c r="M3910">
        <v>6</v>
      </c>
      <c r="N3910">
        <v>0</v>
      </c>
      <c r="O3910">
        <v>15</v>
      </c>
      <c r="P3910" s="27">
        <v>142</v>
      </c>
      <c r="Q3910" s="33" t="str">
        <f t="shared" si="61"/>
        <v>Low</v>
      </c>
      <c r="R3910">
        <v>4</v>
      </c>
      <c r="S3910">
        <v>0</v>
      </c>
      <c r="T3910" s="27">
        <v>4.9558270576012609</v>
      </c>
      <c r="U3910">
        <v>5</v>
      </c>
      <c r="V3910" s="27">
        <v>4</v>
      </c>
      <c r="W3910" s="27">
        <v>1.1416799999999998</v>
      </c>
      <c r="X3910" s="27">
        <v>0.13250086180999851</v>
      </c>
      <c r="Y3910" s="27">
        <v>4.5383199999999997</v>
      </c>
      <c r="Z3910" s="27">
        <v>1.5125568995171976</v>
      </c>
      <c r="AA3910">
        <v>0</v>
      </c>
      <c r="AB3910">
        <v>5</v>
      </c>
      <c r="AC3910">
        <v>0</v>
      </c>
      <c r="AD3910">
        <v>-1</v>
      </c>
      <c r="AE3910">
        <v>-1</v>
      </c>
      <c r="AF3910">
        <v>1</v>
      </c>
      <c r="AG3910">
        <v>3</v>
      </c>
      <c r="AH3910">
        <v>2</v>
      </c>
      <c r="AI3910">
        <v>1</v>
      </c>
      <c r="AJ3910">
        <v>0</v>
      </c>
      <c r="AK3910">
        <v>0</v>
      </c>
      <c r="AL3910">
        <v>0</v>
      </c>
      <c r="AM3910">
        <v>0</v>
      </c>
      <c r="AN3910">
        <v>0</v>
      </c>
      <c r="AO3910">
        <v>1</v>
      </c>
      <c r="AP3910">
        <v>1</v>
      </c>
      <c r="AQ3910">
        <v>20</v>
      </c>
      <c r="AR3910">
        <v>4</v>
      </c>
      <c r="AS3910">
        <v>5</v>
      </c>
      <c r="AT3910">
        <v>1</v>
      </c>
      <c r="AU3910">
        <v>0</v>
      </c>
      <c r="AV3910" s="27">
        <v>60.300000000000004</v>
      </c>
      <c r="AW3910">
        <v>3</v>
      </c>
      <c r="AX3910">
        <v>0</v>
      </c>
      <c r="AY3910">
        <v>0</v>
      </c>
      <c r="AZ3910">
        <v>1</v>
      </c>
      <c r="BA3910">
        <v>1</v>
      </c>
      <c r="BB3910">
        <v>28</v>
      </c>
      <c r="BC3910">
        <v>1</v>
      </c>
      <c r="BD3910">
        <v>0</v>
      </c>
      <c r="BE3910">
        <v>0</v>
      </c>
      <c r="BF3910">
        <v>0</v>
      </c>
      <c r="BG3910">
        <v>0</v>
      </c>
      <c r="BH3910">
        <v>0</v>
      </c>
      <c r="BI3910">
        <v>0</v>
      </c>
      <c r="BJ3910">
        <v>0</v>
      </c>
      <c r="BK3910">
        <v>0</v>
      </c>
      <c r="BL3910">
        <v>0</v>
      </c>
      <c r="BM3910">
        <v>9</v>
      </c>
      <c r="BN3910">
        <v>7</v>
      </c>
      <c r="BO3910">
        <v>1</v>
      </c>
      <c r="BP3910">
        <v>0</v>
      </c>
      <c r="BQ3910">
        <v>1</v>
      </c>
      <c r="BR3910">
        <v>4</v>
      </c>
      <c r="BS3910">
        <v>3</v>
      </c>
      <c r="BT3910">
        <v>4</v>
      </c>
      <c r="BU3910">
        <v>0</v>
      </c>
      <c r="BV3910">
        <v>25</v>
      </c>
      <c r="BW3910">
        <v>5</v>
      </c>
      <c r="BX3910">
        <v>1</v>
      </c>
      <c r="BY3910">
        <v>4</v>
      </c>
      <c r="BZ3910">
        <v>2</v>
      </c>
      <c r="CA3910">
        <v>0</v>
      </c>
      <c r="CB3910">
        <v>26</v>
      </c>
      <c r="CC3910">
        <v>5</v>
      </c>
      <c r="CD3910" s="27">
        <v>10</v>
      </c>
      <c r="CE3910" s="27">
        <v>267.14</v>
      </c>
      <c r="CF3910" s="27">
        <v>1</v>
      </c>
      <c r="CG3910" s="27">
        <v>20.14</v>
      </c>
      <c r="CH3910">
        <v>0</v>
      </c>
      <c r="CI3910">
        <v>3</v>
      </c>
      <c r="CJ3910">
        <v>65</v>
      </c>
      <c r="CK3910">
        <v>0</v>
      </c>
      <c r="CL3910" s="27">
        <v>7.7</v>
      </c>
      <c r="CM3910" s="27">
        <v>2.0412203288596382</v>
      </c>
      <c r="CN3910" s="27">
        <v>509.75</v>
      </c>
      <c r="CO3910" s="27">
        <v>6.2339204094545648</v>
      </c>
      <c r="CP3910">
        <v>1</v>
      </c>
      <c r="CQ3910" s="27">
        <v>33.5</v>
      </c>
      <c r="CR3910" s="27">
        <v>3.5115454388310208</v>
      </c>
      <c r="CS3910" s="27">
        <v>2174.4</v>
      </c>
      <c r="CT3910" s="27">
        <v>7.6845080433968791</v>
      </c>
      <c r="CU3910">
        <v>1</v>
      </c>
      <c r="CV3910" s="27">
        <v>65</v>
      </c>
      <c r="CW3910" s="27">
        <v>4.1743872698956368</v>
      </c>
      <c r="CX3910" s="27">
        <v>4239.7</v>
      </c>
      <c r="CY3910" s="27">
        <v>8.3522477910057891</v>
      </c>
      <c r="CZ3910">
        <v>1</v>
      </c>
      <c r="DA3910" s="27">
        <v>11.5</v>
      </c>
      <c r="DB3910" s="27">
        <v>2.4423470353692043</v>
      </c>
      <c r="DC3910" s="27">
        <v>745</v>
      </c>
      <c r="DD3910" s="27">
        <v>6.6133842183795597</v>
      </c>
      <c r="DE3910">
        <v>1</v>
      </c>
      <c r="DF3910" s="27">
        <v>57.7</v>
      </c>
      <c r="DG3910" s="27">
        <v>4.0552571735140539</v>
      </c>
      <c r="DH3910" s="27">
        <v>3794.7</v>
      </c>
      <c r="DI3910" s="27">
        <v>8.2413606353216053</v>
      </c>
      <c r="DJ3910">
        <v>1</v>
      </c>
      <c r="DK3910">
        <v>1</v>
      </c>
      <c r="DL3910">
        <v>1</v>
      </c>
      <c r="DM3910">
        <v>4</v>
      </c>
      <c r="DN3910">
        <v>1</v>
      </c>
      <c r="DO3910">
        <v>1</v>
      </c>
      <c r="DP3910">
        <v>1</v>
      </c>
      <c r="DQ3910">
        <v>1</v>
      </c>
      <c r="DR3910">
        <v>1</v>
      </c>
      <c r="DS3910">
        <v>1</v>
      </c>
      <c r="DT3910">
        <v>25</v>
      </c>
      <c r="DU3910">
        <v>1</v>
      </c>
      <c r="DV3910">
        <v>1</v>
      </c>
      <c r="DW3910">
        <v>1</v>
      </c>
      <c r="DX3910">
        <v>1</v>
      </c>
      <c r="DY3910">
        <v>1</v>
      </c>
      <c r="DZ3910">
        <v>1</v>
      </c>
      <c r="EA3910">
        <v>1</v>
      </c>
      <c r="EB3910">
        <v>1</v>
      </c>
      <c r="EC3910">
        <v>1</v>
      </c>
      <c r="ED3910">
        <v>0</v>
      </c>
      <c r="EE3910">
        <v>0</v>
      </c>
      <c r="EF3910">
        <v>1</v>
      </c>
      <c r="EG3910" s="27">
        <v>1</v>
      </c>
    </row>
    <row r="3911" spans="1:137" x14ac:dyDescent="0.35">
      <c r="A3911">
        <v>3910</v>
      </c>
      <c r="B3911" t="s">
        <v>4124</v>
      </c>
      <c r="C3911">
        <v>3</v>
      </c>
      <c r="D3911">
        <v>3</v>
      </c>
      <c r="E3911">
        <v>0</v>
      </c>
      <c r="F3911">
        <v>48</v>
      </c>
      <c r="G3911">
        <v>4</v>
      </c>
      <c r="H3911" t="s">
        <v>205</v>
      </c>
      <c r="I3911">
        <v>15</v>
      </c>
      <c r="J3911">
        <v>36</v>
      </c>
      <c r="K3911">
        <v>11</v>
      </c>
      <c r="L3911">
        <v>1</v>
      </c>
      <c r="M3911">
        <v>6</v>
      </c>
      <c r="N3911">
        <v>0</v>
      </c>
      <c r="O3911">
        <v>18</v>
      </c>
      <c r="P3911" s="27">
        <v>80</v>
      </c>
      <c r="Q3911" s="33" t="str">
        <f t="shared" si="61"/>
        <v>Low</v>
      </c>
      <c r="R3911">
        <v>5</v>
      </c>
      <c r="S3911">
        <v>0</v>
      </c>
      <c r="T3911" s="27">
        <v>4.3820266346738812</v>
      </c>
      <c r="U3911">
        <v>4</v>
      </c>
      <c r="V3911" s="27">
        <v>6.4</v>
      </c>
      <c r="W3911" s="27">
        <v>0.47616000000000003</v>
      </c>
      <c r="X3911" s="27">
        <v>-0.74200134677746465</v>
      </c>
      <c r="Y3911" s="27">
        <v>4.64384</v>
      </c>
      <c r="Z3911" s="27">
        <v>1.5355416101844159</v>
      </c>
      <c r="AA3911">
        <v>0</v>
      </c>
      <c r="AB3911">
        <v>4</v>
      </c>
      <c r="AC3911">
        <v>1</v>
      </c>
      <c r="AD3911">
        <v>12</v>
      </c>
      <c r="AE3911">
        <v>2</v>
      </c>
      <c r="AF3911">
        <v>2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  <c r="AN3911">
        <v>0</v>
      </c>
      <c r="AO3911">
        <v>1</v>
      </c>
      <c r="AP3911">
        <v>2</v>
      </c>
      <c r="AQ3911">
        <v>18</v>
      </c>
      <c r="AR3911">
        <v>4</v>
      </c>
      <c r="AS3911">
        <v>3</v>
      </c>
      <c r="AT3911">
        <v>1</v>
      </c>
      <c r="AU3911">
        <v>1</v>
      </c>
      <c r="AV3911" s="27">
        <v>44.400000000000006</v>
      </c>
      <c r="AW3911">
        <v>3</v>
      </c>
      <c r="AX3911">
        <v>1</v>
      </c>
      <c r="AY3911">
        <v>0</v>
      </c>
      <c r="AZ3911">
        <v>1</v>
      </c>
      <c r="BA3911">
        <v>1</v>
      </c>
      <c r="BB3911">
        <v>26</v>
      </c>
      <c r="BC3911">
        <v>1</v>
      </c>
      <c r="BD3911">
        <v>0</v>
      </c>
      <c r="BE3911">
        <v>0</v>
      </c>
      <c r="BF3911">
        <v>1</v>
      </c>
      <c r="BG3911">
        <v>0</v>
      </c>
      <c r="BH3911">
        <v>0</v>
      </c>
      <c r="BI3911">
        <v>0</v>
      </c>
      <c r="BJ3911">
        <v>1</v>
      </c>
      <c r="BK3911">
        <v>0</v>
      </c>
      <c r="BL3911">
        <v>0</v>
      </c>
      <c r="BM3911">
        <v>9</v>
      </c>
      <c r="BN3911">
        <v>2</v>
      </c>
      <c r="BO3911">
        <v>1</v>
      </c>
      <c r="BP3911">
        <v>0</v>
      </c>
      <c r="BQ3911">
        <v>0</v>
      </c>
      <c r="BR3911">
        <v>4</v>
      </c>
      <c r="BS3911">
        <v>4</v>
      </c>
      <c r="BT3911">
        <v>2</v>
      </c>
      <c r="BU3911">
        <v>0</v>
      </c>
      <c r="BV3911">
        <v>30</v>
      </c>
      <c r="BW3911">
        <v>5</v>
      </c>
      <c r="BX3911">
        <v>2</v>
      </c>
      <c r="BY3911">
        <v>4</v>
      </c>
      <c r="BZ3911">
        <v>3</v>
      </c>
      <c r="CA3911">
        <v>0</v>
      </c>
      <c r="CB3911">
        <v>27</v>
      </c>
      <c r="CC3911">
        <v>5</v>
      </c>
      <c r="CD3911" s="27">
        <v>6</v>
      </c>
      <c r="CE3911" s="27">
        <v>127.11</v>
      </c>
      <c r="CF3911" s="27">
        <v>5</v>
      </c>
      <c r="CG3911" s="27">
        <v>70.260000000000005</v>
      </c>
      <c r="CH3911">
        <v>0</v>
      </c>
      <c r="CI3911">
        <v>3</v>
      </c>
      <c r="CJ3911">
        <v>67</v>
      </c>
      <c r="CK3911">
        <v>0</v>
      </c>
      <c r="CL3911" s="27">
        <v>9.75</v>
      </c>
      <c r="CM3911" s="27">
        <v>2.2772672850097559</v>
      </c>
      <c r="CN3911" s="27">
        <v>682.4</v>
      </c>
      <c r="CO3911" s="27">
        <v>6.5256159961774696</v>
      </c>
      <c r="CP3911">
        <v>1</v>
      </c>
      <c r="CQ3911" s="27">
        <v>31.75</v>
      </c>
      <c r="CR3911" s="27">
        <v>3.4578927253387008</v>
      </c>
      <c r="CS3911" s="27">
        <v>2136.9</v>
      </c>
      <c r="CT3911" s="27">
        <v>7.6671114596524177</v>
      </c>
      <c r="CU3911">
        <v>0</v>
      </c>
      <c r="CV3911" s="27">
        <v>0</v>
      </c>
      <c r="CW3911" s="34" t="e">
        <v>#NULL!</v>
      </c>
      <c r="CX3911" s="27">
        <v>0</v>
      </c>
      <c r="CY3911" s="34" t="e">
        <v>#NULL!</v>
      </c>
      <c r="CZ3911">
        <v>1</v>
      </c>
      <c r="DA3911" s="27">
        <v>23.75</v>
      </c>
      <c r="DB3911" s="27">
        <v>3.1675825304806504</v>
      </c>
      <c r="DC3911" s="27">
        <v>1575</v>
      </c>
      <c r="DD3911" s="27">
        <v>7.3620105512597336</v>
      </c>
      <c r="DE3911">
        <v>0</v>
      </c>
      <c r="DF3911" s="27">
        <v>0</v>
      </c>
      <c r="DG3911" s="34" t="e">
        <v>#NULL!</v>
      </c>
      <c r="DH3911" s="27">
        <v>0</v>
      </c>
      <c r="DI3911" s="34" t="e">
        <v>#NULL!</v>
      </c>
      <c r="DJ3911">
        <v>0</v>
      </c>
      <c r="DK3911">
        <v>0</v>
      </c>
      <c r="DL3911">
        <v>0</v>
      </c>
      <c r="DM3911">
        <v>0</v>
      </c>
      <c r="DN3911">
        <v>1</v>
      </c>
      <c r="DO3911">
        <v>0</v>
      </c>
      <c r="DP3911">
        <v>1</v>
      </c>
      <c r="DQ3911">
        <v>0</v>
      </c>
      <c r="DR3911">
        <v>0</v>
      </c>
      <c r="DS3911">
        <v>1</v>
      </c>
      <c r="DT3911">
        <v>18</v>
      </c>
      <c r="DU3911">
        <v>1</v>
      </c>
      <c r="DV3911">
        <v>1</v>
      </c>
      <c r="DW3911">
        <v>1</v>
      </c>
      <c r="DX3911">
        <v>0</v>
      </c>
      <c r="DY3911">
        <v>0</v>
      </c>
      <c r="DZ3911">
        <v>0</v>
      </c>
      <c r="EA3911">
        <v>0</v>
      </c>
      <c r="EB3911">
        <v>0</v>
      </c>
      <c r="EC3911">
        <v>1</v>
      </c>
      <c r="ED3911">
        <v>0</v>
      </c>
      <c r="EE3911">
        <v>0</v>
      </c>
      <c r="EF3911">
        <v>0</v>
      </c>
      <c r="EG3911" s="27">
        <v>5</v>
      </c>
    </row>
    <row r="3912" spans="1:137" x14ac:dyDescent="0.35">
      <c r="A3912">
        <v>3911</v>
      </c>
      <c r="B3912" t="s">
        <v>4125</v>
      </c>
      <c r="C3912">
        <v>1</v>
      </c>
      <c r="D3912">
        <v>5</v>
      </c>
      <c r="E3912">
        <v>1</v>
      </c>
      <c r="F3912">
        <v>38</v>
      </c>
      <c r="G3912">
        <v>4</v>
      </c>
      <c r="H3912" t="s">
        <v>203</v>
      </c>
      <c r="I3912">
        <v>19</v>
      </c>
      <c r="J3912">
        <v>50</v>
      </c>
      <c r="K3912">
        <v>17</v>
      </c>
      <c r="L3912">
        <v>4</v>
      </c>
      <c r="M3912">
        <v>2</v>
      </c>
      <c r="N3912">
        <v>1</v>
      </c>
      <c r="O3912">
        <v>1</v>
      </c>
      <c r="P3912" s="27">
        <v>26</v>
      </c>
      <c r="Q3912" s="33" t="str">
        <f t="shared" si="61"/>
        <v>Low</v>
      </c>
      <c r="R3912">
        <v>1</v>
      </c>
      <c r="S3912">
        <v>0</v>
      </c>
      <c r="T3912" s="27">
        <v>3.2580965380214821</v>
      </c>
      <c r="U3912">
        <v>2</v>
      </c>
      <c r="V3912" s="27">
        <v>6.1</v>
      </c>
      <c r="W3912" s="27">
        <v>0.26486199999999999</v>
      </c>
      <c r="X3912" s="27">
        <v>-1.3285463433527258</v>
      </c>
      <c r="Y3912" s="27">
        <v>1.3211379999999999</v>
      </c>
      <c r="Z3912" s="27">
        <v>0.27849348639736182</v>
      </c>
      <c r="AA3912">
        <v>0</v>
      </c>
      <c r="AB3912">
        <v>2</v>
      </c>
      <c r="AC3912">
        <v>0</v>
      </c>
      <c r="AD3912">
        <v>-1</v>
      </c>
      <c r="AE3912">
        <v>-1</v>
      </c>
      <c r="AF3912">
        <v>1</v>
      </c>
      <c r="AG3912">
        <v>0</v>
      </c>
      <c r="AH3912">
        <v>0</v>
      </c>
      <c r="AI3912">
        <v>0</v>
      </c>
      <c r="AJ3912">
        <v>0</v>
      </c>
      <c r="AK3912">
        <v>0</v>
      </c>
      <c r="AL3912">
        <v>0</v>
      </c>
      <c r="AM3912">
        <v>0</v>
      </c>
      <c r="AN3912">
        <v>0</v>
      </c>
      <c r="AO3912">
        <v>1</v>
      </c>
      <c r="AP3912">
        <v>1</v>
      </c>
      <c r="AQ3912">
        <v>15</v>
      </c>
      <c r="AR3912">
        <v>3</v>
      </c>
      <c r="AS3912">
        <v>2</v>
      </c>
      <c r="AT3912">
        <v>1</v>
      </c>
      <c r="AU3912">
        <v>0</v>
      </c>
      <c r="AV3912" s="27">
        <v>15.600000000000001</v>
      </c>
      <c r="AW3912">
        <v>1</v>
      </c>
      <c r="AX3912">
        <v>0</v>
      </c>
      <c r="AY3912">
        <v>0</v>
      </c>
      <c r="AZ3912">
        <v>1</v>
      </c>
      <c r="BA3912">
        <v>1</v>
      </c>
      <c r="BB3912">
        <v>32</v>
      </c>
      <c r="BC3912">
        <v>1</v>
      </c>
      <c r="BD3912">
        <v>0</v>
      </c>
      <c r="BE3912">
        <v>0</v>
      </c>
      <c r="BF3912">
        <v>1</v>
      </c>
      <c r="BG3912">
        <v>0</v>
      </c>
      <c r="BH3912">
        <v>0</v>
      </c>
      <c r="BI3912">
        <v>0</v>
      </c>
      <c r="BJ3912">
        <v>1</v>
      </c>
      <c r="BK3912">
        <v>0</v>
      </c>
      <c r="BL3912">
        <v>0</v>
      </c>
      <c r="BM3912">
        <v>9</v>
      </c>
      <c r="BN3912">
        <v>6</v>
      </c>
      <c r="BO3912">
        <v>0</v>
      </c>
      <c r="BP3912">
        <v>0</v>
      </c>
      <c r="BQ3912">
        <v>1</v>
      </c>
      <c r="BR3912">
        <v>2</v>
      </c>
      <c r="BS3912">
        <v>2</v>
      </c>
      <c r="BT3912">
        <v>3</v>
      </c>
      <c r="BU3912">
        <v>1</v>
      </c>
      <c r="BV3912">
        <v>6</v>
      </c>
      <c r="BW3912">
        <v>3</v>
      </c>
      <c r="BX3912">
        <v>1</v>
      </c>
      <c r="BY3912">
        <v>1</v>
      </c>
      <c r="BZ3912">
        <v>1</v>
      </c>
      <c r="CA3912">
        <v>0</v>
      </c>
      <c r="CB3912">
        <v>6</v>
      </c>
      <c r="CC3912">
        <v>3</v>
      </c>
      <c r="CD3912" s="27">
        <v>9</v>
      </c>
      <c r="CE3912" s="27">
        <v>239.58</v>
      </c>
      <c r="CF3912" s="27">
        <v>4</v>
      </c>
      <c r="CG3912" s="27">
        <v>74.41</v>
      </c>
      <c r="CH3912">
        <v>1</v>
      </c>
      <c r="CI3912">
        <v>1</v>
      </c>
      <c r="CJ3912">
        <v>17</v>
      </c>
      <c r="CK3912">
        <v>0</v>
      </c>
      <c r="CL3912" s="27">
        <v>4.9000000000000004</v>
      </c>
      <c r="CM3912" s="27">
        <v>1.589235205116581</v>
      </c>
      <c r="CN3912" s="27">
        <v>69.75</v>
      </c>
      <c r="CO3912" s="27">
        <v>4.2449174207014746</v>
      </c>
      <c r="CP3912">
        <v>0</v>
      </c>
      <c r="CQ3912" s="27">
        <v>0</v>
      </c>
      <c r="CR3912" s="34" t="e">
        <v>#NULL!</v>
      </c>
      <c r="CS3912" s="27">
        <v>0</v>
      </c>
      <c r="CT3912" s="34" t="e">
        <v>#NULL!</v>
      </c>
      <c r="CU3912">
        <v>0</v>
      </c>
      <c r="CV3912" s="27">
        <v>0</v>
      </c>
      <c r="CW3912" s="34" t="e">
        <v>#NULL!</v>
      </c>
      <c r="CX3912" s="27">
        <v>0</v>
      </c>
      <c r="CY3912" s="34" t="e">
        <v>#NULL!</v>
      </c>
      <c r="CZ3912">
        <v>0</v>
      </c>
      <c r="DA3912" s="27">
        <v>0</v>
      </c>
      <c r="DB3912" s="34" t="e">
        <v>#NULL!</v>
      </c>
      <c r="DC3912" s="27">
        <v>0</v>
      </c>
      <c r="DD3912" s="34" t="e">
        <v>#NULL!</v>
      </c>
      <c r="DE3912">
        <v>0</v>
      </c>
      <c r="DF3912" s="27">
        <v>0</v>
      </c>
      <c r="DG3912" s="34" t="e">
        <v>#NULL!</v>
      </c>
      <c r="DH3912" s="27">
        <v>0</v>
      </c>
      <c r="DI3912" s="34" t="e">
        <v>#NULL!</v>
      </c>
      <c r="DJ3912">
        <v>0</v>
      </c>
      <c r="DK3912">
        <v>0</v>
      </c>
      <c r="DL3912">
        <v>0</v>
      </c>
      <c r="DM3912">
        <v>0</v>
      </c>
      <c r="DN3912">
        <v>0</v>
      </c>
      <c r="DO3912">
        <v>1</v>
      </c>
      <c r="DP3912">
        <v>0</v>
      </c>
      <c r="DQ3912">
        <v>1</v>
      </c>
      <c r="DR3912">
        <v>0</v>
      </c>
      <c r="DS3912">
        <v>1</v>
      </c>
      <c r="DT3912">
        <v>17</v>
      </c>
      <c r="DU3912">
        <v>1</v>
      </c>
      <c r="DV3912">
        <v>1</v>
      </c>
      <c r="DW3912">
        <v>1</v>
      </c>
      <c r="DX3912">
        <v>0</v>
      </c>
      <c r="DY3912">
        <v>1</v>
      </c>
      <c r="DZ3912">
        <v>0</v>
      </c>
      <c r="EA3912">
        <v>0</v>
      </c>
      <c r="EB3912">
        <v>0</v>
      </c>
      <c r="EC3912">
        <v>0</v>
      </c>
      <c r="ED3912">
        <v>0</v>
      </c>
      <c r="EE3912">
        <v>0</v>
      </c>
      <c r="EF3912">
        <v>0</v>
      </c>
      <c r="EG3912" s="27">
        <v>9</v>
      </c>
    </row>
    <row r="3913" spans="1:137" x14ac:dyDescent="0.35">
      <c r="A3913">
        <v>3912</v>
      </c>
      <c r="B3913" t="s">
        <v>4126</v>
      </c>
      <c r="C3913">
        <v>1</v>
      </c>
      <c r="D3913">
        <v>1</v>
      </c>
      <c r="E3913">
        <v>0</v>
      </c>
      <c r="F3913">
        <v>51</v>
      </c>
      <c r="G3913">
        <v>5</v>
      </c>
      <c r="H3913" t="s">
        <v>207</v>
      </c>
      <c r="I3913">
        <v>17</v>
      </c>
      <c r="J3913">
        <v>51</v>
      </c>
      <c r="K3913">
        <v>15</v>
      </c>
      <c r="L3913">
        <v>3</v>
      </c>
      <c r="M3913">
        <v>5</v>
      </c>
      <c r="N3913">
        <v>0</v>
      </c>
      <c r="O3913">
        <v>21</v>
      </c>
      <c r="P3913" s="27">
        <v>151</v>
      </c>
      <c r="Q3913" s="33" t="str">
        <f t="shared" si="61"/>
        <v>Low</v>
      </c>
      <c r="R3913">
        <v>5</v>
      </c>
      <c r="S3913">
        <v>0</v>
      </c>
      <c r="T3913" s="27">
        <v>5.0172798368149243</v>
      </c>
      <c r="U3913">
        <v>5</v>
      </c>
      <c r="V3913" s="27">
        <v>5.4</v>
      </c>
      <c r="W3913" s="27">
        <v>4.0362299999999998</v>
      </c>
      <c r="X3913" s="27">
        <v>1.3953110879836148</v>
      </c>
      <c r="Y3913" s="27">
        <v>4.1177700000000002</v>
      </c>
      <c r="Z3913" s="27">
        <v>1.4153117546902845</v>
      </c>
      <c r="AA3913">
        <v>0</v>
      </c>
      <c r="AB3913">
        <v>4</v>
      </c>
      <c r="AC3913">
        <v>0</v>
      </c>
      <c r="AD3913">
        <v>-1</v>
      </c>
      <c r="AE3913">
        <v>-1</v>
      </c>
      <c r="AF3913">
        <v>3</v>
      </c>
      <c r="AG3913">
        <v>0</v>
      </c>
      <c r="AH3913">
        <v>0</v>
      </c>
      <c r="AI3913">
        <v>0</v>
      </c>
      <c r="AJ3913">
        <v>0</v>
      </c>
      <c r="AK3913">
        <v>0</v>
      </c>
      <c r="AL3913">
        <v>0</v>
      </c>
      <c r="AM3913">
        <v>0</v>
      </c>
      <c r="AN3913">
        <v>0</v>
      </c>
      <c r="AO3913">
        <v>1</v>
      </c>
      <c r="AP3913">
        <v>1</v>
      </c>
      <c r="AQ3913">
        <v>17</v>
      </c>
      <c r="AR3913">
        <v>4</v>
      </c>
      <c r="AS3913">
        <v>1</v>
      </c>
      <c r="AT3913">
        <v>1</v>
      </c>
      <c r="AU3913">
        <v>0</v>
      </c>
      <c r="AV3913" s="27">
        <v>71.7</v>
      </c>
      <c r="AW3913">
        <v>3</v>
      </c>
      <c r="AX3913">
        <v>0</v>
      </c>
      <c r="AY3913">
        <v>1</v>
      </c>
      <c r="AZ3913">
        <v>3</v>
      </c>
      <c r="BA3913">
        <v>2</v>
      </c>
      <c r="BB3913">
        <v>17</v>
      </c>
      <c r="BC3913">
        <v>1</v>
      </c>
      <c r="BD3913">
        <v>0</v>
      </c>
      <c r="BE3913">
        <v>1</v>
      </c>
      <c r="BF3913">
        <v>0</v>
      </c>
      <c r="BG3913">
        <v>0</v>
      </c>
      <c r="BH3913">
        <v>0</v>
      </c>
      <c r="BI3913">
        <v>1</v>
      </c>
      <c r="BJ3913">
        <v>0</v>
      </c>
      <c r="BK3913">
        <v>0</v>
      </c>
      <c r="BL3913">
        <v>0</v>
      </c>
      <c r="BM3913">
        <v>2</v>
      </c>
      <c r="BN3913">
        <v>5</v>
      </c>
      <c r="BO3913">
        <v>1</v>
      </c>
      <c r="BP3913">
        <v>0</v>
      </c>
      <c r="BQ3913">
        <v>1</v>
      </c>
      <c r="BR3913">
        <v>1</v>
      </c>
      <c r="BS3913">
        <v>4</v>
      </c>
      <c r="BT3913">
        <v>1</v>
      </c>
      <c r="BU3913">
        <v>0</v>
      </c>
      <c r="BV3913">
        <v>18</v>
      </c>
      <c r="BW3913">
        <v>5</v>
      </c>
      <c r="BX3913">
        <v>4</v>
      </c>
      <c r="BY3913">
        <v>3</v>
      </c>
      <c r="BZ3913">
        <v>3</v>
      </c>
      <c r="CA3913">
        <v>0</v>
      </c>
      <c r="CB3913">
        <v>16</v>
      </c>
      <c r="CC3913">
        <v>5</v>
      </c>
      <c r="CD3913" s="27">
        <v>10</v>
      </c>
      <c r="CE3913" s="27">
        <v>1142.21</v>
      </c>
      <c r="CF3913" s="27">
        <v>5</v>
      </c>
      <c r="CG3913" s="27">
        <v>454.40000000000003</v>
      </c>
      <c r="CH3913">
        <v>0</v>
      </c>
      <c r="CI3913">
        <v>3</v>
      </c>
      <c r="CJ3913">
        <v>32</v>
      </c>
      <c r="CK3913">
        <v>0</v>
      </c>
      <c r="CL3913" s="27">
        <v>5.95</v>
      </c>
      <c r="CM3913" s="27">
        <v>1.7833912195575383</v>
      </c>
      <c r="CN3913" s="27">
        <v>154.65</v>
      </c>
      <c r="CO3913" s="27">
        <v>5.0411644991310789</v>
      </c>
      <c r="CP3913">
        <v>1</v>
      </c>
      <c r="CQ3913" s="27">
        <v>57.75</v>
      </c>
      <c r="CR3913" s="27">
        <v>4.0561233494019033</v>
      </c>
      <c r="CS3913" s="27">
        <v>1849.6</v>
      </c>
      <c r="CT3913" s="27">
        <v>7.5227246784780579</v>
      </c>
      <c r="CU3913">
        <v>0</v>
      </c>
      <c r="CV3913" s="27">
        <v>0</v>
      </c>
      <c r="CW3913" s="34" t="e">
        <v>#NULL!</v>
      </c>
      <c r="CX3913" s="27">
        <v>0</v>
      </c>
      <c r="CY3913" s="34" t="e">
        <v>#NULL!</v>
      </c>
      <c r="CZ3913">
        <v>1</v>
      </c>
      <c r="DA3913" s="27">
        <v>16.75</v>
      </c>
      <c r="DB3913" s="27">
        <v>2.8183982582710754</v>
      </c>
      <c r="DC3913" s="27">
        <v>465</v>
      </c>
      <c r="DD3913" s="27">
        <v>6.1420374055873559</v>
      </c>
      <c r="DE3913">
        <v>1</v>
      </c>
      <c r="DF3913" s="27">
        <v>40.65</v>
      </c>
      <c r="DG3913" s="27">
        <v>3.7049988359938197</v>
      </c>
      <c r="DH3913" s="27">
        <v>1377.2</v>
      </c>
      <c r="DI3913" s="27">
        <v>7.2278077314643685</v>
      </c>
      <c r="DJ3913">
        <v>0</v>
      </c>
      <c r="DK3913">
        <v>1</v>
      </c>
      <c r="DL3913">
        <v>1</v>
      </c>
      <c r="DM3913">
        <v>1</v>
      </c>
      <c r="DN3913">
        <v>1</v>
      </c>
      <c r="DO3913">
        <v>1</v>
      </c>
      <c r="DP3913">
        <v>1</v>
      </c>
      <c r="DQ3913">
        <v>1</v>
      </c>
      <c r="DR3913">
        <v>0</v>
      </c>
      <c r="DS3913">
        <v>1</v>
      </c>
      <c r="DT3913">
        <v>16</v>
      </c>
      <c r="DU3913">
        <v>1</v>
      </c>
      <c r="DV3913">
        <v>1</v>
      </c>
      <c r="DW3913">
        <v>1</v>
      </c>
      <c r="DX3913">
        <v>0</v>
      </c>
      <c r="DY3913">
        <v>1</v>
      </c>
      <c r="DZ3913">
        <v>0</v>
      </c>
      <c r="EA3913">
        <v>1</v>
      </c>
      <c r="EB3913">
        <v>1</v>
      </c>
      <c r="EC3913">
        <v>0</v>
      </c>
      <c r="ED3913">
        <v>0</v>
      </c>
      <c r="EE3913">
        <v>1</v>
      </c>
      <c r="EF3913">
        <v>0</v>
      </c>
      <c r="EG3913" s="27">
        <v>6</v>
      </c>
    </row>
    <row r="3914" spans="1:137" x14ac:dyDescent="0.35">
      <c r="A3914">
        <v>3913</v>
      </c>
      <c r="B3914" t="s">
        <v>4127</v>
      </c>
      <c r="C3914">
        <v>3</v>
      </c>
      <c r="D3914">
        <v>1</v>
      </c>
      <c r="E3914">
        <v>0</v>
      </c>
      <c r="F3914">
        <v>36</v>
      </c>
      <c r="G3914">
        <v>4</v>
      </c>
      <c r="H3914" t="s">
        <v>225</v>
      </c>
      <c r="I3914">
        <v>9</v>
      </c>
      <c r="J3914">
        <v>46</v>
      </c>
      <c r="K3914">
        <v>19</v>
      </c>
      <c r="L3914">
        <v>4</v>
      </c>
      <c r="M3914">
        <v>1</v>
      </c>
      <c r="N3914">
        <v>0</v>
      </c>
      <c r="O3914">
        <v>7</v>
      </c>
      <c r="P3914" s="27">
        <v>47</v>
      </c>
      <c r="Q3914" s="33" t="str">
        <f t="shared" si="61"/>
        <v>Low</v>
      </c>
      <c r="R3914">
        <v>3</v>
      </c>
      <c r="S3914">
        <v>0</v>
      </c>
      <c r="T3914" s="27">
        <v>3.8501476017100584</v>
      </c>
      <c r="U3914">
        <v>2</v>
      </c>
      <c r="V3914" s="27">
        <v>15.5</v>
      </c>
      <c r="W3914" s="27">
        <v>3.68621</v>
      </c>
      <c r="X3914" s="27">
        <v>1.3045988299524967</v>
      </c>
      <c r="Y3914" s="27">
        <v>3.5987900000000002</v>
      </c>
      <c r="Z3914" s="27">
        <v>1.2805976778529538</v>
      </c>
      <c r="AA3914">
        <v>1</v>
      </c>
      <c r="AB3914">
        <v>5</v>
      </c>
      <c r="AC3914">
        <v>1</v>
      </c>
      <c r="AD3914">
        <v>18</v>
      </c>
      <c r="AE3914">
        <v>4</v>
      </c>
      <c r="AF3914">
        <v>6</v>
      </c>
      <c r="AG3914">
        <v>1</v>
      </c>
      <c r="AH3914">
        <v>1</v>
      </c>
      <c r="AI3914">
        <v>0</v>
      </c>
      <c r="AJ3914">
        <v>0</v>
      </c>
      <c r="AK3914">
        <v>0</v>
      </c>
      <c r="AL3914">
        <v>0</v>
      </c>
      <c r="AM3914">
        <v>0</v>
      </c>
      <c r="AN3914">
        <v>0</v>
      </c>
      <c r="AO3914">
        <v>1</v>
      </c>
      <c r="AP3914">
        <v>3</v>
      </c>
      <c r="AQ3914">
        <v>15</v>
      </c>
      <c r="AR3914">
        <v>3</v>
      </c>
      <c r="AS3914">
        <v>2</v>
      </c>
      <c r="AT3914">
        <v>1</v>
      </c>
      <c r="AU3914">
        <v>1</v>
      </c>
      <c r="AV3914" s="27">
        <v>20.3</v>
      </c>
      <c r="AW3914">
        <v>2</v>
      </c>
      <c r="AX3914">
        <v>0</v>
      </c>
      <c r="AY3914">
        <v>1</v>
      </c>
      <c r="AZ3914">
        <v>1</v>
      </c>
      <c r="BA3914">
        <v>1</v>
      </c>
      <c r="BB3914">
        <v>24</v>
      </c>
      <c r="BC3914">
        <v>1</v>
      </c>
      <c r="BD3914">
        <v>0</v>
      </c>
      <c r="BE3914">
        <v>0</v>
      </c>
      <c r="BF3914">
        <v>0</v>
      </c>
      <c r="BG3914">
        <v>0</v>
      </c>
      <c r="BH3914">
        <v>1</v>
      </c>
      <c r="BI3914">
        <v>0</v>
      </c>
      <c r="BJ3914">
        <v>0</v>
      </c>
      <c r="BK3914">
        <v>0</v>
      </c>
      <c r="BL3914">
        <v>1</v>
      </c>
      <c r="BM3914">
        <v>9</v>
      </c>
      <c r="BN3914">
        <v>4</v>
      </c>
      <c r="BO3914">
        <v>0</v>
      </c>
      <c r="BP3914">
        <v>1</v>
      </c>
      <c r="BQ3914">
        <v>0</v>
      </c>
      <c r="BR3914">
        <v>1</v>
      </c>
      <c r="BS3914">
        <v>2</v>
      </c>
      <c r="BT3914">
        <v>1</v>
      </c>
      <c r="BU3914">
        <v>0</v>
      </c>
      <c r="BV3914">
        <v>2</v>
      </c>
      <c r="BW3914">
        <v>2</v>
      </c>
      <c r="BX3914">
        <v>2</v>
      </c>
      <c r="BY3914">
        <v>3</v>
      </c>
      <c r="BZ3914">
        <v>2</v>
      </c>
      <c r="CA3914">
        <v>1</v>
      </c>
      <c r="CB3914">
        <v>2</v>
      </c>
      <c r="CC3914">
        <v>2</v>
      </c>
      <c r="CD3914" s="27">
        <v>10</v>
      </c>
      <c r="CE3914" s="27">
        <v>1049.6200000000001</v>
      </c>
      <c r="CF3914" s="27">
        <v>4</v>
      </c>
      <c r="CG3914" s="27">
        <v>637.16999999999996</v>
      </c>
      <c r="CH3914">
        <v>1</v>
      </c>
      <c r="CI3914">
        <v>2</v>
      </c>
      <c r="CJ3914">
        <v>6</v>
      </c>
      <c r="CK3914">
        <v>1</v>
      </c>
      <c r="CL3914" s="27">
        <v>4.5999999999999996</v>
      </c>
      <c r="CM3914" s="27">
        <v>1.5260563034950492</v>
      </c>
      <c r="CN3914" s="27">
        <v>34.85</v>
      </c>
      <c r="CO3914" s="27">
        <v>3.5510531372065328</v>
      </c>
      <c r="CP3914">
        <v>1</v>
      </c>
      <c r="CQ3914" s="27">
        <v>11.25</v>
      </c>
      <c r="CR3914" s="27">
        <v>2.4203681286504293</v>
      </c>
      <c r="CS3914" s="27">
        <v>74.650000000000006</v>
      </c>
      <c r="CT3914" s="27">
        <v>4.312810523985199</v>
      </c>
      <c r="CU3914">
        <v>1</v>
      </c>
      <c r="CV3914" s="27">
        <v>40.549999999999997</v>
      </c>
      <c r="CW3914" s="27">
        <v>3.7025357805614219</v>
      </c>
      <c r="CX3914" s="27">
        <v>184.05</v>
      </c>
      <c r="CY3914" s="27">
        <v>5.21520745982503</v>
      </c>
      <c r="CZ3914">
        <v>0</v>
      </c>
      <c r="DA3914" s="27">
        <v>0</v>
      </c>
      <c r="DB3914" s="34" t="e">
        <v>#NULL!</v>
      </c>
      <c r="DC3914" s="27">
        <v>0</v>
      </c>
      <c r="DD3914" s="34" t="e">
        <v>#NULL!</v>
      </c>
      <c r="DE3914">
        <v>1</v>
      </c>
      <c r="DF3914" s="27">
        <v>37.950000000000003</v>
      </c>
      <c r="DG3914" s="27">
        <v>3.6362695038416391</v>
      </c>
      <c r="DH3914" s="27">
        <v>191.45</v>
      </c>
      <c r="DI3914" s="27">
        <v>5.2546266779233033</v>
      </c>
      <c r="DJ3914">
        <v>1</v>
      </c>
      <c r="DK3914">
        <v>1</v>
      </c>
      <c r="DL3914">
        <v>1</v>
      </c>
      <c r="DM3914">
        <v>4</v>
      </c>
      <c r="DN3914">
        <v>1</v>
      </c>
      <c r="DO3914">
        <v>1</v>
      </c>
      <c r="DP3914">
        <v>1</v>
      </c>
      <c r="DQ3914">
        <v>1</v>
      </c>
      <c r="DR3914">
        <v>1</v>
      </c>
      <c r="DS3914">
        <v>1</v>
      </c>
      <c r="DT3914">
        <v>20</v>
      </c>
      <c r="DU3914">
        <v>1</v>
      </c>
      <c r="DV3914">
        <v>1</v>
      </c>
      <c r="DW3914">
        <v>1</v>
      </c>
      <c r="DX3914">
        <v>1</v>
      </c>
      <c r="DY3914">
        <v>1</v>
      </c>
      <c r="DZ3914">
        <v>1</v>
      </c>
      <c r="EA3914">
        <v>1</v>
      </c>
      <c r="EB3914">
        <v>0</v>
      </c>
      <c r="EC3914">
        <v>0</v>
      </c>
      <c r="ED3914">
        <v>0</v>
      </c>
      <c r="EE3914">
        <v>0</v>
      </c>
      <c r="EF3914">
        <v>0</v>
      </c>
      <c r="EG3914" s="27">
        <v>12</v>
      </c>
    </row>
    <row r="3915" spans="1:137" x14ac:dyDescent="0.35">
      <c r="A3915">
        <v>3914</v>
      </c>
      <c r="B3915" t="s">
        <v>4128</v>
      </c>
      <c r="C3915">
        <v>2</v>
      </c>
      <c r="D3915">
        <v>3</v>
      </c>
      <c r="E3915">
        <v>1</v>
      </c>
      <c r="F3915">
        <v>26</v>
      </c>
      <c r="G3915">
        <v>3</v>
      </c>
      <c r="H3915" t="s">
        <v>212</v>
      </c>
      <c r="I3915">
        <v>18</v>
      </c>
      <c r="J3915">
        <v>53</v>
      </c>
      <c r="K3915">
        <v>20</v>
      </c>
      <c r="L3915">
        <v>5</v>
      </c>
      <c r="M3915">
        <v>4</v>
      </c>
      <c r="N3915">
        <v>1</v>
      </c>
      <c r="O3915">
        <v>0</v>
      </c>
      <c r="P3915" s="27">
        <v>31</v>
      </c>
      <c r="Q3915" s="33" t="str">
        <f t="shared" si="61"/>
        <v>Low</v>
      </c>
      <c r="R3915">
        <v>1</v>
      </c>
      <c r="S3915">
        <v>0</v>
      </c>
      <c r="T3915" s="27">
        <v>3.4339872044851463</v>
      </c>
      <c r="U3915">
        <v>2</v>
      </c>
      <c r="V3915" s="27">
        <v>8.3000000000000007</v>
      </c>
      <c r="W3915" s="27">
        <v>0.99832399999999999</v>
      </c>
      <c r="X3915" s="27">
        <v>-1.6774060592565001E-3</v>
      </c>
      <c r="Y3915" s="27">
        <v>1.574676</v>
      </c>
      <c r="Z3915" s="27">
        <v>0.45404953682979615</v>
      </c>
      <c r="AA3915">
        <v>1</v>
      </c>
      <c r="AB3915">
        <v>1</v>
      </c>
      <c r="AC3915">
        <v>0</v>
      </c>
      <c r="AD3915">
        <v>-1</v>
      </c>
      <c r="AE3915">
        <v>-1</v>
      </c>
      <c r="AF3915">
        <v>1</v>
      </c>
      <c r="AG3915">
        <v>5</v>
      </c>
      <c r="AH3915">
        <v>0</v>
      </c>
      <c r="AI3915">
        <v>0</v>
      </c>
      <c r="AJ3915">
        <v>0</v>
      </c>
      <c r="AK3915">
        <v>0</v>
      </c>
      <c r="AL3915">
        <v>0</v>
      </c>
      <c r="AM3915">
        <v>0</v>
      </c>
      <c r="AN3915">
        <v>5</v>
      </c>
      <c r="AO3915">
        <v>1</v>
      </c>
      <c r="AP3915">
        <v>3</v>
      </c>
      <c r="AQ3915">
        <v>3</v>
      </c>
      <c r="AR3915">
        <v>2</v>
      </c>
      <c r="AS3915">
        <v>2</v>
      </c>
      <c r="AT3915">
        <v>1</v>
      </c>
      <c r="AU3915">
        <v>1</v>
      </c>
      <c r="AV3915" s="27">
        <v>13.5</v>
      </c>
      <c r="AW3915">
        <v>1</v>
      </c>
      <c r="AX3915">
        <v>0</v>
      </c>
      <c r="AY3915">
        <v>0</v>
      </c>
      <c r="AZ3915">
        <v>1</v>
      </c>
      <c r="BA3915">
        <v>1</v>
      </c>
      <c r="BB3915">
        <v>22</v>
      </c>
      <c r="BC3915">
        <v>1</v>
      </c>
      <c r="BD3915">
        <v>1</v>
      </c>
      <c r="BE3915">
        <v>1</v>
      </c>
      <c r="BF3915">
        <v>1</v>
      </c>
      <c r="BG3915">
        <v>0</v>
      </c>
      <c r="BH3915">
        <v>0</v>
      </c>
      <c r="BI3915">
        <v>0</v>
      </c>
      <c r="BJ3915">
        <v>0</v>
      </c>
      <c r="BK3915">
        <v>0</v>
      </c>
      <c r="BL3915">
        <v>0</v>
      </c>
      <c r="BM3915">
        <v>1</v>
      </c>
      <c r="BN3915">
        <v>1</v>
      </c>
      <c r="BO3915">
        <v>0</v>
      </c>
      <c r="BP3915">
        <v>0</v>
      </c>
      <c r="BQ3915">
        <v>1</v>
      </c>
      <c r="BR3915">
        <v>1</v>
      </c>
      <c r="BS3915">
        <v>2</v>
      </c>
      <c r="BT3915">
        <v>2</v>
      </c>
      <c r="BU3915">
        <v>0</v>
      </c>
      <c r="BV3915">
        <v>8</v>
      </c>
      <c r="BW3915">
        <v>3</v>
      </c>
      <c r="BX3915">
        <v>4</v>
      </c>
      <c r="BY3915">
        <v>2</v>
      </c>
      <c r="BZ3915">
        <v>1</v>
      </c>
      <c r="CA3915">
        <v>1</v>
      </c>
      <c r="CB3915">
        <v>7</v>
      </c>
      <c r="CC3915">
        <v>3</v>
      </c>
      <c r="CD3915" s="27">
        <v>9</v>
      </c>
      <c r="CE3915" s="27">
        <v>274.85000000000002</v>
      </c>
      <c r="CF3915" s="27">
        <v>3</v>
      </c>
      <c r="CG3915" s="27">
        <v>65.05</v>
      </c>
      <c r="CH3915">
        <v>1</v>
      </c>
      <c r="CI3915">
        <v>1</v>
      </c>
      <c r="CJ3915">
        <v>25</v>
      </c>
      <c r="CK3915">
        <v>1</v>
      </c>
      <c r="CL3915" s="27">
        <v>6.55</v>
      </c>
      <c r="CM3915" s="27">
        <v>1.8794650496471605</v>
      </c>
      <c r="CN3915" s="27">
        <v>163.4</v>
      </c>
      <c r="CO3915" s="27">
        <v>5.0962011824259026</v>
      </c>
      <c r="CP3915">
        <v>1</v>
      </c>
      <c r="CQ3915" s="27">
        <v>25.75</v>
      </c>
      <c r="CR3915" s="27">
        <v>3.2484346271097451</v>
      </c>
      <c r="CS3915" s="27">
        <v>698.2</v>
      </c>
      <c r="CT3915" s="27">
        <v>6.5485055946709361</v>
      </c>
      <c r="CU3915">
        <v>1</v>
      </c>
      <c r="CV3915" s="27">
        <v>57.2</v>
      </c>
      <c r="CW3915" s="27">
        <v>4.0465538983857519</v>
      </c>
      <c r="CX3915" s="27">
        <v>1304.55</v>
      </c>
      <c r="CY3915" s="27">
        <v>7.1736134327038839</v>
      </c>
      <c r="CZ3915">
        <v>1</v>
      </c>
      <c r="DA3915" s="27">
        <v>26</v>
      </c>
      <c r="DB3915" s="27">
        <v>3.2580965380214821</v>
      </c>
      <c r="DC3915" s="27">
        <v>645</v>
      </c>
      <c r="DD3915" s="27">
        <v>6.4692503167957724</v>
      </c>
      <c r="DE3915">
        <v>1</v>
      </c>
      <c r="DF3915" s="27">
        <v>82</v>
      </c>
      <c r="DG3915" s="27">
        <v>4.4067192472642533</v>
      </c>
      <c r="DH3915" s="27">
        <v>1891.05</v>
      </c>
      <c r="DI3915" s="27">
        <v>7.5448875093453882</v>
      </c>
      <c r="DJ3915">
        <v>1</v>
      </c>
      <c r="DK3915">
        <v>1</v>
      </c>
      <c r="DL3915">
        <v>1</v>
      </c>
      <c r="DM3915">
        <v>4</v>
      </c>
      <c r="DN3915">
        <v>1</v>
      </c>
      <c r="DO3915">
        <v>1</v>
      </c>
      <c r="DP3915">
        <v>1</v>
      </c>
      <c r="DQ3915">
        <v>1</v>
      </c>
      <c r="DR3915">
        <v>1</v>
      </c>
      <c r="DS3915">
        <v>1</v>
      </c>
      <c r="DT3915">
        <v>22</v>
      </c>
      <c r="DU3915">
        <v>1</v>
      </c>
      <c r="DV3915">
        <v>1</v>
      </c>
      <c r="DW3915">
        <v>1</v>
      </c>
      <c r="DX3915">
        <v>1</v>
      </c>
      <c r="DY3915">
        <v>1</v>
      </c>
      <c r="DZ3915">
        <v>1</v>
      </c>
      <c r="EA3915">
        <v>1</v>
      </c>
      <c r="EB3915">
        <v>1</v>
      </c>
      <c r="EC3915">
        <v>0</v>
      </c>
      <c r="ED3915">
        <v>0</v>
      </c>
      <c r="EE3915">
        <v>1</v>
      </c>
      <c r="EF3915">
        <v>0</v>
      </c>
      <c r="EG3915" s="27">
        <v>8</v>
      </c>
    </row>
    <row r="3916" spans="1:137" x14ac:dyDescent="0.35">
      <c r="A3916">
        <v>3915</v>
      </c>
      <c r="B3916" t="s">
        <v>4129</v>
      </c>
      <c r="C3916">
        <v>2</v>
      </c>
      <c r="D3916">
        <v>2</v>
      </c>
      <c r="E3916">
        <v>1</v>
      </c>
      <c r="F3916">
        <v>71</v>
      </c>
      <c r="G3916">
        <v>6</v>
      </c>
      <c r="H3916" t="s">
        <v>221</v>
      </c>
      <c r="I3916">
        <v>13</v>
      </c>
      <c r="J3916">
        <v>55</v>
      </c>
      <c r="K3916">
        <v>12</v>
      </c>
      <c r="L3916">
        <v>2</v>
      </c>
      <c r="M3916">
        <v>2</v>
      </c>
      <c r="N3916">
        <v>0</v>
      </c>
      <c r="O3916">
        <v>4</v>
      </c>
      <c r="P3916" s="27">
        <v>31</v>
      </c>
      <c r="Q3916" s="33" t="str">
        <f t="shared" si="61"/>
        <v>Low</v>
      </c>
      <c r="R3916">
        <v>2</v>
      </c>
      <c r="S3916">
        <v>0</v>
      </c>
      <c r="T3916" s="27">
        <v>3.4339872044851463</v>
      </c>
      <c r="U3916">
        <v>2</v>
      </c>
      <c r="V3916" s="27">
        <v>4.9000000000000004</v>
      </c>
      <c r="W3916" s="27">
        <v>0.63038500000000008</v>
      </c>
      <c r="X3916" s="27">
        <v>-0.46142453513780279</v>
      </c>
      <c r="Y3916" s="27">
        <v>0.88861500000000004</v>
      </c>
      <c r="Z3916" s="27">
        <v>-0.1180912081366447</v>
      </c>
      <c r="AA3916">
        <v>0</v>
      </c>
      <c r="AB3916">
        <v>3</v>
      </c>
      <c r="AC3916">
        <v>0</v>
      </c>
      <c r="AD3916">
        <v>-1</v>
      </c>
      <c r="AE3916">
        <v>-1</v>
      </c>
      <c r="AF3916">
        <v>1</v>
      </c>
      <c r="AG3916">
        <v>0</v>
      </c>
      <c r="AH3916">
        <v>0</v>
      </c>
      <c r="AI3916">
        <v>0</v>
      </c>
      <c r="AJ3916">
        <v>0</v>
      </c>
      <c r="AK3916">
        <v>0</v>
      </c>
      <c r="AL3916">
        <v>0</v>
      </c>
      <c r="AM3916">
        <v>0</v>
      </c>
      <c r="AN3916">
        <v>0</v>
      </c>
      <c r="AO3916">
        <v>1</v>
      </c>
      <c r="AP3916">
        <v>1</v>
      </c>
      <c r="AQ3916">
        <v>45</v>
      </c>
      <c r="AR3916">
        <v>5</v>
      </c>
      <c r="AS3916">
        <v>3</v>
      </c>
      <c r="AT3916">
        <v>1</v>
      </c>
      <c r="AU3916">
        <v>1</v>
      </c>
      <c r="AV3916" s="27">
        <v>13.5</v>
      </c>
      <c r="AW3916">
        <v>1</v>
      </c>
      <c r="AX3916">
        <v>0</v>
      </c>
      <c r="AY3916">
        <v>1</v>
      </c>
      <c r="AZ3916">
        <v>1</v>
      </c>
      <c r="BA3916">
        <v>1</v>
      </c>
      <c r="BB3916">
        <v>19</v>
      </c>
      <c r="BC3916">
        <v>1</v>
      </c>
      <c r="BD3916">
        <v>0</v>
      </c>
      <c r="BE3916">
        <v>0</v>
      </c>
      <c r="BF3916">
        <v>0</v>
      </c>
      <c r="BG3916">
        <v>1</v>
      </c>
      <c r="BH3916">
        <v>0</v>
      </c>
      <c r="BI3916">
        <v>0</v>
      </c>
      <c r="BJ3916">
        <v>0</v>
      </c>
      <c r="BK3916">
        <v>0</v>
      </c>
      <c r="BL3916">
        <v>0</v>
      </c>
      <c r="BM3916">
        <v>9</v>
      </c>
      <c r="BN3916">
        <v>5</v>
      </c>
      <c r="BO3916">
        <v>1</v>
      </c>
      <c r="BP3916">
        <v>0</v>
      </c>
      <c r="BQ3916">
        <v>0</v>
      </c>
      <c r="BR3916">
        <v>3</v>
      </c>
      <c r="BS3916">
        <v>4</v>
      </c>
      <c r="BT3916">
        <v>1</v>
      </c>
      <c r="BU3916">
        <v>0</v>
      </c>
      <c r="BV3916">
        <v>14</v>
      </c>
      <c r="BW3916">
        <v>4</v>
      </c>
      <c r="BX3916">
        <v>4</v>
      </c>
      <c r="BY3916">
        <v>4</v>
      </c>
      <c r="BZ3916">
        <v>2</v>
      </c>
      <c r="CA3916">
        <v>0</v>
      </c>
      <c r="CB3916">
        <v>10</v>
      </c>
      <c r="CC3916">
        <v>3</v>
      </c>
      <c r="CD3916" s="27">
        <v>15</v>
      </c>
      <c r="CE3916" s="27">
        <v>255.43</v>
      </c>
      <c r="CF3916" s="27">
        <v>4</v>
      </c>
      <c r="CG3916" s="27">
        <v>50.47</v>
      </c>
      <c r="CH3916">
        <v>0</v>
      </c>
      <c r="CI3916">
        <v>1</v>
      </c>
      <c r="CJ3916">
        <v>34</v>
      </c>
      <c r="CK3916">
        <v>0</v>
      </c>
      <c r="CL3916" s="27">
        <v>13.65</v>
      </c>
      <c r="CM3916" s="27">
        <v>2.6137395216309689</v>
      </c>
      <c r="CN3916" s="27">
        <v>463.6</v>
      </c>
      <c r="CO3916" s="27">
        <v>6.1390221114655965</v>
      </c>
      <c r="CP3916">
        <v>1</v>
      </c>
      <c r="CQ3916" s="27">
        <v>24</v>
      </c>
      <c r="CR3916" s="27">
        <v>3.1780538303479458</v>
      </c>
      <c r="CS3916" s="27">
        <v>798.9</v>
      </c>
      <c r="CT3916" s="27">
        <v>6.6832357814879959</v>
      </c>
      <c r="CU3916">
        <v>0</v>
      </c>
      <c r="CV3916" s="27">
        <v>0</v>
      </c>
      <c r="CW3916" s="34" t="e">
        <v>#NULL!</v>
      </c>
      <c r="CX3916" s="27">
        <v>0</v>
      </c>
      <c r="CY3916" s="34" t="e">
        <v>#NULL!</v>
      </c>
      <c r="CZ3916">
        <v>1</v>
      </c>
      <c r="DA3916" s="27">
        <v>13.5</v>
      </c>
      <c r="DB3916" s="27">
        <v>2.6026896854443837</v>
      </c>
      <c r="DC3916" s="27">
        <v>435</v>
      </c>
      <c r="DD3916" s="27">
        <v>6.0753460310886842</v>
      </c>
      <c r="DE3916">
        <v>1</v>
      </c>
      <c r="DF3916" s="27">
        <v>23.3</v>
      </c>
      <c r="DG3916" s="27">
        <v>3.1484533605716547</v>
      </c>
      <c r="DH3916" s="27">
        <v>787.95</v>
      </c>
      <c r="DI3916" s="27">
        <v>6.6694346360680807</v>
      </c>
      <c r="DJ3916">
        <v>0</v>
      </c>
      <c r="DK3916">
        <v>0</v>
      </c>
      <c r="DL3916">
        <v>1</v>
      </c>
      <c r="DM3916">
        <v>0</v>
      </c>
      <c r="DN3916">
        <v>1</v>
      </c>
      <c r="DO3916">
        <v>1</v>
      </c>
      <c r="DP3916">
        <v>1</v>
      </c>
      <c r="DQ3916">
        <v>1</v>
      </c>
      <c r="DR3916">
        <v>0</v>
      </c>
      <c r="DS3916">
        <v>1</v>
      </c>
      <c r="DT3916">
        <v>20</v>
      </c>
      <c r="DU3916">
        <v>1</v>
      </c>
      <c r="DV3916">
        <v>1</v>
      </c>
      <c r="DW3916">
        <v>1</v>
      </c>
      <c r="DX3916">
        <v>0</v>
      </c>
      <c r="DY3916">
        <v>0</v>
      </c>
      <c r="DZ3916">
        <v>0</v>
      </c>
      <c r="EA3916">
        <v>1</v>
      </c>
      <c r="EB3916">
        <v>0</v>
      </c>
      <c r="EC3916">
        <v>0</v>
      </c>
      <c r="ED3916">
        <v>0</v>
      </c>
      <c r="EE3916">
        <v>0</v>
      </c>
      <c r="EF3916">
        <v>0</v>
      </c>
      <c r="EG3916" s="27">
        <v>3</v>
      </c>
    </row>
    <row r="3917" spans="1:137" x14ac:dyDescent="0.35">
      <c r="A3917">
        <v>3916</v>
      </c>
      <c r="B3917" t="s">
        <v>4130</v>
      </c>
      <c r="C3917">
        <v>5</v>
      </c>
      <c r="D3917">
        <v>4</v>
      </c>
      <c r="E3917">
        <v>0</v>
      </c>
      <c r="F3917">
        <v>54</v>
      </c>
      <c r="G3917">
        <v>5</v>
      </c>
      <c r="H3917" t="s">
        <v>215</v>
      </c>
      <c r="I3917">
        <v>16</v>
      </c>
      <c r="J3917">
        <v>48</v>
      </c>
      <c r="K3917">
        <v>14</v>
      </c>
      <c r="L3917">
        <v>2</v>
      </c>
      <c r="M3917">
        <v>2</v>
      </c>
      <c r="N3917">
        <v>0</v>
      </c>
      <c r="O3917">
        <v>7</v>
      </c>
      <c r="P3917" s="27">
        <v>75</v>
      </c>
      <c r="Q3917" s="33" t="str">
        <f t="shared" si="61"/>
        <v>Low</v>
      </c>
      <c r="R3917">
        <v>3</v>
      </c>
      <c r="S3917">
        <v>0</v>
      </c>
      <c r="T3917" s="27">
        <v>4.3174881135363101</v>
      </c>
      <c r="U3917">
        <v>4</v>
      </c>
      <c r="V3917" s="27">
        <v>12.2</v>
      </c>
      <c r="W3917" s="27">
        <v>0.65880000000000005</v>
      </c>
      <c r="X3917" s="27">
        <v>-0.41733528067865172</v>
      </c>
      <c r="Y3917" s="27">
        <v>8.491200000000001</v>
      </c>
      <c r="Z3917" s="27">
        <v>2.1390303330914935</v>
      </c>
      <c r="AA3917">
        <v>0</v>
      </c>
      <c r="AB3917">
        <v>3</v>
      </c>
      <c r="AC3917">
        <v>0</v>
      </c>
      <c r="AD3917">
        <v>-1</v>
      </c>
      <c r="AE3917">
        <v>-1</v>
      </c>
      <c r="AF3917">
        <v>1</v>
      </c>
      <c r="AG3917">
        <v>5</v>
      </c>
      <c r="AH3917">
        <v>0</v>
      </c>
      <c r="AI3917">
        <v>0</v>
      </c>
      <c r="AJ3917">
        <v>0</v>
      </c>
      <c r="AK3917">
        <v>0</v>
      </c>
      <c r="AL3917">
        <v>0</v>
      </c>
      <c r="AM3917">
        <v>0</v>
      </c>
      <c r="AN3917">
        <v>5</v>
      </c>
      <c r="AO3917">
        <v>1</v>
      </c>
      <c r="AP3917">
        <v>3</v>
      </c>
      <c r="AQ3917">
        <v>29</v>
      </c>
      <c r="AR3917">
        <v>5</v>
      </c>
      <c r="AS3917">
        <v>4</v>
      </c>
      <c r="AT3917">
        <v>1</v>
      </c>
      <c r="AU3917">
        <v>1</v>
      </c>
      <c r="AV3917" s="27">
        <v>29.400000000000002</v>
      </c>
      <c r="AW3917">
        <v>2</v>
      </c>
      <c r="AX3917">
        <v>0</v>
      </c>
      <c r="AY3917">
        <v>0</v>
      </c>
      <c r="AZ3917">
        <v>1</v>
      </c>
      <c r="BA3917">
        <v>1</v>
      </c>
      <c r="BB3917">
        <v>32</v>
      </c>
      <c r="BC3917">
        <v>1</v>
      </c>
      <c r="BD3917">
        <v>1</v>
      </c>
      <c r="BE3917">
        <v>1</v>
      </c>
      <c r="BF3917">
        <v>1</v>
      </c>
      <c r="BG3917">
        <v>0</v>
      </c>
      <c r="BH3917">
        <v>0</v>
      </c>
      <c r="BI3917">
        <v>1</v>
      </c>
      <c r="BJ3917">
        <v>0</v>
      </c>
      <c r="BK3917">
        <v>1</v>
      </c>
      <c r="BL3917">
        <v>0</v>
      </c>
      <c r="BM3917">
        <v>9</v>
      </c>
      <c r="BN3917">
        <v>3</v>
      </c>
      <c r="BO3917">
        <v>0</v>
      </c>
      <c r="BP3917">
        <v>0</v>
      </c>
      <c r="BQ3917">
        <v>0</v>
      </c>
      <c r="BR3917">
        <v>1</v>
      </c>
      <c r="BS3917">
        <v>4</v>
      </c>
      <c r="BT3917">
        <v>4</v>
      </c>
      <c r="BU3917">
        <v>0</v>
      </c>
      <c r="BV3917">
        <v>19</v>
      </c>
      <c r="BW3917">
        <v>5</v>
      </c>
      <c r="BX3917">
        <v>3</v>
      </c>
      <c r="BY3917">
        <v>1</v>
      </c>
      <c r="BZ3917">
        <v>3</v>
      </c>
      <c r="CA3917">
        <v>0</v>
      </c>
      <c r="CB3917">
        <v>17</v>
      </c>
      <c r="CC3917">
        <v>5</v>
      </c>
      <c r="CD3917" s="27">
        <v>11</v>
      </c>
      <c r="CE3917" s="27">
        <v>601.44000000000005</v>
      </c>
      <c r="CF3917" s="27">
        <v>4</v>
      </c>
      <c r="CG3917" s="27">
        <v>304.02</v>
      </c>
      <c r="CH3917">
        <v>1</v>
      </c>
      <c r="CI3917">
        <v>1</v>
      </c>
      <c r="CJ3917">
        <v>47</v>
      </c>
      <c r="CK3917">
        <v>0</v>
      </c>
      <c r="CL3917" s="27">
        <v>31.45</v>
      </c>
      <c r="CM3917" s="27">
        <v>3.4483989831464497</v>
      </c>
      <c r="CN3917" s="27">
        <v>1529.7</v>
      </c>
      <c r="CO3917" s="27">
        <v>7.3328269167292195</v>
      </c>
      <c r="CP3917">
        <v>1</v>
      </c>
      <c r="CQ3917" s="27">
        <v>30</v>
      </c>
      <c r="CR3917" s="27">
        <v>3.4011973816621555</v>
      </c>
      <c r="CS3917" s="27">
        <v>1370.65</v>
      </c>
      <c r="CT3917" s="27">
        <v>7.2230403588598895</v>
      </c>
      <c r="CU3917">
        <v>0</v>
      </c>
      <c r="CV3917" s="27">
        <v>0</v>
      </c>
      <c r="CW3917" s="34" t="e">
        <v>#NULL!</v>
      </c>
      <c r="CX3917" s="27">
        <v>0</v>
      </c>
      <c r="CY3917" s="34" t="e">
        <v>#NULL!</v>
      </c>
      <c r="CZ3917">
        <v>1</v>
      </c>
      <c r="DA3917" s="27">
        <v>8.5</v>
      </c>
      <c r="DB3917" s="27">
        <v>2.1400661634962708</v>
      </c>
      <c r="DC3917" s="27">
        <v>370</v>
      </c>
      <c r="DD3917" s="27">
        <v>5.9135030056382698</v>
      </c>
      <c r="DE3917">
        <v>0</v>
      </c>
      <c r="DF3917" s="27">
        <v>0</v>
      </c>
      <c r="DG3917" s="34" t="e">
        <v>#NULL!</v>
      </c>
      <c r="DH3917" s="27">
        <v>0</v>
      </c>
      <c r="DI3917" s="34" t="e">
        <v>#NULL!</v>
      </c>
      <c r="DJ3917">
        <v>0</v>
      </c>
      <c r="DK3917">
        <v>0</v>
      </c>
      <c r="DL3917">
        <v>0</v>
      </c>
      <c r="DM3917">
        <v>0</v>
      </c>
      <c r="DN3917">
        <v>1</v>
      </c>
      <c r="DO3917">
        <v>1</v>
      </c>
      <c r="DP3917">
        <v>1</v>
      </c>
      <c r="DQ3917">
        <v>1</v>
      </c>
      <c r="DR3917">
        <v>0</v>
      </c>
      <c r="DS3917">
        <v>1</v>
      </c>
      <c r="DT3917">
        <v>10</v>
      </c>
      <c r="DU3917">
        <v>1</v>
      </c>
      <c r="DV3917">
        <v>1</v>
      </c>
      <c r="DW3917">
        <v>1</v>
      </c>
      <c r="DX3917">
        <v>0</v>
      </c>
      <c r="DY3917">
        <v>0</v>
      </c>
      <c r="DZ3917">
        <v>0</v>
      </c>
      <c r="EA3917">
        <v>0</v>
      </c>
      <c r="EB3917">
        <v>0</v>
      </c>
      <c r="EC3917">
        <v>1</v>
      </c>
      <c r="ED3917">
        <v>0</v>
      </c>
      <c r="EE3917">
        <v>0</v>
      </c>
      <c r="EF3917">
        <v>0</v>
      </c>
      <c r="EG3917" s="27">
        <v>10</v>
      </c>
    </row>
    <row r="3918" spans="1:137" x14ac:dyDescent="0.35">
      <c r="A3918">
        <v>3917</v>
      </c>
      <c r="B3918" t="s">
        <v>4131</v>
      </c>
      <c r="C3918">
        <v>4</v>
      </c>
      <c r="D3918">
        <v>2</v>
      </c>
      <c r="E3918">
        <v>0</v>
      </c>
      <c r="F3918">
        <v>23</v>
      </c>
      <c r="G3918">
        <v>2</v>
      </c>
      <c r="H3918" t="s">
        <v>212</v>
      </c>
      <c r="I3918">
        <v>17</v>
      </c>
      <c r="J3918">
        <v>52</v>
      </c>
      <c r="K3918">
        <v>14</v>
      </c>
      <c r="L3918">
        <v>2</v>
      </c>
      <c r="M3918">
        <v>2</v>
      </c>
      <c r="N3918">
        <v>0</v>
      </c>
      <c r="O3918">
        <v>0</v>
      </c>
      <c r="P3918" s="27">
        <v>23</v>
      </c>
      <c r="Q3918" s="33" t="str">
        <f t="shared" si="61"/>
        <v>Low</v>
      </c>
      <c r="R3918">
        <v>1</v>
      </c>
      <c r="S3918">
        <v>0</v>
      </c>
      <c r="T3918" s="27">
        <v>3.1354942159291497</v>
      </c>
      <c r="U3918">
        <v>1</v>
      </c>
      <c r="V3918" s="27">
        <v>6.2</v>
      </c>
      <c r="W3918" s="27">
        <v>0.62173599999999996</v>
      </c>
      <c r="X3918" s="27">
        <v>-0.4752397136409986</v>
      </c>
      <c r="Y3918" s="27">
        <v>0.80426399999999998</v>
      </c>
      <c r="Z3918" s="27">
        <v>-0.217827705491974</v>
      </c>
      <c r="AA3918">
        <v>1</v>
      </c>
      <c r="AB3918">
        <v>3</v>
      </c>
      <c r="AC3918">
        <v>1</v>
      </c>
      <c r="AD3918">
        <v>12</v>
      </c>
      <c r="AE3918">
        <v>2</v>
      </c>
      <c r="AF3918">
        <v>5</v>
      </c>
      <c r="AG3918">
        <v>7</v>
      </c>
      <c r="AH3918">
        <v>0</v>
      </c>
      <c r="AI3918">
        <v>0</v>
      </c>
      <c r="AJ3918">
        <v>0</v>
      </c>
      <c r="AK3918">
        <v>0</v>
      </c>
      <c r="AL3918">
        <v>0</v>
      </c>
      <c r="AM3918">
        <v>0</v>
      </c>
      <c r="AN3918">
        <v>7</v>
      </c>
      <c r="AO3918">
        <v>1</v>
      </c>
      <c r="AP3918">
        <v>1</v>
      </c>
      <c r="AQ3918">
        <v>3</v>
      </c>
      <c r="AR3918">
        <v>2</v>
      </c>
      <c r="AS3918">
        <v>4</v>
      </c>
      <c r="AT3918">
        <v>1</v>
      </c>
      <c r="AU3918">
        <v>0</v>
      </c>
      <c r="AV3918" s="27">
        <v>9.7000000000000011</v>
      </c>
      <c r="AW3918">
        <v>1</v>
      </c>
      <c r="AX3918">
        <v>0</v>
      </c>
      <c r="AY3918">
        <v>0</v>
      </c>
      <c r="AZ3918">
        <v>1</v>
      </c>
      <c r="BA3918">
        <v>1</v>
      </c>
      <c r="BB3918">
        <v>23</v>
      </c>
      <c r="BC3918">
        <v>1</v>
      </c>
      <c r="BD3918">
        <v>0</v>
      </c>
      <c r="BE3918">
        <v>1</v>
      </c>
      <c r="BF3918">
        <v>1</v>
      </c>
      <c r="BG3918">
        <v>0</v>
      </c>
      <c r="BH3918">
        <v>0</v>
      </c>
      <c r="BI3918">
        <v>0</v>
      </c>
      <c r="BJ3918">
        <v>1</v>
      </c>
      <c r="BK3918">
        <v>0</v>
      </c>
      <c r="BL3918">
        <v>0</v>
      </c>
      <c r="BM3918">
        <v>9</v>
      </c>
      <c r="BN3918">
        <v>6</v>
      </c>
      <c r="BO3918">
        <v>1</v>
      </c>
      <c r="BP3918">
        <v>1</v>
      </c>
      <c r="BQ3918">
        <v>1</v>
      </c>
      <c r="BR3918">
        <v>2</v>
      </c>
      <c r="BS3918">
        <v>4</v>
      </c>
      <c r="BT3918">
        <v>2</v>
      </c>
      <c r="BU3918">
        <v>0</v>
      </c>
      <c r="BV3918">
        <v>5</v>
      </c>
      <c r="BW3918">
        <v>2</v>
      </c>
      <c r="BX3918">
        <v>3</v>
      </c>
      <c r="BY3918">
        <v>4</v>
      </c>
      <c r="BZ3918">
        <v>1</v>
      </c>
      <c r="CA3918">
        <v>0</v>
      </c>
      <c r="CB3918">
        <v>5</v>
      </c>
      <c r="CC3918">
        <v>2</v>
      </c>
      <c r="CD3918" s="27">
        <v>6</v>
      </c>
      <c r="CE3918" s="27">
        <v>186.79</v>
      </c>
      <c r="CF3918" s="27">
        <v>9</v>
      </c>
      <c r="CG3918" s="27">
        <v>310.41000000000003</v>
      </c>
      <c r="CH3918">
        <v>1</v>
      </c>
      <c r="CI3918">
        <v>3</v>
      </c>
      <c r="CJ3918">
        <v>21</v>
      </c>
      <c r="CK3918">
        <v>1</v>
      </c>
      <c r="CL3918" s="27">
        <v>8.5</v>
      </c>
      <c r="CM3918" s="27">
        <v>2.1400661634962708</v>
      </c>
      <c r="CN3918" s="27">
        <v>156.85</v>
      </c>
      <c r="CO3918" s="27">
        <v>5.0552899346366873</v>
      </c>
      <c r="CP3918">
        <v>0</v>
      </c>
      <c r="CQ3918" s="27">
        <v>0</v>
      </c>
      <c r="CR3918" s="34" t="e">
        <v>#NULL!</v>
      </c>
      <c r="CS3918" s="27">
        <v>0</v>
      </c>
      <c r="CT3918" s="34" t="e">
        <v>#NULL!</v>
      </c>
      <c r="CU3918">
        <v>1</v>
      </c>
      <c r="CV3918" s="27">
        <v>37.049999999999997</v>
      </c>
      <c r="CW3918" s="27">
        <v>3.6122683517420957</v>
      </c>
      <c r="CX3918" s="27">
        <v>713.75</v>
      </c>
      <c r="CY3918" s="27">
        <v>6.5705327609702202</v>
      </c>
      <c r="CZ3918">
        <v>0</v>
      </c>
      <c r="DA3918" s="27">
        <v>0</v>
      </c>
      <c r="DB3918" s="34" t="e">
        <v>#NULL!</v>
      </c>
      <c r="DC3918" s="27">
        <v>0</v>
      </c>
      <c r="DD3918" s="34" t="e">
        <v>#NULL!</v>
      </c>
      <c r="DE3918">
        <v>1</v>
      </c>
      <c r="DF3918" s="27">
        <v>26.25</v>
      </c>
      <c r="DG3918" s="27">
        <v>3.2676659890376327</v>
      </c>
      <c r="DH3918" s="27">
        <v>493.95</v>
      </c>
      <c r="DI3918" s="27">
        <v>6.2024342974904831</v>
      </c>
      <c r="DJ3918">
        <v>1</v>
      </c>
      <c r="DK3918">
        <v>1</v>
      </c>
      <c r="DL3918">
        <v>0</v>
      </c>
      <c r="DM3918">
        <v>3</v>
      </c>
      <c r="DN3918">
        <v>0</v>
      </c>
      <c r="DO3918">
        <v>0</v>
      </c>
      <c r="DP3918">
        <v>0</v>
      </c>
      <c r="DQ3918">
        <v>0</v>
      </c>
      <c r="DR3918">
        <v>1</v>
      </c>
      <c r="DS3918">
        <v>1</v>
      </c>
      <c r="DT3918">
        <v>21</v>
      </c>
      <c r="DU3918">
        <v>1</v>
      </c>
      <c r="DV3918">
        <v>1</v>
      </c>
      <c r="DW3918">
        <v>1</v>
      </c>
      <c r="DX3918">
        <v>1</v>
      </c>
      <c r="DY3918">
        <v>1</v>
      </c>
      <c r="DZ3918">
        <v>1</v>
      </c>
      <c r="EA3918">
        <v>1</v>
      </c>
      <c r="EB3918">
        <v>0</v>
      </c>
      <c r="EC3918">
        <v>0</v>
      </c>
      <c r="ED3918">
        <v>0</v>
      </c>
      <c r="EE3918">
        <v>0</v>
      </c>
      <c r="EF3918">
        <v>0</v>
      </c>
      <c r="EG3918" s="27">
        <v>8</v>
      </c>
    </row>
    <row r="3919" spans="1:137" x14ac:dyDescent="0.35">
      <c r="A3919">
        <v>3918</v>
      </c>
      <c r="B3919" t="s">
        <v>4132</v>
      </c>
      <c r="C3919">
        <v>5</v>
      </c>
      <c r="D3919">
        <v>5</v>
      </c>
      <c r="E3919">
        <v>0</v>
      </c>
      <c r="F3919">
        <v>59</v>
      </c>
      <c r="G3919">
        <v>5</v>
      </c>
      <c r="H3919" t="s">
        <v>210</v>
      </c>
      <c r="I3919">
        <v>21</v>
      </c>
      <c r="J3919">
        <v>53</v>
      </c>
      <c r="K3919">
        <v>14</v>
      </c>
      <c r="L3919">
        <v>2</v>
      </c>
      <c r="M3919">
        <v>6</v>
      </c>
      <c r="N3919">
        <v>1</v>
      </c>
      <c r="O3919">
        <v>27</v>
      </c>
      <c r="P3919" s="27">
        <v>56</v>
      </c>
      <c r="Q3919" s="33" t="str">
        <f t="shared" si="61"/>
        <v>Low</v>
      </c>
      <c r="R3919">
        <v>5</v>
      </c>
      <c r="S3919">
        <v>1</v>
      </c>
      <c r="T3919" s="27">
        <v>4.0253516907351496</v>
      </c>
      <c r="U3919">
        <v>3</v>
      </c>
      <c r="V3919" s="27">
        <v>3.2</v>
      </c>
      <c r="W3919" s="27">
        <v>0.38528000000000001</v>
      </c>
      <c r="X3919" s="27">
        <v>-0.95378493630173544</v>
      </c>
      <c r="Y3919" s="27">
        <v>1.40672</v>
      </c>
      <c r="Z3919" s="27">
        <v>0.34126075335301009</v>
      </c>
      <c r="AA3919">
        <v>0</v>
      </c>
      <c r="AB3919">
        <v>5</v>
      </c>
      <c r="AC3919">
        <v>1</v>
      </c>
      <c r="AD3919">
        <v>14</v>
      </c>
      <c r="AE3919">
        <v>2</v>
      </c>
      <c r="AF3919">
        <v>4</v>
      </c>
      <c r="AG3919">
        <v>0</v>
      </c>
      <c r="AH3919">
        <v>0</v>
      </c>
      <c r="AI3919">
        <v>0</v>
      </c>
      <c r="AJ3919">
        <v>0</v>
      </c>
      <c r="AK3919">
        <v>0</v>
      </c>
      <c r="AL3919">
        <v>0</v>
      </c>
      <c r="AM3919">
        <v>0</v>
      </c>
      <c r="AN3919">
        <v>0</v>
      </c>
      <c r="AO3919">
        <v>1</v>
      </c>
      <c r="AP3919">
        <v>3</v>
      </c>
      <c r="AQ3919">
        <v>12</v>
      </c>
      <c r="AR3919">
        <v>3</v>
      </c>
      <c r="AS3919">
        <v>3</v>
      </c>
      <c r="AT3919">
        <v>1</v>
      </c>
      <c r="AU3919">
        <v>0</v>
      </c>
      <c r="AV3919" s="27">
        <v>29.5</v>
      </c>
      <c r="AW3919">
        <v>2</v>
      </c>
      <c r="AX3919">
        <v>0</v>
      </c>
      <c r="AY3919">
        <v>1</v>
      </c>
      <c r="AZ3919">
        <v>1</v>
      </c>
      <c r="BA3919">
        <v>1</v>
      </c>
      <c r="BB3919">
        <v>30</v>
      </c>
      <c r="BC3919">
        <v>1</v>
      </c>
      <c r="BD3919">
        <v>0</v>
      </c>
      <c r="BE3919">
        <v>0</v>
      </c>
      <c r="BF3919">
        <v>0</v>
      </c>
      <c r="BG3919">
        <v>1</v>
      </c>
      <c r="BH3919">
        <v>1</v>
      </c>
      <c r="BI3919">
        <v>0</v>
      </c>
      <c r="BJ3919">
        <v>0</v>
      </c>
      <c r="BK3919">
        <v>0</v>
      </c>
      <c r="BL3919">
        <v>0</v>
      </c>
      <c r="BM3919">
        <v>9</v>
      </c>
      <c r="BN3919">
        <v>5</v>
      </c>
      <c r="BO3919">
        <v>0</v>
      </c>
      <c r="BP3919">
        <v>0</v>
      </c>
      <c r="BQ3919">
        <v>1</v>
      </c>
      <c r="BR3919">
        <v>1</v>
      </c>
      <c r="BS3919">
        <v>3</v>
      </c>
      <c r="BT3919">
        <v>4</v>
      </c>
      <c r="BU3919">
        <v>0</v>
      </c>
      <c r="BV3919">
        <v>35</v>
      </c>
      <c r="BW3919">
        <v>5</v>
      </c>
      <c r="BX3919">
        <v>4</v>
      </c>
      <c r="BY3919">
        <v>1</v>
      </c>
      <c r="BZ3919">
        <v>4</v>
      </c>
      <c r="CA3919">
        <v>0</v>
      </c>
      <c r="CB3919">
        <v>27</v>
      </c>
      <c r="CC3919">
        <v>5</v>
      </c>
      <c r="CD3919" s="27">
        <v>12</v>
      </c>
      <c r="CE3919" s="27">
        <v>388.85</v>
      </c>
      <c r="CF3919" s="27">
        <v>3</v>
      </c>
      <c r="CG3919" s="27">
        <v>96.72</v>
      </c>
      <c r="CH3919">
        <v>0</v>
      </c>
      <c r="CI3919">
        <v>2</v>
      </c>
      <c r="CJ3919">
        <v>67</v>
      </c>
      <c r="CK3919">
        <v>0</v>
      </c>
      <c r="CL3919" s="27">
        <v>23.25</v>
      </c>
      <c r="CM3919" s="27">
        <v>3.1463051320333655</v>
      </c>
      <c r="CN3919" s="27">
        <v>1538.2</v>
      </c>
      <c r="CO3919" s="27">
        <v>7.338368180622953</v>
      </c>
      <c r="CP3919">
        <v>1</v>
      </c>
      <c r="CQ3919" s="27">
        <v>29</v>
      </c>
      <c r="CR3919" s="27">
        <v>3.3672958299864741</v>
      </c>
      <c r="CS3919" s="27">
        <v>1942.6</v>
      </c>
      <c r="CT3919" s="27">
        <v>7.5717825609682299</v>
      </c>
      <c r="CU3919">
        <v>0</v>
      </c>
      <c r="CV3919" s="27">
        <v>0</v>
      </c>
      <c r="CW3919" s="34" t="e">
        <v>#NULL!</v>
      </c>
      <c r="CX3919" s="27">
        <v>0</v>
      </c>
      <c r="CY3919" s="34" t="e">
        <v>#NULL!</v>
      </c>
      <c r="CZ3919">
        <v>1</v>
      </c>
      <c r="DA3919" s="27">
        <v>39.25</v>
      </c>
      <c r="DB3919" s="27">
        <v>3.6699514442284173</v>
      </c>
      <c r="DC3919" s="27">
        <v>2675</v>
      </c>
      <c r="DD3919" s="27">
        <v>7.8917046593301068</v>
      </c>
      <c r="DE3919">
        <v>0</v>
      </c>
      <c r="DF3919" s="27">
        <v>0</v>
      </c>
      <c r="DG3919" s="34" t="e">
        <v>#NULL!</v>
      </c>
      <c r="DH3919" s="27">
        <v>0</v>
      </c>
      <c r="DI3919" s="34" t="e">
        <v>#NULL!</v>
      </c>
      <c r="DJ3919">
        <v>1</v>
      </c>
      <c r="DK3919">
        <v>0</v>
      </c>
      <c r="DL3919">
        <v>0</v>
      </c>
      <c r="DM3919">
        <v>0</v>
      </c>
      <c r="DN3919">
        <v>0</v>
      </c>
      <c r="DO3919">
        <v>1</v>
      </c>
      <c r="DP3919">
        <v>1</v>
      </c>
      <c r="DQ3919">
        <v>0</v>
      </c>
      <c r="DR3919">
        <v>0</v>
      </c>
      <c r="DS3919">
        <v>1</v>
      </c>
      <c r="DT3919">
        <v>20</v>
      </c>
      <c r="DU3919">
        <v>1</v>
      </c>
      <c r="DV3919">
        <v>1</v>
      </c>
      <c r="DW3919">
        <v>1</v>
      </c>
      <c r="DX3919">
        <v>0</v>
      </c>
      <c r="DY3919">
        <v>0</v>
      </c>
      <c r="DZ3919">
        <v>1</v>
      </c>
      <c r="EA3919">
        <v>0</v>
      </c>
      <c r="EB3919">
        <v>0</v>
      </c>
      <c r="EC3919">
        <v>1</v>
      </c>
      <c r="ED3919">
        <v>0</v>
      </c>
      <c r="EE3919">
        <v>0</v>
      </c>
      <c r="EF3919">
        <v>0</v>
      </c>
      <c r="EG3919" s="27">
        <v>7</v>
      </c>
    </row>
    <row r="3920" spans="1:137" x14ac:dyDescent="0.35">
      <c r="A3920">
        <v>3919</v>
      </c>
      <c r="B3920" t="s">
        <v>4133</v>
      </c>
      <c r="C3920">
        <v>2</v>
      </c>
      <c r="D3920">
        <v>1</v>
      </c>
      <c r="E3920">
        <v>0</v>
      </c>
      <c r="F3920">
        <v>44</v>
      </c>
      <c r="G3920">
        <v>4</v>
      </c>
      <c r="H3920" t="s">
        <v>239</v>
      </c>
      <c r="I3920">
        <v>16</v>
      </c>
      <c r="J3920">
        <v>56</v>
      </c>
      <c r="K3920">
        <v>16</v>
      </c>
      <c r="L3920">
        <v>3</v>
      </c>
      <c r="M3920">
        <v>3</v>
      </c>
      <c r="N3920">
        <v>0</v>
      </c>
      <c r="O3920">
        <v>15</v>
      </c>
      <c r="P3920" s="27">
        <v>74</v>
      </c>
      <c r="Q3920" s="33" t="str">
        <f t="shared" si="61"/>
        <v>Low</v>
      </c>
      <c r="R3920">
        <v>4</v>
      </c>
      <c r="S3920">
        <v>0</v>
      </c>
      <c r="T3920" s="27">
        <v>4.3040650932041702</v>
      </c>
      <c r="U3920">
        <v>3</v>
      </c>
      <c r="V3920" s="27">
        <v>10.199999999999999</v>
      </c>
      <c r="W3920" s="27">
        <v>4.1589479999999996</v>
      </c>
      <c r="X3920" s="27">
        <v>1.4252621576770812</v>
      </c>
      <c r="Y3920" s="27">
        <v>3.3890519999999995</v>
      </c>
      <c r="Z3920" s="27">
        <v>1.2205502362664209</v>
      </c>
      <c r="AA3920">
        <v>0</v>
      </c>
      <c r="AB3920">
        <v>5</v>
      </c>
      <c r="AC3920">
        <v>0</v>
      </c>
      <c r="AD3920">
        <v>-1</v>
      </c>
      <c r="AE3920">
        <v>-1</v>
      </c>
      <c r="AF3920">
        <v>1</v>
      </c>
      <c r="AG3920">
        <v>3</v>
      </c>
      <c r="AH3920">
        <v>0</v>
      </c>
      <c r="AI3920">
        <v>0</v>
      </c>
      <c r="AJ3920">
        <v>0</v>
      </c>
      <c r="AK3920">
        <v>0</v>
      </c>
      <c r="AL3920">
        <v>0</v>
      </c>
      <c r="AM3920">
        <v>0</v>
      </c>
      <c r="AN3920">
        <v>3</v>
      </c>
      <c r="AO3920">
        <v>1</v>
      </c>
      <c r="AP3920">
        <v>1</v>
      </c>
      <c r="AQ3920">
        <v>22</v>
      </c>
      <c r="AR3920">
        <v>4</v>
      </c>
      <c r="AS3920">
        <v>4</v>
      </c>
      <c r="AT3920">
        <v>1</v>
      </c>
      <c r="AU3920">
        <v>0</v>
      </c>
      <c r="AV3920" s="27">
        <v>37.9</v>
      </c>
      <c r="AW3920">
        <v>2</v>
      </c>
      <c r="AX3920">
        <v>1</v>
      </c>
      <c r="AY3920">
        <v>1</v>
      </c>
      <c r="AZ3920">
        <v>1</v>
      </c>
      <c r="BA3920">
        <v>1</v>
      </c>
      <c r="BB3920">
        <v>15</v>
      </c>
      <c r="BC3920">
        <v>1</v>
      </c>
      <c r="BD3920">
        <v>0</v>
      </c>
      <c r="BE3920">
        <v>0</v>
      </c>
      <c r="BF3920">
        <v>0</v>
      </c>
      <c r="BG3920">
        <v>1</v>
      </c>
      <c r="BH3920">
        <v>0</v>
      </c>
      <c r="BI3920">
        <v>0</v>
      </c>
      <c r="BJ3920">
        <v>0</v>
      </c>
      <c r="BK3920">
        <v>0</v>
      </c>
      <c r="BL3920">
        <v>1</v>
      </c>
      <c r="BM3920">
        <v>9</v>
      </c>
      <c r="BN3920">
        <v>3</v>
      </c>
      <c r="BO3920">
        <v>0</v>
      </c>
      <c r="BP3920">
        <v>0</v>
      </c>
      <c r="BQ3920">
        <v>1</v>
      </c>
      <c r="BR3920">
        <v>4</v>
      </c>
      <c r="BS3920">
        <v>4</v>
      </c>
      <c r="BT3920">
        <v>4</v>
      </c>
      <c r="BU3920">
        <v>1</v>
      </c>
      <c r="BV3920">
        <v>9</v>
      </c>
      <c r="BW3920">
        <v>3</v>
      </c>
      <c r="BX3920">
        <v>1</v>
      </c>
      <c r="BY3920">
        <v>2</v>
      </c>
      <c r="BZ3920">
        <v>3</v>
      </c>
      <c r="CA3920">
        <v>0</v>
      </c>
      <c r="CB3920">
        <v>8</v>
      </c>
      <c r="CC3920">
        <v>3</v>
      </c>
      <c r="CD3920" s="27">
        <v>8</v>
      </c>
      <c r="CE3920" s="27">
        <v>363.21</v>
      </c>
      <c r="CF3920" s="27">
        <v>3</v>
      </c>
      <c r="CG3920" s="27">
        <v>189.08</v>
      </c>
      <c r="CH3920">
        <v>1</v>
      </c>
      <c r="CI3920">
        <v>3</v>
      </c>
      <c r="CJ3920">
        <v>16</v>
      </c>
      <c r="CK3920">
        <v>1</v>
      </c>
      <c r="CL3920" s="27">
        <v>5.05</v>
      </c>
      <c r="CM3920" s="27">
        <v>1.6193882432872684</v>
      </c>
      <c r="CN3920" s="27">
        <v>89.3</v>
      </c>
      <c r="CO3920" s="27">
        <v>4.4920014878824537</v>
      </c>
      <c r="CP3920">
        <v>1</v>
      </c>
      <c r="CQ3920" s="27">
        <v>30.75</v>
      </c>
      <c r="CR3920" s="27">
        <v>3.4258899942525267</v>
      </c>
      <c r="CS3920" s="27">
        <v>501.9</v>
      </c>
      <c r="CT3920" s="27">
        <v>6.2184008966608877</v>
      </c>
      <c r="CU3920">
        <v>1</v>
      </c>
      <c r="CV3920" s="27">
        <v>41.65</v>
      </c>
      <c r="CW3920" s="27">
        <v>3.7293013686128518</v>
      </c>
      <c r="CX3920" s="27">
        <v>618.35</v>
      </c>
      <c r="CY3920" s="27">
        <v>6.4270546401880662</v>
      </c>
      <c r="CZ3920">
        <v>1</v>
      </c>
      <c r="DA3920" s="27">
        <v>21.75</v>
      </c>
      <c r="DB3920" s="27">
        <v>3.0796137575346929</v>
      </c>
      <c r="DC3920" s="27">
        <v>340</v>
      </c>
      <c r="DD3920" s="27">
        <v>5.8289456176102075</v>
      </c>
      <c r="DE3920">
        <v>1</v>
      </c>
      <c r="DF3920" s="27">
        <v>31.3</v>
      </c>
      <c r="DG3920" s="27">
        <v>3.4436180975461075</v>
      </c>
      <c r="DH3920" s="27">
        <v>503.1</v>
      </c>
      <c r="DI3920" s="27">
        <v>6.2207889574972732</v>
      </c>
      <c r="DJ3920">
        <v>1</v>
      </c>
      <c r="DK3920">
        <v>1</v>
      </c>
      <c r="DL3920">
        <v>1</v>
      </c>
      <c r="DM3920">
        <v>0</v>
      </c>
      <c r="DN3920">
        <v>1</v>
      </c>
      <c r="DO3920">
        <v>1</v>
      </c>
      <c r="DP3920">
        <v>1</v>
      </c>
      <c r="DQ3920">
        <v>1</v>
      </c>
      <c r="DR3920">
        <v>1</v>
      </c>
      <c r="DS3920">
        <v>1</v>
      </c>
      <c r="DT3920">
        <v>20</v>
      </c>
      <c r="DU3920">
        <v>1</v>
      </c>
      <c r="DV3920">
        <v>1</v>
      </c>
      <c r="DW3920">
        <v>1</v>
      </c>
      <c r="DX3920">
        <v>1</v>
      </c>
      <c r="DY3920">
        <v>1</v>
      </c>
      <c r="DZ3920">
        <v>0</v>
      </c>
      <c r="EA3920">
        <v>0</v>
      </c>
      <c r="EB3920">
        <v>1</v>
      </c>
      <c r="EC3920">
        <v>0</v>
      </c>
      <c r="ED3920">
        <v>0</v>
      </c>
      <c r="EE3920">
        <v>0</v>
      </c>
      <c r="EF3920">
        <v>0</v>
      </c>
      <c r="EG3920" s="27">
        <v>11</v>
      </c>
    </row>
    <row r="3921" spans="1:137" x14ac:dyDescent="0.35">
      <c r="A3921">
        <v>3920</v>
      </c>
      <c r="B3921" t="s">
        <v>4134</v>
      </c>
      <c r="C3921">
        <v>1</v>
      </c>
      <c r="D3921">
        <v>1</v>
      </c>
      <c r="E3921">
        <v>1</v>
      </c>
      <c r="F3921">
        <v>79</v>
      </c>
      <c r="G3921">
        <v>6</v>
      </c>
      <c r="H3921" t="s">
        <v>212</v>
      </c>
      <c r="I3921">
        <v>19</v>
      </c>
      <c r="J3921">
        <v>56</v>
      </c>
      <c r="K3921">
        <v>17</v>
      </c>
      <c r="L3921">
        <v>4</v>
      </c>
      <c r="M3921">
        <v>1</v>
      </c>
      <c r="N3921">
        <v>0</v>
      </c>
      <c r="O3921">
        <v>15</v>
      </c>
      <c r="P3921" s="27">
        <v>18</v>
      </c>
      <c r="Q3921" s="33" t="str">
        <f t="shared" si="61"/>
        <v>Low</v>
      </c>
      <c r="R3921">
        <v>4</v>
      </c>
      <c r="S3921">
        <v>1</v>
      </c>
      <c r="T3921" s="27">
        <v>2.8903717578961645</v>
      </c>
      <c r="U3921">
        <v>1</v>
      </c>
      <c r="V3921" s="27">
        <v>6.9</v>
      </c>
      <c r="W3921" s="27">
        <v>0.40861799999999998</v>
      </c>
      <c r="X3921" s="27">
        <v>-0.89497454470547821</v>
      </c>
      <c r="Y3921" s="27">
        <v>0.83338200000000007</v>
      </c>
      <c r="Z3921" s="27">
        <v>-0.18226315849916816</v>
      </c>
      <c r="AA3921">
        <v>0</v>
      </c>
      <c r="AB3921">
        <v>5</v>
      </c>
      <c r="AC3921">
        <v>0</v>
      </c>
      <c r="AD3921">
        <v>-1</v>
      </c>
      <c r="AE3921">
        <v>-1</v>
      </c>
      <c r="AF3921">
        <v>1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  <c r="AN3921">
        <v>0</v>
      </c>
      <c r="AO3921">
        <v>0</v>
      </c>
      <c r="AP3921">
        <v>1</v>
      </c>
      <c r="AQ3921">
        <v>18</v>
      </c>
      <c r="AR3921">
        <v>4</v>
      </c>
      <c r="AS3921">
        <v>2</v>
      </c>
      <c r="AT3921">
        <v>0</v>
      </c>
      <c r="AU3921">
        <v>1</v>
      </c>
      <c r="AV3921" s="27">
        <v>13.5</v>
      </c>
      <c r="AW3921">
        <v>1</v>
      </c>
      <c r="AX3921">
        <v>0</v>
      </c>
      <c r="AY3921">
        <v>1</v>
      </c>
      <c r="AZ3921">
        <v>1</v>
      </c>
      <c r="BA3921">
        <v>1</v>
      </c>
      <c r="BB3921">
        <v>18</v>
      </c>
      <c r="BC3921">
        <v>1</v>
      </c>
      <c r="BD3921">
        <v>0</v>
      </c>
      <c r="BE3921">
        <v>0</v>
      </c>
      <c r="BF3921">
        <v>0</v>
      </c>
      <c r="BG3921">
        <v>0</v>
      </c>
      <c r="BH3921">
        <v>0</v>
      </c>
      <c r="BI3921">
        <v>0</v>
      </c>
      <c r="BJ3921">
        <v>0</v>
      </c>
      <c r="BK3921">
        <v>0</v>
      </c>
      <c r="BL3921">
        <v>1</v>
      </c>
      <c r="BM3921">
        <v>9</v>
      </c>
      <c r="BN3921">
        <v>2</v>
      </c>
      <c r="BO3921">
        <v>1</v>
      </c>
      <c r="BP3921">
        <v>1</v>
      </c>
      <c r="BQ3921">
        <v>0</v>
      </c>
      <c r="BR3921">
        <v>1</v>
      </c>
      <c r="BS3921">
        <v>2</v>
      </c>
      <c r="BT3921">
        <v>3</v>
      </c>
      <c r="BU3921">
        <v>0</v>
      </c>
      <c r="BV3921">
        <v>17</v>
      </c>
      <c r="BW3921">
        <v>5</v>
      </c>
      <c r="BX3921">
        <v>2</v>
      </c>
      <c r="BY3921">
        <v>4</v>
      </c>
      <c r="BZ3921">
        <v>4</v>
      </c>
      <c r="CA3921">
        <v>0</v>
      </c>
      <c r="CB3921">
        <v>14</v>
      </c>
      <c r="CC3921">
        <v>4</v>
      </c>
      <c r="CD3921" s="27">
        <v>10</v>
      </c>
      <c r="CE3921" s="27">
        <v>369.21</v>
      </c>
      <c r="CF3921" s="27">
        <v>4</v>
      </c>
      <c r="CG3921" s="27">
        <v>196.28</v>
      </c>
      <c r="CH3921">
        <v>1</v>
      </c>
      <c r="CI3921">
        <v>1</v>
      </c>
      <c r="CJ3921">
        <v>48</v>
      </c>
      <c r="CK3921">
        <v>0</v>
      </c>
      <c r="CL3921" s="27">
        <v>5.95</v>
      </c>
      <c r="CM3921" s="27">
        <v>1.7833912195575383</v>
      </c>
      <c r="CN3921" s="27">
        <v>279.3</v>
      </c>
      <c r="CO3921" s="27">
        <v>5.6322864729511313</v>
      </c>
      <c r="CP3921">
        <v>0</v>
      </c>
      <c r="CQ3921" s="27">
        <v>0</v>
      </c>
      <c r="CR3921" s="34" t="e">
        <v>#NULL!</v>
      </c>
      <c r="CS3921" s="27">
        <v>0</v>
      </c>
      <c r="CT3921" s="34" t="e">
        <v>#NULL!</v>
      </c>
      <c r="CU3921">
        <v>0</v>
      </c>
      <c r="CV3921" s="27">
        <v>0</v>
      </c>
      <c r="CW3921" s="34" t="e">
        <v>#NULL!</v>
      </c>
      <c r="CX3921" s="27">
        <v>0</v>
      </c>
      <c r="CY3921" s="34" t="e">
        <v>#NULL!</v>
      </c>
      <c r="CZ3921">
        <v>1</v>
      </c>
      <c r="DA3921" s="27">
        <v>13.25</v>
      </c>
      <c r="DB3921" s="27">
        <v>2.5839975524322312</v>
      </c>
      <c r="DC3921" s="27">
        <v>650</v>
      </c>
      <c r="DD3921" s="27">
        <v>6.4769723628896827</v>
      </c>
      <c r="DE3921">
        <v>0</v>
      </c>
      <c r="DF3921" s="27">
        <v>0</v>
      </c>
      <c r="DG3921" s="34" t="e">
        <v>#NULL!</v>
      </c>
      <c r="DH3921" s="27">
        <v>0</v>
      </c>
      <c r="DI3921" s="34" t="e">
        <v>#NULL!</v>
      </c>
      <c r="DJ3921">
        <v>0</v>
      </c>
      <c r="DK3921">
        <v>1</v>
      </c>
      <c r="DL3921">
        <v>0</v>
      </c>
      <c r="DM3921">
        <v>2</v>
      </c>
      <c r="DN3921">
        <v>1</v>
      </c>
      <c r="DO3921">
        <v>1</v>
      </c>
      <c r="DP3921">
        <v>0</v>
      </c>
      <c r="DQ3921">
        <v>0</v>
      </c>
      <c r="DR3921">
        <v>1</v>
      </c>
      <c r="DS3921">
        <v>1</v>
      </c>
      <c r="DT3921">
        <v>20</v>
      </c>
      <c r="DU3921">
        <v>1</v>
      </c>
      <c r="DV3921">
        <v>1</v>
      </c>
      <c r="DW3921">
        <v>1</v>
      </c>
      <c r="DX3921">
        <v>1</v>
      </c>
      <c r="DY3921">
        <v>1</v>
      </c>
      <c r="DZ3921">
        <v>1</v>
      </c>
      <c r="EA3921">
        <v>0</v>
      </c>
      <c r="EB3921">
        <v>1</v>
      </c>
      <c r="EC3921">
        <v>1</v>
      </c>
      <c r="ED3921">
        <v>0</v>
      </c>
      <c r="EE3921">
        <v>0</v>
      </c>
      <c r="EF3921">
        <v>0</v>
      </c>
      <c r="EG3921" s="27">
        <v>8</v>
      </c>
    </row>
    <row r="3922" spans="1:137" x14ac:dyDescent="0.35">
      <c r="A3922">
        <v>3921</v>
      </c>
      <c r="B3922" t="s">
        <v>4135</v>
      </c>
      <c r="C3922">
        <v>3</v>
      </c>
      <c r="D3922">
        <v>1</v>
      </c>
      <c r="E3922">
        <v>1</v>
      </c>
      <c r="F3922">
        <v>43</v>
      </c>
      <c r="G3922">
        <v>4</v>
      </c>
      <c r="H3922" t="s">
        <v>212</v>
      </c>
      <c r="I3922">
        <v>15</v>
      </c>
      <c r="J3922">
        <v>60</v>
      </c>
      <c r="K3922">
        <v>16</v>
      </c>
      <c r="L3922">
        <v>3</v>
      </c>
      <c r="M3922">
        <v>6</v>
      </c>
      <c r="N3922">
        <v>0</v>
      </c>
      <c r="O3922">
        <v>13</v>
      </c>
      <c r="P3922" s="27">
        <v>203</v>
      </c>
      <c r="Q3922" s="33" t="str">
        <f t="shared" si="61"/>
        <v>Low</v>
      </c>
      <c r="R3922">
        <v>4</v>
      </c>
      <c r="S3922">
        <v>0</v>
      </c>
      <c r="T3922" s="27">
        <v>5.3132059790417872</v>
      </c>
      <c r="U3922">
        <v>5</v>
      </c>
      <c r="V3922" s="27">
        <v>11.799999999999999</v>
      </c>
      <c r="W3922" s="27">
        <v>2.5630779999999995</v>
      </c>
      <c r="X3922" s="27">
        <v>0.94120888000508396</v>
      </c>
      <c r="Y3922" s="27">
        <v>21.390921999999996</v>
      </c>
      <c r="Z3922" s="27">
        <v>3.0629666264196769</v>
      </c>
      <c r="AA3922">
        <v>0</v>
      </c>
      <c r="AB3922">
        <v>5</v>
      </c>
      <c r="AC3922">
        <v>1</v>
      </c>
      <c r="AD3922">
        <v>14</v>
      </c>
      <c r="AE3922">
        <v>2</v>
      </c>
      <c r="AF3922">
        <v>3</v>
      </c>
      <c r="AG3922">
        <v>0</v>
      </c>
      <c r="AH3922">
        <v>0</v>
      </c>
      <c r="AI3922">
        <v>0</v>
      </c>
      <c r="AJ3922">
        <v>0</v>
      </c>
      <c r="AK3922">
        <v>0</v>
      </c>
      <c r="AL3922">
        <v>0</v>
      </c>
      <c r="AM3922">
        <v>0</v>
      </c>
      <c r="AN3922">
        <v>0</v>
      </c>
      <c r="AO3922">
        <v>1</v>
      </c>
      <c r="AP3922">
        <v>1</v>
      </c>
      <c r="AQ3922">
        <v>11</v>
      </c>
      <c r="AR3922">
        <v>3</v>
      </c>
      <c r="AS3922">
        <v>3</v>
      </c>
      <c r="AT3922">
        <v>1</v>
      </c>
      <c r="AU3922">
        <v>1</v>
      </c>
      <c r="AV3922" s="27">
        <v>90.7</v>
      </c>
      <c r="AW3922">
        <v>3</v>
      </c>
      <c r="AX3922">
        <v>0</v>
      </c>
      <c r="AY3922">
        <v>0</v>
      </c>
      <c r="AZ3922">
        <v>1</v>
      </c>
      <c r="BA3922">
        <v>1</v>
      </c>
      <c r="BB3922">
        <v>23</v>
      </c>
      <c r="BC3922">
        <v>1</v>
      </c>
      <c r="BD3922">
        <v>1</v>
      </c>
      <c r="BE3922">
        <v>0</v>
      </c>
      <c r="BF3922">
        <v>0</v>
      </c>
      <c r="BG3922">
        <v>0</v>
      </c>
      <c r="BH3922">
        <v>0</v>
      </c>
      <c r="BI3922">
        <v>0</v>
      </c>
      <c r="BJ3922">
        <v>0</v>
      </c>
      <c r="BK3922">
        <v>0</v>
      </c>
      <c r="BL3922">
        <v>0</v>
      </c>
      <c r="BM3922">
        <v>9</v>
      </c>
      <c r="BN3922">
        <v>4</v>
      </c>
      <c r="BO3922">
        <v>1</v>
      </c>
      <c r="BP3922">
        <v>0</v>
      </c>
      <c r="BQ3922">
        <v>0</v>
      </c>
      <c r="BR3922">
        <v>2</v>
      </c>
      <c r="BS3922">
        <v>4</v>
      </c>
      <c r="BT3922">
        <v>1</v>
      </c>
      <c r="BU3922">
        <v>0</v>
      </c>
      <c r="BV3922">
        <v>7</v>
      </c>
      <c r="BW3922">
        <v>3</v>
      </c>
      <c r="BX3922">
        <v>1</v>
      </c>
      <c r="BY3922">
        <v>2</v>
      </c>
      <c r="BZ3922">
        <v>4</v>
      </c>
      <c r="CA3922">
        <v>0</v>
      </c>
      <c r="CB3922">
        <v>10</v>
      </c>
      <c r="CC3922">
        <v>3</v>
      </c>
      <c r="CD3922" s="27">
        <v>13</v>
      </c>
      <c r="CE3922" s="27">
        <v>1110.82</v>
      </c>
      <c r="CF3922" s="27">
        <v>6</v>
      </c>
      <c r="CG3922" s="27">
        <v>299.93</v>
      </c>
      <c r="CH3922">
        <v>1</v>
      </c>
      <c r="CI3922">
        <v>3</v>
      </c>
      <c r="CJ3922">
        <v>23</v>
      </c>
      <c r="CK3922">
        <v>1</v>
      </c>
      <c r="CL3922" s="27">
        <v>8.6999999999999993</v>
      </c>
      <c r="CM3922" s="27">
        <v>2.1633230256605378</v>
      </c>
      <c r="CN3922" s="27">
        <v>170.5</v>
      </c>
      <c r="CO3922" s="27">
        <v>5.1387352967235715</v>
      </c>
      <c r="CP3922">
        <v>0</v>
      </c>
      <c r="CQ3922" s="27">
        <v>0</v>
      </c>
      <c r="CR3922" s="34" t="e">
        <v>#NULL!</v>
      </c>
      <c r="CS3922" s="27">
        <v>0</v>
      </c>
      <c r="CT3922" s="34" t="e">
        <v>#NULL!</v>
      </c>
      <c r="CU3922">
        <v>1</v>
      </c>
      <c r="CV3922" s="27">
        <v>32.299999999999997</v>
      </c>
      <c r="CW3922" s="27">
        <v>3.475067230228611</v>
      </c>
      <c r="CX3922" s="27">
        <v>720.65</v>
      </c>
      <c r="CY3922" s="27">
        <v>6.5801535825291113</v>
      </c>
      <c r="CZ3922">
        <v>0</v>
      </c>
      <c r="DA3922" s="27">
        <v>0</v>
      </c>
      <c r="DB3922" s="34" t="e">
        <v>#NULL!</v>
      </c>
      <c r="DC3922" s="27">
        <v>0</v>
      </c>
      <c r="DD3922" s="34" t="e">
        <v>#NULL!</v>
      </c>
      <c r="DE3922">
        <v>0</v>
      </c>
      <c r="DF3922" s="27">
        <v>0</v>
      </c>
      <c r="DG3922" s="34" t="e">
        <v>#NULL!</v>
      </c>
      <c r="DH3922" s="27">
        <v>0</v>
      </c>
      <c r="DI3922" s="34" t="e">
        <v>#NULL!</v>
      </c>
      <c r="DJ3922">
        <v>1</v>
      </c>
      <c r="DK3922">
        <v>0</v>
      </c>
      <c r="DL3922">
        <v>0</v>
      </c>
      <c r="DM3922">
        <v>3</v>
      </c>
      <c r="DN3922">
        <v>0</v>
      </c>
      <c r="DO3922">
        <v>0</v>
      </c>
      <c r="DP3922">
        <v>1</v>
      </c>
      <c r="DQ3922">
        <v>1</v>
      </c>
      <c r="DR3922">
        <v>1</v>
      </c>
      <c r="DS3922">
        <v>1</v>
      </c>
      <c r="DT3922">
        <v>21</v>
      </c>
      <c r="DU3922">
        <v>1</v>
      </c>
      <c r="DV3922">
        <v>1</v>
      </c>
      <c r="DW3922">
        <v>1</v>
      </c>
      <c r="DX3922">
        <v>1</v>
      </c>
      <c r="DY3922">
        <v>1</v>
      </c>
      <c r="DZ3922">
        <v>0</v>
      </c>
      <c r="EA3922">
        <v>1</v>
      </c>
      <c r="EB3922">
        <v>0</v>
      </c>
      <c r="EC3922">
        <v>0</v>
      </c>
      <c r="ED3922">
        <v>0</v>
      </c>
      <c r="EE3922">
        <v>0</v>
      </c>
      <c r="EF3922">
        <v>0</v>
      </c>
      <c r="EG3922" s="27">
        <v>8</v>
      </c>
    </row>
    <row r="3923" spans="1:137" x14ac:dyDescent="0.35">
      <c r="A3923">
        <v>3922</v>
      </c>
      <c r="B3923" t="s">
        <v>4136</v>
      </c>
      <c r="C3923">
        <v>5</v>
      </c>
      <c r="D3923">
        <v>5</v>
      </c>
      <c r="E3923">
        <v>1</v>
      </c>
      <c r="F3923">
        <v>59</v>
      </c>
      <c r="G3923">
        <v>5</v>
      </c>
      <c r="H3923" t="s">
        <v>215</v>
      </c>
      <c r="I3923">
        <v>17</v>
      </c>
      <c r="J3923">
        <v>50</v>
      </c>
      <c r="K3923">
        <v>18</v>
      </c>
      <c r="L3923">
        <v>4</v>
      </c>
      <c r="M3923">
        <v>2</v>
      </c>
      <c r="N3923">
        <v>0</v>
      </c>
      <c r="O3923">
        <v>3</v>
      </c>
      <c r="P3923" s="27">
        <v>18</v>
      </c>
      <c r="Q3923" s="33" t="str">
        <f t="shared" si="61"/>
        <v>Low</v>
      </c>
      <c r="R3923">
        <v>2</v>
      </c>
      <c r="S3923">
        <v>0</v>
      </c>
      <c r="T3923" s="27">
        <v>2.8903717578961645</v>
      </c>
      <c r="U3923">
        <v>1</v>
      </c>
      <c r="V3923" s="27">
        <v>5.8000000000000007</v>
      </c>
      <c r="W3923" s="27">
        <v>0.37897200000000003</v>
      </c>
      <c r="X3923" s="27">
        <v>-0.97029295525683923</v>
      </c>
      <c r="Y3923" s="27">
        <v>0.66502799999999995</v>
      </c>
      <c r="Z3923" s="27">
        <v>-0.40792613394952681</v>
      </c>
      <c r="AA3923">
        <v>0</v>
      </c>
      <c r="AB3923">
        <v>1</v>
      </c>
      <c r="AC3923">
        <v>0</v>
      </c>
      <c r="AD3923">
        <v>-1</v>
      </c>
      <c r="AE3923">
        <v>-1</v>
      </c>
      <c r="AF3923">
        <v>2</v>
      </c>
      <c r="AG3923">
        <v>1</v>
      </c>
      <c r="AH3923">
        <v>1</v>
      </c>
      <c r="AI3923">
        <v>0</v>
      </c>
      <c r="AJ3923">
        <v>0</v>
      </c>
      <c r="AK3923">
        <v>0</v>
      </c>
      <c r="AL3923">
        <v>0</v>
      </c>
      <c r="AM3923">
        <v>0</v>
      </c>
      <c r="AN3923">
        <v>0</v>
      </c>
      <c r="AO3923">
        <v>0</v>
      </c>
      <c r="AP3923">
        <v>2</v>
      </c>
      <c r="AQ3923">
        <v>15</v>
      </c>
      <c r="AR3923">
        <v>3</v>
      </c>
      <c r="AS3923">
        <v>1</v>
      </c>
      <c r="AT3923">
        <v>1</v>
      </c>
      <c r="AU3923">
        <v>1</v>
      </c>
      <c r="AV3923" s="27">
        <v>5.9</v>
      </c>
      <c r="AW3923">
        <v>1</v>
      </c>
      <c r="AX3923">
        <v>0</v>
      </c>
      <c r="AY3923">
        <v>1</v>
      </c>
      <c r="AZ3923">
        <v>8</v>
      </c>
      <c r="BA3923">
        <v>4</v>
      </c>
      <c r="BB3923">
        <v>41</v>
      </c>
      <c r="BC3923">
        <v>0</v>
      </c>
      <c r="BD3923">
        <v>0</v>
      </c>
      <c r="BE3923">
        <v>0</v>
      </c>
      <c r="BF3923">
        <v>0</v>
      </c>
      <c r="BG3923">
        <v>0</v>
      </c>
      <c r="BH3923">
        <v>0</v>
      </c>
      <c r="BI3923">
        <v>0</v>
      </c>
      <c r="BJ3923">
        <v>1</v>
      </c>
      <c r="BK3923">
        <v>0</v>
      </c>
      <c r="BL3923">
        <v>0</v>
      </c>
      <c r="BM3923">
        <v>9</v>
      </c>
      <c r="BN3923">
        <v>4</v>
      </c>
      <c r="BO3923">
        <v>1</v>
      </c>
      <c r="BP3923">
        <v>0</v>
      </c>
      <c r="BQ3923">
        <v>0</v>
      </c>
      <c r="BR3923">
        <v>2</v>
      </c>
      <c r="BS3923">
        <v>2</v>
      </c>
      <c r="BT3923">
        <v>2</v>
      </c>
      <c r="BU3923">
        <v>0</v>
      </c>
      <c r="BV3923">
        <v>23</v>
      </c>
      <c r="BW3923">
        <v>5</v>
      </c>
      <c r="BX3923">
        <v>4</v>
      </c>
      <c r="BY3923">
        <v>4</v>
      </c>
      <c r="BZ3923">
        <v>3</v>
      </c>
      <c r="CA3923">
        <v>0</v>
      </c>
      <c r="CB3923">
        <v>16</v>
      </c>
      <c r="CC3923">
        <v>5</v>
      </c>
      <c r="CD3923" s="27">
        <v>6</v>
      </c>
      <c r="CE3923" s="27">
        <v>62.74</v>
      </c>
      <c r="CF3923" s="27">
        <v>1</v>
      </c>
      <c r="CG3923" s="27">
        <v>9.66</v>
      </c>
      <c r="CH3923">
        <v>0</v>
      </c>
      <c r="CI3923">
        <v>2</v>
      </c>
      <c r="CJ3923">
        <v>52</v>
      </c>
      <c r="CK3923">
        <v>0</v>
      </c>
      <c r="CL3923" s="27">
        <v>11.9</v>
      </c>
      <c r="CM3923" s="27">
        <v>2.4765384001174837</v>
      </c>
      <c r="CN3923" s="27">
        <v>619.70000000000005</v>
      </c>
      <c r="CO3923" s="27">
        <v>6.4292354899680619</v>
      </c>
      <c r="CP3923">
        <v>1</v>
      </c>
      <c r="CQ3923" s="27">
        <v>23</v>
      </c>
      <c r="CR3923" s="27">
        <v>3.1354942159291497</v>
      </c>
      <c r="CS3923" s="27">
        <v>1202.5</v>
      </c>
      <c r="CT3923" s="27">
        <v>7.0921580019799162</v>
      </c>
      <c r="CU3923">
        <v>1</v>
      </c>
      <c r="CV3923" s="27">
        <v>45.75</v>
      </c>
      <c r="CW3923" s="27">
        <v>3.8231917917215301</v>
      </c>
      <c r="CX3923" s="27">
        <v>2447.1</v>
      </c>
      <c r="CY3923" s="27">
        <v>7.802658928974644</v>
      </c>
      <c r="CZ3923">
        <v>1</v>
      </c>
      <c r="DA3923" s="27">
        <v>18.25</v>
      </c>
      <c r="DB3923" s="27">
        <v>2.9041650800285006</v>
      </c>
      <c r="DC3923" s="27">
        <v>885</v>
      </c>
      <c r="DD3923" s="27">
        <v>6.7855876450079293</v>
      </c>
      <c r="DE3923">
        <v>1</v>
      </c>
      <c r="DF3923" s="27">
        <v>30.85</v>
      </c>
      <c r="DG3923" s="27">
        <v>3.4291367503513968</v>
      </c>
      <c r="DH3923" s="27">
        <v>1661.35</v>
      </c>
      <c r="DI3923" s="27">
        <v>7.4153858038515867</v>
      </c>
      <c r="DJ3923">
        <v>1</v>
      </c>
      <c r="DK3923">
        <v>0</v>
      </c>
      <c r="DL3923">
        <v>1</v>
      </c>
      <c r="DM3923">
        <v>2</v>
      </c>
      <c r="DN3923">
        <v>1</v>
      </c>
      <c r="DO3923">
        <v>1</v>
      </c>
      <c r="DP3923">
        <v>1</v>
      </c>
      <c r="DQ3923">
        <v>1</v>
      </c>
      <c r="DR3923">
        <v>1</v>
      </c>
      <c r="DS3923">
        <v>1</v>
      </c>
      <c r="DT3923">
        <v>25</v>
      </c>
      <c r="DU3923">
        <v>1</v>
      </c>
      <c r="DV3923">
        <v>1</v>
      </c>
      <c r="DW3923">
        <v>1</v>
      </c>
      <c r="DX3923">
        <v>0</v>
      </c>
      <c r="DY3923">
        <v>1</v>
      </c>
      <c r="DZ3923">
        <v>1</v>
      </c>
      <c r="EA3923">
        <v>1</v>
      </c>
      <c r="EB3923">
        <v>1</v>
      </c>
      <c r="EC3923">
        <v>1</v>
      </c>
      <c r="ED3923">
        <v>0</v>
      </c>
      <c r="EE3923">
        <v>1</v>
      </c>
      <c r="EF3923">
        <v>0</v>
      </c>
      <c r="EG3923" s="27">
        <v>10</v>
      </c>
    </row>
    <row r="3924" spans="1:137" x14ac:dyDescent="0.35">
      <c r="A3924">
        <v>3923</v>
      </c>
      <c r="B3924" t="s">
        <v>4137</v>
      </c>
      <c r="C3924">
        <v>2</v>
      </c>
      <c r="D3924">
        <v>1</v>
      </c>
      <c r="E3924">
        <v>0</v>
      </c>
      <c r="F3924">
        <v>79</v>
      </c>
      <c r="G3924">
        <v>6</v>
      </c>
      <c r="H3924" t="s">
        <v>205</v>
      </c>
      <c r="I3924">
        <v>14</v>
      </c>
      <c r="J3924">
        <v>49</v>
      </c>
      <c r="K3924">
        <v>19</v>
      </c>
      <c r="L3924">
        <v>4</v>
      </c>
      <c r="M3924">
        <v>4</v>
      </c>
      <c r="N3924">
        <v>0</v>
      </c>
      <c r="O3924">
        <v>37</v>
      </c>
      <c r="P3924" s="27">
        <v>159</v>
      </c>
      <c r="Q3924" s="33" t="str">
        <f t="shared" si="61"/>
        <v>Low</v>
      </c>
      <c r="R3924">
        <v>5</v>
      </c>
      <c r="S3924">
        <v>1</v>
      </c>
      <c r="T3924" s="27">
        <v>5.0689042022202315</v>
      </c>
      <c r="U3924">
        <v>5</v>
      </c>
      <c r="V3924" s="27">
        <v>6.1</v>
      </c>
      <c r="W3924" s="27">
        <v>4.0444829999999996</v>
      </c>
      <c r="X3924" s="27">
        <v>1.3973537302280701</v>
      </c>
      <c r="Y3924" s="27">
        <v>5.6545170000000002</v>
      </c>
      <c r="Z3924" s="27">
        <v>1.732454694779761</v>
      </c>
      <c r="AA3924">
        <v>0</v>
      </c>
      <c r="AB3924">
        <v>5</v>
      </c>
      <c r="AC3924">
        <v>0</v>
      </c>
      <c r="AD3924">
        <v>-1</v>
      </c>
      <c r="AE3924">
        <v>-1</v>
      </c>
      <c r="AF3924">
        <v>1</v>
      </c>
      <c r="AG3924">
        <v>7</v>
      </c>
      <c r="AH3924">
        <v>0</v>
      </c>
      <c r="AI3924">
        <v>0</v>
      </c>
      <c r="AJ3924">
        <v>0</v>
      </c>
      <c r="AK3924">
        <v>0</v>
      </c>
      <c r="AL3924">
        <v>0</v>
      </c>
      <c r="AM3924">
        <v>0</v>
      </c>
      <c r="AN3924">
        <v>7</v>
      </c>
      <c r="AO3924">
        <v>0</v>
      </c>
      <c r="AP3924">
        <v>3</v>
      </c>
      <c r="AQ3924">
        <v>22</v>
      </c>
      <c r="AR3924">
        <v>4</v>
      </c>
      <c r="AS3924">
        <v>2</v>
      </c>
      <c r="AT3924">
        <v>0</v>
      </c>
      <c r="AU3924">
        <v>0</v>
      </c>
      <c r="AV3924" s="27">
        <v>78.600000000000009</v>
      </c>
      <c r="AW3924">
        <v>3</v>
      </c>
      <c r="AX3924">
        <v>0</v>
      </c>
      <c r="AY3924">
        <v>0</v>
      </c>
      <c r="AZ3924">
        <v>4</v>
      </c>
      <c r="BA3924">
        <v>3</v>
      </c>
      <c r="BB3924">
        <v>28</v>
      </c>
      <c r="BC3924">
        <v>0</v>
      </c>
      <c r="BD3924">
        <v>0</v>
      </c>
      <c r="BE3924">
        <v>0</v>
      </c>
      <c r="BF3924">
        <v>1</v>
      </c>
      <c r="BG3924">
        <v>0</v>
      </c>
      <c r="BH3924">
        <v>0</v>
      </c>
      <c r="BI3924">
        <v>0</v>
      </c>
      <c r="BJ3924">
        <v>1</v>
      </c>
      <c r="BK3924">
        <v>0</v>
      </c>
      <c r="BL3924">
        <v>1</v>
      </c>
      <c r="BM3924">
        <v>9</v>
      </c>
      <c r="BN3924">
        <v>4</v>
      </c>
      <c r="BO3924">
        <v>1</v>
      </c>
      <c r="BP3924">
        <v>0</v>
      </c>
      <c r="BQ3924">
        <v>1</v>
      </c>
      <c r="BR3924">
        <v>4</v>
      </c>
      <c r="BS3924">
        <v>4</v>
      </c>
      <c r="BT3924">
        <v>2</v>
      </c>
      <c r="BU3924">
        <v>0</v>
      </c>
      <c r="BV3924">
        <v>39</v>
      </c>
      <c r="BW3924">
        <v>5</v>
      </c>
      <c r="BX3924">
        <v>2</v>
      </c>
      <c r="BY3924">
        <v>3</v>
      </c>
      <c r="BZ3924">
        <v>1</v>
      </c>
      <c r="CA3924">
        <v>1</v>
      </c>
      <c r="CB3924">
        <v>28</v>
      </c>
      <c r="CC3924">
        <v>5</v>
      </c>
      <c r="CD3924" s="27">
        <v>10</v>
      </c>
      <c r="CE3924" s="27">
        <v>304.63</v>
      </c>
      <c r="CF3924" s="27">
        <v>3</v>
      </c>
      <c r="CG3924" s="27">
        <v>75.33</v>
      </c>
      <c r="CH3924">
        <v>0</v>
      </c>
      <c r="CI3924">
        <v>3</v>
      </c>
      <c r="CJ3924">
        <v>71</v>
      </c>
      <c r="CK3924">
        <v>0</v>
      </c>
      <c r="CL3924" s="27">
        <v>24.15</v>
      </c>
      <c r="CM3924" s="27">
        <v>3.1842843800985818</v>
      </c>
      <c r="CN3924" s="27">
        <v>1595.55</v>
      </c>
      <c r="CO3924" s="27">
        <v>7.3749737833657836</v>
      </c>
      <c r="CP3924">
        <v>1</v>
      </c>
      <c r="CQ3924" s="27">
        <v>22.5</v>
      </c>
      <c r="CR3924" s="27">
        <v>3.1135153092103742</v>
      </c>
      <c r="CS3924" s="27">
        <v>1539.85</v>
      </c>
      <c r="CT3924" s="27">
        <v>7.3394402880663314</v>
      </c>
      <c r="CU3924">
        <v>1</v>
      </c>
      <c r="CV3924" s="27">
        <v>43.9</v>
      </c>
      <c r="CW3924" s="27">
        <v>3.7819143200811256</v>
      </c>
      <c r="CX3924" s="27">
        <v>3209.4</v>
      </c>
      <c r="CY3924" s="27">
        <v>8.0738392827652596</v>
      </c>
      <c r="CZ3924">
        <v>1</v>
      </c>
      <c r="DA3924" s="27">
        <v>32.25</v>
      </c>
      <c r="DB3924" s="27">
        <v>3.4735180432417816</v>
      </c>
      <c r="DC3924" s="27">
        <v>2290</v>
      </c>
      <c r="DD3924" s="27">
        <v>7.736307096548285</v>
      </c>
      <c r="DE3924">
        <v>0</v>
      </c>
      <c r="DF3924" s="27">
        <v>0</v>
      </c>
      <c r="DG3924" s="34" t="e">
        <v>#NULL!</v>
      </c>
      <c r="DH3924" s="27">
        <v>0</v>
      </c>
      <c r="DI3924" s="34" t="e">
        <v>#NULL!</v>
      </c>
      <c r="DJ3924">
        <v>1</v>
      </c>
      <c r="DK3924">
        <v>0</v>
      </c>
      <c r="DL3924">
        <v>0</v>
      </c>
      <c r="DM3924">
        <v>3</v>
      </c>
      <c r="DN3924">
        <v>0</v>
      </c>
      <c r="DO3924">
        <v>0</v>
      </c>
      <c r="DP3924">
        <v>0</v>
      </c>
      <c r="DQ3924">
        <v>0</v>
      </c>
      <c r="DR3924">
        <v>0</v>
      </c>
      <c r="DS3924">
        <v>1</v>
      </c>
      <c r="DT3924">
        <v>18</v>
      </c>
      <c r="DU3924">
        <v>1</v>
      </c>
      <c r="DV3924">
        <v>1</v>
      </c>
      <c r="DW3924">
        <v>1</v>
      </c>
      <c r="DX3924">
        <v>0</v>
      </c>
      <c r="DY3924">
        <v>1</v>
      </c>
      <c r="DZ3924">
        <v>1</v>
      </c>
      <c r="EA3924">
        <v>1</v>
      </c>
      <c r="EB3924">
        <v>1</v>
      </c>
      <c r="EC3924">
        <v>1</v>
      </c>
      <c r="ED3924">
        <v>0</v>
      </c>
      <c r="EE3924">
        <v>0</v>
      </c>
      <c r="EF3924">
        <v>1</v>
      </c>
      <c r="EG3924" s="27">
        <v>5</v>
      </c>
    </row>
    <row r="3925" spans="1:137" x14ac:dyDescent="0.35">
      <c r="A3925">
        <v>3924</v>
      </c>
      <c r="B3925" t="s">
        <v>4138</v>
      </c>
      <c r="C3925">
        <v>4</v>
      </c>
      <c r="D3925">
        <v>4</v>
      </c>
      <c r="E3925">
        <v>0</v>
      </c>
      <c r="F3925">
        <v>44</v>
      </c>
      <c r="G3925">
        <v>4</v>
      </c>
      <c r="H3925" t="s">
        <v>231</v>
      </c>
      <c r="I3925">
        <v>14</v>
      </c>
      <c r="J3925">
        <v>47</v>
      </c>
      <c r="K3925">
        <v>12</v>
      </c>
      <c r="L3925">
        <v>2</v>
      </c>
      <c r="M3925">
        <v>2</v>
      </c>
      <c r="N3925">
        <v>0</v>
      </c>
      <c r="O3925">
        <v>2</v>
      </c>
      <c r="P3925" s="27">
        <v>41</v>
      </c>
      <c r="Q3925" s="33" t="str">
        <f t="shared" si="61"/>
        <v>Low</v>
      </c>
      <c r="R3925">
        <v>2</v>
      </c>
      <c r="S3925">
        <v>0</v>
      </c>
      <c r="T3925" s="27">
        <v>3.713572066704308</v>
      </c>
      <c r="U3925">
        <v>2</v>
      </c>
      <c r="V3925" s="27">
        <v>16</v>
      </c>
      <c r="W3925" s="27">
        <v>2.2172800000000001</v>
      </c>
      <c r="X3925" s="27">
        <v>0.79628121945687946</v>
      </c>
      <c r="Y3925" s="27">
        <v>4.3427199999999999</v>
      </c>
      <c r="Z3925" s="27">
        <v>1.4685008799108688</v>
      </c>
      <c r="AA3925">
        <v>0</v>
      </c>
      <c r="AB3925">
        <v>2</v>
      </c>
      <c r="AC3925">
        <v>0</v>
      </c>
      <c r="AD3925">
        <v>-1</v>
      </c>
      <c r="AE3925">
        <v>-1</v>
      </c>
      <c r="AF3925">
        <v>1</v>
      </c>
      <c r="AG3925">
        <v>3</v>
      </c>
      <c r="AH3925">
        <v>0</v>
      </c>
      <c r="AI3925">
        <v>3</v>
      </c>
      <c r="AJ3925">
        <v>0</v>
      </c>
      <c r="AK3925">
        <v>0</v>
      </c>
      <c r="AL3925">
        <v>0</v>
      </c>
      <c r="AM3925">
        <v>0</v>
      </c>
      <c r="AN3925">
        <v>0</v>
      </c>
      <c r="AO3925">
        <v>1</v>
      </c>
      <c r="AP3925">
        <v>3</v>
      </c>
      <c r="AQ3925">
        <v>18</v>
      </c>
      <c r="AR3925">
        <v>4</v>
      </c>
      <c r="AS3925">
        <v>4</v>
      </c>
      <c r="AT3925">
        <v>1</v>
      </c>
      <c r="AU3925">
        <v>0</v>
      </c>
      <c r="AV3925" s="27">
        <v>15.8</v>
      </c>
      <c r="AW3925">
        <v>1</v>
      </c>
      <c r="AX3925">
        <v>1</v>
      </c>
      <c r="AY3925">
        <v>0</v>
      </c>
      <c r="AZ3925">
        <v>1</v>
      </c>
      <c r="BA3925">
        <v>1</v>
      </c>
      <c r="BB3925">
        <v>32</v>
      </c>
      <c r="BC3925">
        <v>1</v>
      </c>
      <c r="BD3925">
        <v>0</v>
      </c>
      <c r="BE3925">
        <v>0</v>
      </c>
      <c r="BF3925">
        <v>1</v>
      </c>
      <c r="BG3925">
        <v>0</v>
      </c>
      <c r="BH3925">
        <v>0</v>
      </c>
      <c r="BI3925">
        <v>0</v>
      </c>
      <c r="BJ3925">
        <v>1</v>
      </c>
      <c r="BK3925">
        <v>0</v>
      </c>
      <c r="BL3925">
        <v>0</v>
      </c>
      <c r="BM3925">
        <v>9</v>
      </c>
      <c r="BN3925">
        <v>2</v>
      </c>
      <c r="BO3925">
        <v>1</v>
      </c>
      <c r="BP3925">
        <v>0</v>
      </c>
      <c r="BQ3925">
        <v>0</v>
      </c>
      <c r="BR3925">
        <v>2</v>
      </c>
      <c r="BS3925">
        <v>4</v>
      </c>
      <c r="BT3925">
        <v>3</v>
      </c>
      <c r="BU3925">
        <v>0</v>
      </c>
      <c r="BV3925">
        <v>7</v>
      </c>
      <c r="BW3925">
        <v>3</v>
      </c>
      <c r="BX3925">
        <v>3</v>
      </c>
      <c r="BY3925">
        <v>4</v>
      </c>
      <c r="BZ3925">
        <v>3</v>
      </c>
      <c r="CA3925">
        <v>1</v>
      </c>
      <c r="CB3925">
        <v>4</v>
      </c>
      <c r="CC3925">
        <v>2</v>
      </c>
      <c r="CD3925" s="27">
        <v>12</v>
      </c>
      <c r="CE3925" s="27">
        <v>217.64000000000001</v>
      </c>
      <c r="CF3925" s="27">
        <v>6</v>
      </c>
      <c r="CG3925" s="27">
        <v>72.820000000000007</v>
      </c>
      <c r="CH3925">
        <v>0</v>
      </c>
      <c r="CI3925">
        <v>3</v>
      </c>
      <c r="CJ3925">
        <v>11</v>
      </c>
      <c r="CK3925">
        <v>0</v>
      </c>
      <c r="CL3925" s="27">
        <v>8.0500000000000007</v>
      </c>
      <c r="CM3925" s="27">
        <v>2.0856720914304723</v>
      </c>
      <c r="CN3925" s="27">
        <v>97.6</v>
      </c>
      <c r="CO3925" s="27">
        <v>4.580877493419047</v>
      </c>
      <c r="CP3925">
        <v>0</v>
      </c>
      <c r="CQ3925" s="27">
        <v>0</v>
      </c>
      <c r="CR3925" s="34" t="e">
        <v>#NULL!</v>
      </c>
      <c r="CS3925" s="27">
        <v>0</v>
      </c>
      <c r="CT3925" s="34" t="e">
        <v>#NULL!</v>
      </c>
      <c r="CU3925">
        <v>0</v>
      </c>
      <c r="CV3925" s="27">
        <v>0</v>
      </c>
      <c r="CW3925" s="34" t="e">
        <v>#NULL!</v>
      </c>
      <c r="CX3925" s="27">
        <v>0</v>
      </c>
      <c r="CY3925" s="34" t="e">
        <v>#NULL!</v>
      </c>
      <c r="CZ3925">
        <v>0</v>
      </c>
      <c r="DA3925" s="27">
        <v>0</v>
      </c>
      <c r="DB3925" s="34" t="e">
        <v>#NULL!</v>
      </c>
      <c r="DC3925" s="27">
        <v>0</v>
      </c>
      <c r="DD3925" s="34" t="e">
        <v>#NULL!</v>
      </c>
      <c r="DE3925">
        <v>0</v>
      </c>
      <c r="DF3925" s="27">
        <v>0</v>
      </c>
      <c r="DG3925" s="34" t="e">
        <v>#NULL!</v>
      </c>
      <c r="DH3925" s="27">
        <v>0</v>
      </c>
      <c r="DI3925" s="34" t="e">
        <v>#NULL!</v>
      </c>
      <c r="DJ3925">
        <v>0</v>
      </c>
      <c r="DK3925">
        <v>0</v>
      </c>
      <c r="DL3925">
        <v>0</v>
      </c>
      <c r="DM3925">
        <v>0</v>
      </c>
      <c r="DN3925">
        <v>0</v>
      </c>
      <c r="DO3925">
        <v>0</v>
      </c>
      <c r="DP3925">
        <v>0</v>
      </c>
      <c r="DQ3925">
        <v>1</v>
      </c>
      <c r="DR3925">
        <v>0</v>
      </c>
      <c r="DS3925">
        <v>1</v>
      </c>
      <c r="DT3925">
        <v>20</v>
      </c>
      <c r="DU3925">
        <v>1</v>
      </c>
      <c r="DV3925">
        <v>1</v>
      </c>
      <c r="DW3925">
        <v>1</v>
      </c>
      <c r="DX3925">
        <v>0</v>
      </c>
      <c r="DY3925">
        <v>0</v>
      </c>
      <c r="DZ3925">
        <v>0</v>
      </c>
      <c r="EA3925">
        <v>0</v>
      </c>
      <c r="EB3925">
        <v>0</v>
      </c>
      <c r="EC3925">
        <v>0</v>
      </c>
      <c r="ED3925">
        <v>1</v>
      </c>
      <c r="EE3925">
        <v>0</v>
      </c>
      <c r="EF3925">
        <v>0</v>
      </c>
      <c r="EG3925" s="27">
        <v>4</v>
      </c>
    </row>
    <row r="3926" spans="1:137" x14ac:dyDescent="0.35">
      <c r="A3926">
        <v>3925</v>
      </c>
      <c r="B3926" t="s">
        <v>4139</v>
      </c>
      <c r="C3926">
        <v>2</v>
      </c>
      <c r="D3926">
        <v>2</v>
      </c>
      <c r="E3926">
        <v>1</v>
      </c>
      <c r="F3926">
        <v>35</v>
      </c>
      <c r="G3926">
        <v>4</v>
      </c>
      <c r="H3926" t="s">
        <v>205</v>
      </c>
      <c r="I3926">
        <v>16</v>
      </c>
      <c r="J3926">
        <v>47</v>
      </c>
      <c r="K3926">
        <v>11</v>
      </c>
      <c r="L3926">
        <v>1</v>
      </c>
      <c r="M3926">
        <v>2</v>
      </c>
      <c r="N3926">
        <v>0</v>
      </c>
      <c r="O3926">
        <v>2</v>
      </c>
      <c r="P3926" s="27">
        <v>40</v>
      </c>
      <c r="Q3926" s="33" t="str">
        <f t="shared" si="61"/>
        <v>Low</v>
      </c>
      <c r="R3926">
        <v>2</v>
      </c>
      <c r="S3926">
        <v>0</v>
      </c>
      <c r="T3926" s="27">
        <v>3.6888794541139363</v>
      </c>
      <c r="U3926">
        <v>2</v>
      </c>
      <c r="V3926" s="27">
        <v>6.6000000000000005</v>
      </c>
      <c r="W3926" s="27">
        <v>0.11088000000000001</v>
      </c>
      <c r="X3926" s="27">
        <v>-2.1993067435405438</v>
      </c>
      <c r="Y3926" s="27">
        <v>2.5291200000000003</v>
      </c>
      <c r="Z3926" s="27">
        <v>0.92787141614694835</v>
      </c>
      <c r="AA3926">
        <v>0</v>
      </c>
      <c r="AB3926">
        <v>1</v>
      </c>
      <c r="AC3926">
        <v>1</v>
      </c>
      <c r="AD3926">
        <v>7</v>
      </c>
      <c r="AE3926">
        <v>1</v>
      </c>
      <c r="AF3926">
        <v>3</v>
      </c>
      <c r="AG3926">
        <v>6</v>
      </c>
      <c r="AH3926">
        <v>0</v>
      </c>
      <c r="AI3926">
        <v>0</v>
      </c>
      <c r="AJ3926">
        <v>0</v>
      </c>
      <c r="AK3926">
        <v>0</v>
      </c>
      <c r="AL3926">
        <v>0</v>
      </c>
      <c r="AM3926">
        <v>0</v>
      </c>
      <c r="AN3926">
        <v>6</v>
      </c>
      <c r="AO3926">
        <v>1</v>
      </c>
      <c r="AP3926">
        <v>1</v>
      </c>
      <c r="AQ3926">
        <v>11</v>
      </c>
      <c r="AR3926">
        <v>3</v>
      </c>
      <c r="AS3926">
        <v>0</v>
      </c>
      <c r="AT3926">
        <v>-1</v>
      </c>
      <c r="AU3926">
        <v>-1</v>
      </c>
      <c r="AV3926" s="27">
        <v>-1</v>
      </c>
      <c r="AW3926">
        <v>-1</v>
      </c>
      <c r="AX3926">
        <v>-1</v>
      </c>
      <c r="AY3926">
        <v>0</v>
      </c>
      <c r="AZ3926">
        <v>8</v>
      </c>
      <c r="BA3926">
        <v>4</v>
      </c>
      <c r="BB3926">
        <v>22</v>
      </c>
      <c r="BC3926">
        <v>0</v>
      </c>
      <c r="BD3926">
        <v>0</v>
      </c>
      <c r="BE3926">
        <v>0</v>
      </c>
      <c r="BF3926">
        <v>0</v>
      </c>
      <c r="BG3926">
        <v>0</v>
      </c>
      <c r="BH3926">
        <v>0</v>
      </c>
      <c r="BI3926">
        <v>0</v>
      </c>
      <c r="BJ3926">
        <v>1</v>
      </c>
      <c r="BK3926">
        <v>0</v>
      </c>
      <c r="BL3926">
        <v>0</v>
      </c>
      <c r="BM3926">
        <v>1</v>
      </c>
      <c r="BN3926">
        <v>2</v>
      </c>
      <c r="BO3926">
        <v>0</v>
      </c>
      <c r="BP3926">
        <v>1</v>
      </c>
      <c r="BQ3926">
        <v>1</v>
      </c>
      <c r="BR3926">
        <v>1</v>
      </c>
      <c r="BS3926">
        <v>2</v>
      </c>
      <c r="BT3926">
        <v>3</v>
      </c>
      <c r="BU3926">
        <v>0</v>
      </c>
      <c r="BV3926">
        <v>17</v>
      </c>
      <c r="BW3926">
        <v>5</v>
      </c>
      <c r="BX3926">
        <v>2</v>
      </c>
      <c r="BY3926">
        <v>2</v>
      </c>
      <c r="BZ3926">
        <v>4</v>
      </c>
      <c r="CA3926">
        <v>0</v>
      </c>
      <c r="CB3926">
        <v>17</v>
      </c>
      <c r="CC3926">
        <v>5</v>
      </c>
      <c r="CD3926" s="27">
        <v>14</v>
      </c>
      <c r="CE3926" s="27">
        <v>392.95</v>
      </c>
      <c r="CF3926" s="27">
        <v>5</v>
      </c>
      <c r="CG3926" s="27">
        <v>167.92000000000002</v>
      </c>
      <c r="CH3926">
        <v>1</v>
      </c>
      <c r="CI3926">
        <v>1</v>
      </c>
      <c r="CJ3926">
        <v>63</v>
      </c>
      <c r="CK3926">
        <v>0</v>
      </c>
      <c r="CL3926" s="27">
        <v>22.95</v>
      </c>
      <c r="CM3926" s="27">
        <v>3.133317936506554</v>
      </c>
      <c r="CN3926" s="27">
        <v>1450.55</v>
      </c>
      <c r="CO3926" s="27">
        <v>7.279698073839465</v>
      </c>
      <c r="CP3926">
        <v>0</v>
      </c>
      <c r="CQ3926" s="27">
        <v>0</v>
      </c>
      <c r="CR3926" s="34" t="e">
        <v>#NULL!</v>
      </c>
      <c r="CS3926" s="27">
        <v>0</v>
      </c>
      <c r="CT3926" s="34" t="e">
        <v>#NULL!</v>
      </c>
      <c r="CU3926">
        <v>0</v>
      </c>
      <c r="CV3926" s="27">
        <v>0</v>
      </c>
      <c r="CW3926" s="34" t="e">
        <v>#NULL!</v>
      </c>
      <c r="CX3926" s="27">
        <v>0</v>
      </c>
      <c r="CY3926" s="34" t="e">
        <v>#NULL!</v>
      </c>
      <c r="CZ3926">
        <v>1</v>
      </c>
      <c r="DA3926" s="27">
        <v>14.25</v>
      </c>
      <c r="DB3926" s="27">
        <v>2.6567569067146595</v>
      </c>
      <c r="DC3926" s="27">
        <v>895</v>
      </c>
      <c r="DD3926" s="27">
        <v>6.7968237182748554</v>
      </c>
      <c r="DE3926">
        <v>0</v>
      </c>
      <c r="DF3926" s="27">
        <v>0</v>
      </c>
      <c r="DG3926" s="34" t="e">
        <v>#NULL!</v>
      </c>
      <c r="DH3926" s="27">
        <v>0</v>
      </c>
      <c r="DI3926" s="34" t="e">
        <v>#NULL!</v>
      </c>
      <c r="DJ3926">
        <v>0</v>
      </c>
      <c r="DK3926">
        <v>0</v>
      </c>
      <c r="DL3926">
        <v>0</v>
      </c>
      <c r="DM3926">
        <v>0</v>
      </c>
      <c r="DN3926">
        <v>0</v>
      </c>
      <c r="DO3926">
        <v>0</v>
      </c>
      <c r="DP3926">
        <v>0</v>
      </c>
      <c r="DQ3926">
        <v>0</v>
      </c>
      <c r="DR3926">
        <v>0</v>
      </c>
      <c r="DS3926">
        <v>1</v>
      </c>
      <c r="DT3926">
        <v>21</v>
      </c>
      <c r="DU3926">
        <v>1</v>
      </c>
      <c r="DV3926">
        <v>1</v>
      </c>
      <c r="DW3926">
        <v>1</v>
      </c>
      <c r="DX3926">
        <v>0</v>
      </c>
      <c r="DY3926">
        <v>0</v>
      </c>
      <c r="DZ3926">
        <v>1</v>
      </c>
      <c r="EA3926">
        <v>0</v>
      </c>
      <c r="EB3926">
        <v>0</v>
      </c>
      <c r="EC3926">
        <v>1</v>
      </c>
      <c r="ED3926">
        <v>0</v>
      </c>
      <c r="EE3926">
        <v>0</v>
      </c>
      <c r="EF3926">
        <v>0</v>
      </c>
      <c r="EG3926" s="27">
        <v>5</v>
      </c>
    </row>
    <row r="3927" spans="1:137" x14ac:dyDescent="0.35">
      <c r="A3927">
        <v>3926</v>
      </c>
      <c r="B3927" t="s">
        <v>4140</v>
      </c>
      <c r="C3927">
        <v>4</v>
      </c>
      <c r="D3927">
        <v>3</v>
      </c>
      <c r="E3927">
        <v>0</v>
      </c>
      <c r="F3927">
        <v>64</v>
      </c>
      <c r="G3927">
        <v>5</v>
      </c>
      <c r="H3927" t="s">
        <v>221</v>
      </c>
      <c r="I3927">
        <v>15</v>
      </c>
      <c r="J3927">
        <v>53</v>
      </c>
      <c r="K3927">
        <v>9</v>
      </c>
      <c r="L3927">
        <v>1</v>
      </c>
      <c r="M3927">
        <v>2</v>
      </c>
      <c r="N3927">
        <v>0</v>
      </c>
      <c r="O3927">
        <v>6</v>
      </c>
      <c r="P3927" s="27">
        <v>52</v>
      </c>
      <c r="Q3927" s="33" t="str">
        <f t="shared" si="61"/>
        <v>Low</v>
      </c>
      <c r="R3927">
        <v>3</v>
      </c>
      <c r="S3927">
        <v>0</v>
      </c>
      <c r="T3927" s="27">
        <v>3.9512437185814275</v>
      </c>
      <c r="U3927">
        <v>3</v>
      </c>
      <c r="V3927" s="27">
        <v>0.5</v>
      </c>
      <c r="W3927" s="27">
        <v>9.1000000000000004E-3</v>
      </c>
      <c r="X3927" s="27">
        <v>-4.699480865459333</v>
      </c>
      <c r="Y3927" s="27">
        <v>0.25090000000000001</v>
      </c>
      <c r="Z3927" s="27">
        <v>-1.3827008256097604</v>
      </c>
      <c r="AA3927">
        <v>0</v>
      </c>
      <c r="AB3927">
        <v>3</v>
      </c>
      <c r="AC3927">
        <v>1</v>
      </c>
      <c r="AD3927">
        <v>14</v>
      </c>
      <c r="AE3927">
        <v>2</v>
      </c>
      <c r="AF3927">
        <v>2</v>
      </c>
      <c r="AG3927">
        <v>0</v>
      </c>
      <c r="AH3927">
        <v>0</v>
      </c>
      <c r="AI3927">
        <v>0</v>
      </c>
      <c r="AJ3927">
        <v>0</v>
      </c>
      <c r="AK3927">
        <v>0</v>
      </c>
      <c r="AL3927">
        <v>0</v>
      </c>
      <c r="AM3927">
        <v>0</v>
      </c>
      <c r="AN3927">
        <v>0</v>
      </c>
      <c r="AO3927">
        <v>1</v>
      </c>
      <c r="AP3927">
        <v>1</v>
      </c>
      <c r="AQ3927">
        <v>38</v>
      </c>
      <c r="AR3927">
        <v>5</v>
      </c>
      <c r="AS3927">
        <v>0</v>
      </c>
      <c r="AT3927">
        <v>-1</v>
      </c>
      <c r="AU3927">
        <v>-1</v>
      </c>
      <c r="AV3927" s="27">
        <v>-1</v>
      </c>
      <c r="AW3927">
        <v>-1</v>
      </c>
      <c r="AX3927">
        <v>-1</v>
      </c>
      <c r="AY3927">
        <v>0</v>
      </c>
      <c r="AZ3927">
        <v>4</v>
      </c>
      <c r="BA3927">
        <v>3</v>
      </c>
      <c r="BB3927">
        <v>28</v>
      </c>
      <c r="BC3927">
        <v>0</v>
      </c>
      <c r="BD3927">
        <v>0</v>
      </c>
      <c r="BE3927">
        <v>1</v>
      </c>
      <c r="BF3927">
        <v>1</v>
      </c>
      <c r="BG3927">
        <v>0</v>
      </c>
      <c r="BH3927">
        <v>0</v>
      </c>
      <c r="BI3927">
        <v>0</v>
      </c>
      <c r="BJ3927">
        <v>1</v>
      </c>
      <c r="BK3927">
        <v>0</v>
      </c>
      <c r="BL3927">
        <v>0</v>
      </c>
      <c r="BM3927">
        <v>2</v>
      </c>
      <c r="BN3927">
        <v>5</v>
      </c>
      <c r="BO3927">
        <v>1</v>
      </c>
      <c r="BP3927">
        <v>0</v>
      </c>
      <c r="BQ3927">
        <v>0</v>
      </c>
      <c r="BR3927">
        <v>1</v>
      </c>
      <c r="BS3927">
        <v>2</v>
      </c>
      <c r="BT3927">
        <v>3</v>
      </c>
      <c r="BU3927">
        <v>0</v>
      </c>
      <c r="BV3927">
        <v>18</v>
      </c>
      <c r="BW3927">
        <v>5</v>
      </c>
      <c r="BX3927">
        <v>5</v>
      </c>
      <c r="BY3927">
        <v>1</v>
      </c>
      <c r="BZ3927">
        <v>2</v>
      </c>
      <c r="CA3927">
        <v>0</v>
      </c>
      <c r="CB3927">
        <v>21</v>
      </c>
      <c r="CC3927">
        <v>5</v>
      </c>
      <c r="CD3927" s="27">
        <v>16</v>
      </c>
      <c r="CE3927" s="27">
        <v>571.94000000000005</v>
      </c>
      <c r="CF3927" s="27">
        <v>2</v>
      </c>
      <c r="CG3927" s="27">
        <v>44.29</v>
      </c>
      <c r="CH3927">
        <v>0</v>
      </c>
      <c r="CI3927">
        <v>1</v>
      </c>
      <c r="CJ3927">
        <v>56</v>
      </c>
      <c r="CK3927">
        <v>0</v>
      </c>
      <c r="CL3927" s="27">
        <v>11.95</v>
      </c>
      <c r="CM3927" s="27">
        <v>2.4807312783775197</v>
      </c>
      <c r="CN3927" s="27">
        <v>621.70000000000005</v>
      </c>
      <c r="CO3927" s="27">
        <v>6.4324576612752917</v>
      </c>
      <c r="CP3927">
        <v>1</v>
      </c>
      <c r="CQ3927" s="27">
        <v>45.5</v>
      </c>
      <c r="CR3927" s="27">
        <v>3.8177123259569048</v>
      </c>
      <c r="CS3927" s="27">
        <v>2367.1999999999998</v>
      </c>
      <c r="CT3927" s="27">
        <v>7.769463101086</v>
      </c>
      <c r="CU3927">
        <v>0</v>
      </c>
      <c r="CV3927" s="27">
        <v>0</v>
      </c>
      <c r="CW3927" s="34" t="e">
        <v>#NULL!</v>
      </c>
      <c r="CX3927" s="27">
        <v>0</v>
      </c>
      <c r="CY3927" s="34" t="e">
        <v>#NULL!</v>
      </c>
      <c r="CZ3927">
        <v>1</v>
      </c>
      <c r="DA3927" s="27">
        <v>42.25</v>
      </c>
      <c r="DB3927" s="27">
        <v>3.7436043538031827</v>
      </c>
      <c r="DC3927" s="27">
        <v>2300</v>
      </c>
      <c r="DD3927" s="27">
        <v>7.7406644019172415</v>
      </c>
      <c r="DE3927">
        <v>0</v>
      </c>
      <c r="DF3927" s="27">
        <v>0</v>
      </c>
      <c r="DG3927" s="34" t="e">
        <v>#NULL!</v>
      </c>
      <c r="DH3927" s="27">
        <v>0</v>
      </c>
      <c r="DI3927" s="34" t="e">
        <v>#NULL!</v>
      </c>
      <c r="DJ3927">
        <v>0</v>
      </c>
      <c r="DK3927">
        <v>0</v>
      </c>
      <c r="DL3927">
        <v>0</v>
      </c>
      <c r="DM3927">
        <v>0</v>
      </c>
      <c r="DN3927">
        <v>1</v>
      </c>
      <c r="DO3927">
        <v>1</v>
      </c>
      <c r="DP3927">
        <v>1</v>
      </c>
      <c r="DQ3927">
        <v>1</v>
      </c>
      <c r="DR3927">
        <v>0</v>
      </c>
      <c r="DS3927">
        <v>1</v>
      </c>
      <c r="DT3927">
        <v>24</v>
      </c>
      <c r="DU3927">
        <v>1</v>
      </c>
      <c r="DV3927">
        <v>1</v>
      </c>
      <c r="DW3927">
        <v>1</v>
      </c>
      <c r="DX3927">
        <v>0</v>
      </c>
      <c r="DY3927">
        <v>0</v>
      </c>
      <c r="DZ3927">
        <v>0</v>
      </c>
      <c r="EA3927">
        <v>0</v>
      </c>
      <c r="EB3927">
        <v>0</v>
      </c>
      <c r="EC3927">
        <v>0</v>
      </c>
      <c r="ED3927">
        <v>0</v>
      </c>
      <c r="EE3927">
        <v>0</v>
      </c>
      <c r="EF3927">
        <v>0</v>
      </c>
      <c r="EG3927" s="27">
        <v>3</v>
      </c>
    </row>
    <row r="3928" spans="1:137" x14ac:dyDescent="0.35">
      <c r="A3928">
        <v>3927</v>
      </c>
      <c r="B3928" t="s">
        <v>4141</v>
      </c>
      <c r="C3928">
        <v>3</v>
      </c>
      <c r="D3928">
        <v>5</v>
      </c>
      <c r="E3928">
        <v>0</v>
      </c>
      <c r="F3928">
        <v>21</v>
      </c>
      <c r="G3928">
        <v>2</v>
      </c>
      <c r="H3928" t="s">
        <v>205</v>
      </c>
      <c r="I3928">
        <v>16</v>
      </c>
      <c r="J3928">
        <v>49</v>
      </c>
      <c r="K3928">
        <v>10</v>
      </c>
      <c r="L3928">
        <v>1</v>
      </c>
      <c r="M3928">
        <v>5</v>
      </c>
      <c r="N3928">
        <v>0</v>
      </c>
      <c r="O3928">
        <v>5</v>
      </c>
      <c r="P3928" s="27">
        <v>32</v>
      </c>
      <c r="Q3928" s="33" t="str">
        <f t="shared" si="61"/>
        <v>Low</v>
      </c>
      <c r="R3928">
        <v>2</v>
      </c>
      <c r="S3928">
        <v>0</v>
      </c>
      <c r="T3928" s="27">
        <v>3.4657359027997265</v>
      </c>
      <c r="U3928">
        <v>2</v>
      </c>
      <c r="V3928" s="27">
        <v>11.200000000000001</v>
      </c>
      <c r="W3928" s="27">
        <v>1.7776639999999999</v>
      </c>
      <c r="X3928" s="27">
        <v>0.57530014285547437</v>
      </c>
      <c r="Y3928" s="27">
        <v>1.8063360000000002</v>
      </c>
      <c r="Z3928" s="27">
        <v>0.59130048420191572</v>
      </c>
      <c r="AA3928">
        <v>0</v>
      </c>
      <c r="AB3928">
        <v>2</v>
      </c>
      <c r="AC3928">
        <v>0</v>
      </c>
      <c r="AD3928">
        <v>-1</v>
      </c>
      <c r="AE3928">
        <v>-1</v>
      </c>
      <c r="AF3928">
        <v>4</v>
      </c>
      <c r="AG3928">
        <v>0</v>
      </c>
      <c r="AH3928">
        <v>0</v>
      </c>
      <c r="AI3928">
        <v>0</v>
      </c>
      <c r="AJ3928">
        <v>0</v>
      </c>
      <c r="AK3928">
        <v>0</v>
      </c>
      <c r="AL3928">
        <v>0</v>
      </c>
      <c r="AM3928">
        <v>0</v>
      </c>
      <c r="AN3928">
        <v>0</v>
      </c>
      <c r="AO3928">
        <v>1</v>
      </c>
      <c r="AP3928">
        <v>2</v>
      </c>
      <c r="AQ3928">
        <v>0</v>
      </c>
      <c r="AR3928">
        <v>1</v>
      </c>
      <c r="AS3928">
        <v>2</v>
      </c>
      <c r="AT3928">
        <v>1</v>
      </c>
      <c r="AU3928">
        <v>0</v>
      </c>
      <c r="AV3928" s="27">
        <v>13.200000000000001</v>
      </c>
      <c r="AW3928">
        <v>1</v>
      </c>
      <c r="AX3928">
        <v>0</v>
      </c>
      <c r="AY3928">
        <v>0</v>
      </c>
      <c r="AZ3928">
        <v>1</v>
      </c>
      <c r="BA3928">
        <v>1</v>
      </c>
      <c r="BB3928">
        <v>32</v>
      </c>
      <c r="BC3928">
        <v>1</v>
      </c>
      <c r="BD3928">
        <v>0</v>
      </c>
      <c r="BE3928">
        <v>0</v>
      </c>
      <c r="BF3928">
        <v>1</v>
      </c>
      <c r="BG3928">
        <v>0</v>
      </c>
      <c r="BH3928">
        <v>0</v>
      </c>
      <c r="BI3928">
        <v>0</v>
      </c>
      <c r="BJ3928">
        <v>1</v>
      </c>
      <c r="BK3928">
        <v>0</v>
      </c>
      <c r="BL3928">
        <v>1</v>
      </c>
      <c r="BM3928">
        <v>9</v>
      </c>
      <c r="BN3928">
        <v>2</v>
      </c>
      <c r="BO3928">
        <v>1</v>
      </c>
      <c r="BP3928">
        <v>0</v>
      </c>
      <c r="BQ3928">
        <v>1</v>
      </c>
      <c r="BR3928">
        <v>1</v>
      </c>
      <c r="BS3928">
        <v>3</v>
      </c>
      <c r="BT3928">
        <v>1</v>
      </c>
      <c r="BU3928">
        <v>0</v>
      </c>
      <c r="BV3928">
        <v>3</v>
      </c>
      <c r="BW3928">
        <v>2</v>
      </c>
      <c r="BX3928">
        <v>4</v>
      </c>
      <c r="BY3928">
        <v>3</v>
      </c>
      <c r="BZ3928">
        <v>3</v>
      </c>
      <c r="CA3928">
        <v>0</v>
      </c>
      <c r="CB3928">
        <v>3</v>
      </c>
      <c r="CC3928">
        <v>2</v>
      </c>
      <c r="CD3928" s="27">
        <v>13</v>
      </c>
      <c r="CE3928" s="27">
        <v>741.04</v>
      </c>
      <c r="CF3928" s="27">
        <v>5</v>
      </c>
      <c r="CG3928" s="27">
        <v>244.96</v>
      </c>
      <c r="CH3928">
        <v>0</v>
      </c>
      <c r="CI3928">
        <v>1</v>
      </c>
      <c r="CJ3928">
        <v>24</v>
      </c>
      <c r="CK3928">
        <v>1</v>
      </c>
      <c r="CL3928" s="27">
        <v>10.95</v>
      </c>
      <c r="CM3928" s="27">
        <v>2.3933394562625097</v>
      </c>
      <c r="CN3928" s="27">
        <v>260.55</v>
      </c>
      <c r="CO3928" s="27">
        <v>5.5627947813552234</v>
      </c>
      <c r="CP3928">
        <v>0</v>
      </c>
      <c r="CQ3928" s="27">
        <v>0</v>
      </c>
      <c r="CR3928" s="34" t="e">
        <v>#NULL!</v>
      </c>
      <c r="CS3928" s="27">
        <v>0</v>
      </c>
      <c r="CT3928" s="34" t="e">
        <v>#NULL!</v>
      </c>
      <c r="CU3928">
        <v>0</v>
      </c>
      <c r="CV3928" s="27">
        <v>0</v>
      </c>
      <c r="CW3928" s="34" t="e">
        <v>#NULL!</v>
      </c>
      <c r="CX3928" s="27">
        <v>0</v>
      </c>
      <c r="CY3928" s="34" t="e">
        <v>#NULL!</v>
      </c>
      <c r="CZ3928">
        <v>0</v>
      </c>
      <c r="DA3928" s="27">
        <v>0</v>
      </c>
      <c r="DB3928" s="34" t="e">
        <v>#NULL!</v>
      </c>
      <c r="DC3928" s="27">
        <v>0</v>
      </c>
      <c r="DD3928" s="34" t="e">
        <v>#NULL!</v>
      </c>
      <c r="DE3928">
        <v>0</v>
      </c>
      <c r="DF3928" s="27">
        <v>0</v>
      </c>
      <c r="DG3928" s="34" t="e">
        <v>#NULL!</v>
      </c>
      <c r="DH3928" s="27">
        <v>0</v>
      </c>
      <c r="DI3928" s="34" t="e">
        <v>#NULL!</v>
      </c>
      <c r="DJ3928">
        <v>0</v>
      </c>
      <c r="DK3928">
        <v>0</v>
      </c>
      <c r="DL3928">
        <v>0</v>
      </c>
      <c r="DM3928">
        <v>0</v>
      </c>
      <c r="DN3928">
        <v>1</v>
      </c>
      <c r="DO3928">
        <v>0</v>
      </c>
      <c r="DP3928">
        <v>0</v>
      </c>
      <c r="DQ3928">
        <v>0</v>
      </c>
      <c r="DR3928">
        <v>0</v>
      </c>
      <c r="DS3928">
        <v>1</v>
      </c>
      <c r="DT3928">
        <v>15</v>
      </c>
      <c r="DU3928">
        <v>1</v>
      </c>
      <c r="DV3928">
        <v>1</v>
      </c>
      <c r="DW3928">
        <v>1</v>
      </c>
      <c r="DX3928">
        <v>0</v>
      </c>
      <c r="DY3928">
        <v>0</v>
      </c>
      <c r="DZ3928">
        <v>0</v>
      </c>
      <c r="EA3928">
        <v>0</v>
      </c>
      <c r="EB3928">
        <v>0</v>
      </c>
      <c r="EC3928">
        <v>0</v>
      </c>
      <c r="ED3928">
        <v>0</v>
      </c>
      <c r="EE3928">
        <v>0</v>
      </c>
      <c r="EF3928">
        <v>0</v>
      </c>
      <c r="EG3928" s="27">
        <v>5</v>
      </c>
    </row>
    <row r="3929" spans="1:137" x14ac:dyDescent="0.35">
      <c r="A3929">
        <v>3928</v>
      </c>
      <c r="B3929" t="s">
        <v>4142</v>
      </c>
      <c r="C3929">
        <v>1</v>
      </c>
      <c r="D3929">
        <v>1</v>
      </c>
      <c r="E3929">
        <v>0</v>
      </c>
      <c r="F3929">
        <v>49</v>
      </c>
      <c r="G3929">
        <v>4</v>
      </c>
      <c r="H3929" t="s">
        <v>212</v>
      </c>
      <c r="I3929">
        <v>15</v>
      </c>
      <c r="J3929">
        <v>51</v>
      </c>
      <c r="K3929">
        <v>12</v>
      </c>
      <c r="L3929">
        <v>2</v>
      </c>
      <c r="M3929">
        <v>1</v>
      </c>
      <c r="N3929">
        <v>0</v>
      </c>
      <c r="O3929">
        <v>15</v>
      </c>
      <c r="P3929" s="27">
        <v>51</v>
      </c>
      <c r="Q3929" s="33" t="str">
        <f t="shared" si="61"/>
        <v>Low</v>
      </c>
      <c r="R3929">
        <v>4</v>
      </c>
      <c r="S3929">
        <v>0</v>
      </c>
      <c r="T3929" s="27">
        <v>3.9318256327243257</v>
      </c>
      <c r="U3929">
        <v>3</v>
      </c>
      <c r="V3929" s="27">
        <v>19.3</v>
      </c>
      <c r="W3929" s="27">
        <v>3.779712</v>
      </c>
      <c r="X3929" s="27">
        <v>1.3296478162526641</v>
      </c>
      <c r="Y3929" s="27">
        <v>6.063288</v>
      </c>
      <c r="Z3929" s="27">
        <v>1.8022522271984569</v>
      </c>
      <c r="AA3929">
        <v>0</v>
      </c>
      <c r="AB3929">
        <v>5</v>
      </c>
      <c r="AC3929">
        <v>1</v>
      </c>
      <c r="AD3929">
        <v>11</v>
      </c>
      <c r="AE3929">
        <v>1</v>
      </c>
      <c r="AF3929">
        <v>2</v>
      </c>
      <c r="AG3929">
        <v>7</v>
      </c>
      <c r="AH3929">
        <v>4</v>
      </c>
      <c r="AI3929">
        <v>3</v>
      </c>
      <c r="AJ3929">
        <v>0</v>
      </c>
      <c r="AK3929">
        <v>0</v>
      </c>
      <c r="AL3929">
        <v>0</v>
      </c>
      <c r="AM3929">
        <v>0</v>
      </c>
      <c r="AN3929">
        <v>0</v>
      </c>
      <c r="AO3929">
        <v>0</v>
      </c>
      <c r="AP3929">
        <v>2</v>
      </c>
      <c r="AQ3929">
        <v>21</v>
      </c>
      <c r="AR3929">
        <v>4</v>
      </c>
      <c r="AS3929">
        <v>2</v>
      </c>
      <c r="AT3929">
        <v>1</v>
      </c>
      <c r="AU3929">
        <v>0</v>
      </c>
      <c r="AV3929" s="27">
        <v>22.200000000000003</v>
      </c>
      <c r="AW3929">
        <v>2</v>
      </c>
      <c r="AX3929">
        <v>1</v>
      </c>
      <c r="AY3929">
        <v>1</v>
      </c>
      <c r="AZ3929">
        <v>1</v>
      </c>
      <c r="BA3929">
        <v>1</v>
      </c>
      <c r="BB3929">
        <v>19</v>
      </c>
      <c r="BC3929">
        <v>1</v>
      </c>
      <c r="BD3929">
        <v>0</v>
      </c>
      <c r="BE3929">
        <v>0</v>
      </c>
      <c r="BF3929">
        <v>0</v>
      </c>
      <c r="BG3929">
        <v>0</v>
      </c>
      <c r="BH3929">
        <v>0</v>
      </c>
      <c r="BI3929">
        <v>0</v>
      </c>
      <c r="BJ3929">
        <v>0</v>
      </c>
      <c r="BK3929">
        <v>0</v>
      </c>
      <c r="BL3929">
        <v>0</v>
      </c>
      <c r="BM3929">
        <v>9</v>
      </c>
      <c r="BN3929">
        <v>2</v>
      </c>
      <c r="BO3929">
        <v>1</v>
      </c>
      <c r="BP3929">
        <v>0</v>
      </c>
      <c r="BQ3929">
        <v>1</v>
      </c>
      <c r="BR3929">
        <v>4</v>
      </c>
      <c r="BS3929">
        <v>3</v>
      </c>
      <c r="BT3929">
        <v>3</v>
      </c>
      <c r="BU3929">
        <v>0</v>
      </c>
      <c r="BV3929">
        <v>9</v>
      </c>
      <c r="BW3929">
        <v>3</v>
      </c>
      <c r="BX3929">
        <v>3</v>
      </c>
      <c r="BY3929">
        <v>1</v>
      </c>
      <c r="BZ3929">
        <v>4</v>
      </c>
      <c r="CA3929">
        <v>1</v>
      </c>
      <c r="CB3929">
        <v>7</v>
      </c>
      <c r="CC3929">
        <v>3</v>
      </c>
      <c r="CD3929" s="27">
        <v>13</v>
      </c>
      <c r="CE3929" s="27">
        <v>1403.67</v>
      </c>
      <c r="CF3929" s="27">
        <v>4</v>
      </c>
      <c r="CG3929" s="27">
        <v>320.85000000000002</v>
      </c>
      <c r="CH3929">
        <v>1</v>
      </c>
      <c r="CI3929">
        <v>2</v>
      </c>
      <c r="CJ3929">
        <v>27</v>
      </c>
      <c r="CK3929">
        <v>1</v>
      </c>
      <c r="CL3929" s="27">
        <v>7</v>
      </c>
      <c r="CM3929" s="27">
        <v>1.9459101490553132</v>
      </c>
      <c r="CN3929" s="27">
        <v>165</v>
      </c>
      <c r="CO3929" s="27">
        <v>5.1059454739005803</v>
      </c>
      <c r="CP3929">
        <v>0</v>
      </c>
      <c r="CQ3929" s="27">
        <v>0</v>
      </c>
      <c r="CR3929" s="34" t="e">
        <v>#NULL!</v>
      </c>
      <c r="CS3929" s="27">
        <v>0</v>
      </c>
      <c r="CT3929" s="34" t="e">
        <v>#NULL!</v>
      </c>
      <c r="CU3929">
        <v>1</v>
      </c>
      <c r="CV3929" s="27">
        <v>33</v>
      </c>
      <c r="CW3929" s="27">
        <v>3.4965075614664802</v>
      </c>
      <c r="CX3929" s="27">
        <v>834</v>
      </c>
      <c r="CY3929" s="27">
        <v>6.7262334023587469</v>
      </c>
      <c r="CZ3929">
        <v>1</v>
      </c>
      <c r="DA3929" s="27">
        <v>8.5</v>
      </c>
      <c r="DB3929" s="27">
        <v>2.1400661634962708</v>
      </c>
      <c r="DC3929" s="27">
        <v>235</v>
      </c>
      <c r="DD3929" s="27">
        <v>5.4595855141441589</v>
      </c>
      <c r="DE3929">
        <v>0</v>
      </c>
      <c r="DF3929" s="27">
        <v>0</v>
      </c>
      <c r="DG3929" s="34" t="e">
        <v>#NULL!</v>
      </c>
      <c r="DH3929" s="27">
        <v>0</v>
      </c>
      <c r="DI3929" s="34" t="e">
        <v>#NULL!</v>
      </c>
      <c r="DJ3929">
        <v>0</v>
      </c>
      <c r="DK3929">
        <v>0</v>
      </c>
      <c r="DL3929">
        <v>0</v>
      </c>
      <c r="DM3929">
        <v>2</v>
      </c>
      <c r="DN3929">
        <v>1</v>
      </c>
      <c r="DO3929">
        <v>0</v>
      </c>
      <c r="DP3929">
        <v>1</v>
      </c>
      <c r="DQ3929">
        <v>1</v>
      </c>
      <c r="DR3929">
        <v>1</v>
      </c>
      <c r="DS3929">
        <v>1</v>
      </c>
      <c r="DT3929">
        <v>18</v>
      </c>
      <c r="DU3929">
        <v>1</v>
      </c>
      <c r="DV3929">
        <v>1</v>
      </c>
      <c r="DW3929">
        <v>1</v>
      </c>
      <c r="DX3929">
        <v>0</v>
      </c>
      <c r="DY3929">
        <v>1</v>
      </c>
      <c r="DZ3929">
        <v>0</v>
      </c>
      <c r="EA3929">
        <v>1</v>
      </c>
      <c r="EB3929">
        <v>0</v>
      </c>
      <c r="EC3929">
        <v>1</v>
      </c>
      <c r="ED3929">
        <v>0</v>
      </c>
      <c r="EE3929">
        <v>1</v>
      </c>
      <c r="EF3929">
        <v>0</v>
      </c>
      <c r="EG3929" s="27">
        <v>8</v>
      </c>
    </row>
    <row r="3930" spans="1:137" x14ac:dyDescent="0.35">
      <c r="A3930">
        <v>3929</v>
      </c>
      <c r="B3930" t="s">
        <v>4143</v>
      </c>
      <c r="C3930">
        <v>3</v>
      </c>
      <c r="D3930">
        <v>2</v>
      </c>
      <c r="E3930">
        <v>0</v>
      </c>
      <c r="F3930">
        <v>70</v>
      </c>
      <c r="G3930">
        <v>6</v>
      </c>
      <c r="H3930" t="s">
        <v>210</v>
      </c>
      <c r="I3930">
        <v>22</v>
      </c>
      <c r="J3930">
        <v>51</v>
      </c>
      <c r="K3930">
        <v>14</v>
      </c>
      <c r="L3930">
        <v>2</v>
      </c>
      <c r="M3930">
        <v>5</v>
      </c>
      <c r="N3930">
        <v>0</v>
      </c>
      <c r="O3930">
        <v>38</v>
      </c>
      <c r="P3930" s="27">
        <v>128</v>
      </c>
      <c r="Q3930" s="33" t="str">
        <f t="shared" si="61"/>
        <v>Low</v>
      </c>
      <c r="R3930">
        <v>5</v>
      </c>
      <c r="S3930">
        <v>0</v>
      </c>
      <c r="T3930" s="27">
        <v>4.8520302639196169</v>
      </c>
      <c r="U3930">
        <v>5</v>
      </c>
      <c r="V3930" s="27">
        <v>7.1999999999999993</v>
      </c>
      <c r="W3930" s="27">
        <v>1.2994559999999999</v>
      </c>
      <c r="X3930" s="27">
        <v>0.26194571534956662</v>
      </c>
      <c r="Y3930" s="27">
        <v>7.9165439999999991</v>
      </c>
      <c r="Z3930" s="27">
        <v>2.0689547469556535</v>
      </c>
      <c r="AA3930">
        <v>0</v>
      </c>
      <c r="AB3930">
        <v>5</v>
      </c>
      <c r="AC3930">
        <v>1</v>
      </c>
      <c r="AD3930">
        <v>13</v>
      </c>
      <c r="AE3930">
        <v>2</v>
      </c>
      <c r="AF3930">
        <v>2</v>
      </c>
      <c r="AG3930">
        <v>2</v>
      </c>
      <c r="AH3930">
        <v>1</v>
      </c>
      <c r="AI3930">
        <v>1</v>
      </c>
      <c r="AJ3930">
        <v>0</v>
      </c>
      <c r="AK3930">
        <v>0</v>
      </c>
      <c r="AL3930">
        <v>0</v>
      </c>
      <c r="AM3930">
        <v>0</v>
      </c>
      <c r="AN3930">
        <v>0</v>
      </c>
      <c r="AO3930">
        <v>1</v>
      </c>
      <c r="AP3930">
        <v>1</v>
      </c>
      <c r="AQ3930">
        <v>25</v>
      </c>
      <c r="AR3930">
        <v>4</v>
      </c>
      <c r="AS3930">
        <v>6</v>
      </c>
      <c r="AT3930">
        <v>1</v>
      </c>
      <c r="AU3930">
        <v>0</v>
      </c>
      <c r="AV3930" s="27">
        <v>78.300000000000011</v>
      </c>
      <c r="AW3930">
        <v>3</v>
      </c>
      <c r="AX3930">
        <v>1</v>
      </c>
      <c r="AY3930">
        <v>0</v>
      </c>
      <c r="AZ3930">
        <v>1</v>
      </c>
      <c r="BA3930">
        <v>1</v>
      </c>
      <c r="BB3930">
        <v>18</v>
      </c>
      <c r="BC3930">
        <v>1</v>
      </c>
      <c r="BD3930">
        <v>0</v>
      </c>
      <c r="BE3930">
        <v>1</v>
      </c>
      <c r="BF3930">
        <v>1</v>
      </c>
      <c r="BG3930">
        <v>0</v>
      </c>
      <c r="BH3930">
        <v>0</v>
      </c>
      <c r="BI3930">
        <v>0</v>
      </c>
      <c r="BJ3930">
        <v>0</v>
      </c>
      <c r="BK3930">
        <v>0</v>
      </c>
      <c r="BL3930">
        <v>0</v>
      </c>
      <c r="BM3930">
        <v>9</v>
      </c>
      <c r="BN3930">
        <v>6</v>
      </c>
      <c r="BO3930">
        <v>1</v>
      </c>
      <c r="BP3930">
        <v>0</v>
      </c>
      <c r="BQ3930">
        <v>1</v>
      </c>
      <c r="BR3930">
        <v>1</v>
      </c>
      <c r="BS3930">
        <v>4</v>
      </c>
      <c r="BT3930">
        <v>3</v>
      </c>
      <c r="BU3930">
        <v>1</v>
      </c>
      <c r="BV3930">
        <v>29</v>
      </c>
      <c r="BW3930">
        <v>5</v>
      </c>
      <c r="BX3930">
        <v>3</v>
      </c>
      <c r="BY3930">
        <v>2</v>
      </c>
      <c r="BZ3930">
        <v>4</v>
      </c>
      <c r="CA3930">
        <v>0</v>
      </c>
      <c r="CB3930">
        <v>26</v>
      </c>
      <c r="CC3930">
        <v>5</v>
      </c>
      <c r="CD3930" s="27">
        <v>10</v>
      </c>
      <c r="CE3930" s="27">
        <v>838.13</v>
      </c>
      <c r="CF3930" s="27">
        <v>5</v>
      </c>
      <c r="CG3930" s="27">
        <v>223.64000000000001</v>
      </c>
      <c r="CH3930">
        <v>0</v>
      </c>
      <c r="CI3930">
        <v>2</v>
      </c>
      <c r="CJ3930">
        <v>62</v>
      </c>
      <c r="CK3930">
        <v>0</v>
      </c>
      <c r="CL3930" s="27">
        <v>11</v>
      </c>
      <c r="CM3930" s="27">
        <v>2.3978952727983707</v>
      </c>
      <c r="CN3930" s="27">
        <v>706.1</v>
      </c>
      <c r="CO3930" s="27">
        <v>6.5597568705223015</v>
      </c>
      <c r="CP3930">
        <v>1</v>
      </c>
      <c r="CQ3930" s="27">
        <v>24.5</v>
      </c>
      <c r="CR3930" s="27">
        <v>3.1986731175506815</v>
      </c>
      <c r="CS3930" s="27">
        <v>1578.5</v>
      </c>
      <c r="CT3930" s="27">
        <v>7.3642303079980467</v>
      </c>
      <c r="CU3930">
        <v>0</v>
      </c>
      <c r="CV3930" s="27">
        <v>0</v>
      </c>
      <c r="CW3930" s="34" t="e">
        <v>#NULL!</v>
      </c>
      <c r="CX3930" s="27">
        <v>0</v>
      </c>
      <c r="CY3930" s="34" t="e">
        <v>#NULL!</v>
      </c>
      <c r="CZ3930">
        <v>1</v>
      </c>
      <c r="DA3930" s="27">
        <v>6.75</v>
      </c>
      <c r="DB3930" s="27">
        <v>1.9095425048844386</v>
      </c>
      <c r="DC3930" s="27">
        <v>380</v>
      </c>
      <c r="DD3930" s="27">
        <v>5.9401712527204316</v>
      </c>
      <c r="DE3930">
        <v>0</v>
      </c>
      <c r="DF3930" s="27">
        <v>0</v>
      </c>
      <c r="DG3930" s="34" t="e">
        <v>#NULL!</v>
      </c>
      <c r="DH3930" s="27">
        <v>0</v>
      </c>
      <c r="DI3930" s="34" t="e">
        <v>#NULL!</v>
      </c>
      <c r="DJ3930">
        <v>1</v>
      </c>
      <c r="DK3930">
        <v>0</v>
      </c>
      <c r="DL3930">
        <v>0</v>
      </c>
      <c r="DM3930">
        <v>0</v>
      </c>
      <c r="DN3930">
        <v>0</v>
      </c>
      <c r="DO3930">
        <v>0</v>
      </c>
      <c r="DP3930">
        <v>1</v>
      </c>
      <c r="DQ3930">
        <v>1</v>
      </c>
      <c r="DR3930">
        <v>0</v>
      </c>
      <c r="DS3930">
        <v>1</v>
      </c>
      <c r="DT3930">
        <v>13</v>
      </c>
      <c r="DU3930">
        <v>1</v>
      </c>
      <c r="DV3930">
        <v>1</v>
      </c>
      <c r="DW3930">
        <v>1</v>
      </c>
      <c r="DX3930">
        <v>0</v>
      </c>
      <c r="DY3930">
        <v>0</v>
      </c>
      <c r="DZ3930">
        <v>0</v>
      </c>
      <c r="EA3930">
        <v>0</v>
      </c>
      <c r="EB3930">
        <v>0</v>
      </c>
      <c r="EC3930">
        <v>1</v>
      </c>
      <c r="ED3930">
        <v>0</v>
      </c>
      <c r="EE3930">
        <v>0</v>
      </c>
      <c r="EF3930">
        <v>0</v>
      </c>
      <c r="EG3930" s="27">
        <v>7</v>
      </c>
    </row>
    <row r="3931" spans="1:137" x14ac:dyDescent="0.35">
      <c r="A3931">
        <v>3930</v>
      </c>
      <c r="B3931" t="s">
        <v>4144</v>
      </c>
      <c r="C3931">
        <v>5</v>
      </c>
      <c r="D3931">
        <v>4</v>
      </c>
      <c r="E3931">
        <v>0</v>
      </c>
      <c r="F3931">
        <v>32</v>
      </c>
      <c r="G3931">
        <v>3</v>
      </c>
      <c r="H3931" t="s">
        <v>215</v>
      </c>
      <c r="I3931">
        <v>16</v>
      </c>
      <c r="J3931">
        <v>57</v>
      </c>
      <c r="K3931">
        <v>18</v>
      </c>
      <c r="L3931">
        <v>4</v>
      </c>
      <c r="M3931">
        <v>3</v>
      </c>
      <c r="N3931">
        <v>0</v>
      </c>
      <c r="O3931">
        <v>2</v>
      </c>
      <c r="P3931" s="27">
        <v>25</v>
      </c>
      <c r="Q3931" s="33" t="str">
        <f t="shared" si="61"/>
        <v>Low</v>
      </c>
      <c r="R3931">
        <v>2</v>
      </c>
      <c r="S3931">
        <v>0</v>
      </c>
      <c r="T3931" s="27">
        <v>3.2188758248682006</v>
      </c>
      <c r="U3931">
        <v>2</v>
      </c>
      <c r="V3931" s="27">
        <v>4.7</v>
      </c>
      <c r="W3931" s="27">
        <v>0.60747499999999999</v>
      </c>
      <c r="X3931" s="27">
        <v>-0.49844425687758565</v>
      </c>
      <c r="Y3931" s="27">
        <v>0.56752500000000006</v>
      </c>
      <c r="Z3931" s="27">
        <v>-0.56647047773344195</v>
      </c>
      <c r="AA3931">
        <v>1</v>
      </c>
      <c r="AB3931">
        <v>4</v>
      </c>
      <c r="AC3931">
        <v>0</v>
      </c>
      <c r="AD3931">
        <v>-1</v>
      </c>
      <c r="AE3931">
        <v>-1</v>
      </c>
      <c r="AF3931">
        <v>1</v>
      </c>
      <c r="AG3931">
        <v>0</v>
      </c>
      <c r="AH3931">
        <v>0</v>
      </c>
      <c r="AI3931">
        <v>0</v>
      </c>
      <c r="AJ3931">
        <v>0</v>
      </c>
      <c r="AK3931">
        <v>0</v>
      </c>
      <c r="AL3931">
        <v>0</v>
      </c>
      <c r="AM3931">
        <v>0</v>
      </c>
      <c r="AN3931">
        <v>0</v>
      </c>
      <c r="AO3931">
        <v>0</v>
      </c>
      <c r="AP3931">
        <v>2</v>
      </c>
      <c r="AQ3931">
        <v>6</v>
      </c>
      <c r="AR3931">
        <v>2</v>
      </c>
      <c r="AS3931">
        <v>2</v>
      </c>
      <c r="AT3931">
        <v>0</v>
      </c>
      <c r="AU3931">
        <v>0</v>
      </c>
      <c r="AV3931" s="27">
        <v>15.9</v>
      </c>
      <c r="AW3931">
        <v>1</v>
      </c>
      <c r="AX3931">
        <v>0</v>
      </c>
      <c r="AY3931">
        <v>0</v>
      </c>
      <c r="AZ3931">
        <v>1</v>
      </c>
      <c r="BA3931">
        <v>1</v>
      </c>
      <c r="BB3931">
        <v>34</v>
      </c>
      <c r="BC3931">
        <v>1</v>
      </c>
      <c r="BD3931">
        <v>0</v>
      </c>
      <c r="BE3931">
        <v>0</v>
      </c>
      <c r="BF3931">
        <v>0</v>
      </c>
      <c r="BG3931">
        <v>0</v>
      </c>
      <c r="BH3931">
        <v>0</v>
      </c>
      <c r="BI3931">
        <v>0</v>
      </c>
      <c r="BJ3931">
        <v>0</v>
      </c>
      <c r="BK3931">
        <v>1</v>
      </c>
      <c r="BL3931">
        <v>0</v>
      </c>
      <c r="BM3931">
        <v>2</v>
      </c>
      <c r="BN3931">
        <v>2</v>
      </c>
      <c r="BO3931">
        <v>1</v>
      </c>
      <c r="BP3931">
        <v>0</v>
      </c>
      <c r="BQ3931">
        <v>1</v>
      </c>
      <c r="BR3931">
        <v>1</v>
      </c>
      <c r="BS3931">
        <v>2</v>
      </c>
      <c r="BT3931">
        <v>1</v>
      </c>
      <c r="BU3931">
        <v>0</v>
      </c>
      <c r="BV3931">
        <v>14</v>
      </c>
      <c r="BW3931">
        <v>4</v>
      </c>
      <c r="BX3931">
        <v>3</v>
      </c>
      <c r="BY3931">
        <v>4</v>
      </c>
      <c r="BZ3931">
        <v>3</v>
      </c>
      <c r="CA3931">
        <v>0</v>
      </c>
      <c r="CB3931">
        <v>14</v>
      </c>
      <c r="CC3931">
        <v>4</v>
      </c>
      <c r="CD3931" s="27">
        <v>9</v>
      </c>
      <c r="CE3931" s="27">
        <v>562.32000000000005</v>
      </c>
      <c r="CF3931" s="27">
        <v>4</v>
      </c>
      <c r="CG3931" s="27">
        <v>263.84000000000003</v>
      </c>
      <c r="CH3931">
        <v>1</v>
      </c>
      <c r="CI3931">
        <v>3</v>
      </c>
      <c r="CJ3931">
        <v>62</v>
      </c>
      <c r="CK3931">
        <v>0</v>
      </c>
      <c r="CL3931" s="27">
        <v>14.15</v>
      </c>
      <c r="CM3931" s="27">
        <v>2.6497146240892469</v>
      </c>
      <c r="CN3931" s="27">
        <v>895.85</v>
      </c>
      <c r="CO3931" s="27">
        <v>6.7977729882459066</v>
      </c>
      <c r="CP3931">
        <v>0</v>
      </c>
      <c r="CQ3931" s="27">
        <v>0</v>
      </c>
      <c r="CR3931" s="34" t="e">
        <v>#NULL!</v>
      </c>
      <c r="CS3931" s="27">
        <v>0</v>
      </c>
      <c r="CT3931" s="34" t="e">
        <v>#NULL!</v>
      </c>
      <c r="CU3931">
        <v>1</v>
      </c>
      <c r="CV3931" s="27">
        <v>64.75</v>
      </c>
      <c r="CW3931" s="27">
        <v>4.1705337005796475</v>
      </c>
      <c r="CX3931" s="27">
        <v>3904.35</v>
      </c>
      <c r="CY3931" s="27">
        <v>8.2698465951538598</v>
      </c>
      <c r="CZ3931">
        <v>1</v>
      </c>
      <c r="DA3931" s="27">
        <v>36</v>
      </c>
      <c r="DB3931" s="27">
        <v>3.5835189384561099</v>
      </c>
      <c r="DC3931" s="27">
        <v>2190</v>
      </c>
      <c r="DD3931" s="27">
        <v>7.6916568228105469</v>
      </c>
      <c r="DE3931">
        <v>1</v>
      </c>
      <c r="DF3931" s="27">
        <v>65.599999999999994</v>
      </c>
      <c r="DG3931" s="27">
        <v>4.1835756959500436</v>
      </c>
      <c r="DH3931" s="27">
        <v>3979.2</v>
      </c>
      <c r="DI3931" s="27">
        <v>8.2888360730491399</v>
      </c>
      <c r="DJ3931">
        <v>1</v>
      </c>
      <c r="DK3931">
        <v>1</v>
      </c>
      <c r="DL3931">
        <v>1</v>
      </c>
      <c r="DM3931">
        <v>4</v>
      </c>
      <c r="DN3931">
        <v>1</v>
      </c>
      <c r="DO3931">
        <v>1</v>
      </c>
      <c r="DP3931">
        <v>1</v>
      </c>
      <c r="DQ3931">
        <v>0</v>
      </c>
      <c r="DR3931">
        <v>1</v>
      </c>
      <c r="DS3931">
        <v>1</v>
      </c>
      <c r="DT3931">
        <v>11</v>
      </c>
      <c r="DU3931">
        <v>1</v>
      </c>
      <c r="DV3931">
        <v>1</v>
      </c>
      <c r="DW3931">
        <v>1</v>
      </c>
      <c r="DX3931">
        <v>1</v>
      </c>
      <c r="DY3931">
        <v>1</v>
      </c>
      <c r="DZ3931">
        <v>1</v>
      </c>
      <c r="EA3931">
        <v>1</v>
      </c>
      <c r="EB3931">
        <v>1</v>
      </c>
      <c r="EC3931">
        <v>1</v>
      </c>
      <c r="ED3931">
        <v>0</v>
      </c>
      <c r="EE3931">
        <v>1</v>
      </c>
      <c r="EF3931">
        <v>0</v>
      </c>
      <c r="EG3931" s="27">
        <v>10</v>
      </c>
    </row>
    <row r="3932" spans="1:137" x14ac:dyDescent="0.35">
      <c r="A3932">
        <v>3931</v>
      </c>
      <c r="B3932" t="s">
        <v>4145</v>
      </c>
      <c r="C3932">
        <v>1</v>
      </c>
      <c r="D3932">
        <v>1</v>
      </c>
      <c r="E3932">
        <v>0</v>
      </c>
      <c r="F3932">
        <v>76</v>
      </c>
      <c r="G3932">
        <v>6</v>
      </c>
      <c r="H3932" t="s">
        <v>239</v>
      </c>
      <c r="I3932">
        <v>12</v>
      </c>
      <c r="J3932">
        <v>48</v>
      </c>
      <c r="K3932">
        <v>10</v>
      </c>
      <c r="L3932">
        <v>1</v>
      </c>
      <c r="M3932">
        <v>3</v>
      </c>
      <c r="N3932">
        <v>0</v>
      </c>
      <c r="O3932">
        <v>33</v>
      </c>
      <c r="P3932" s="27">
        <v>20</v>
      </c>
      <c r="Q3932" s="33" t="str">
        <f t="shared" si="61"/>
        <v>Low</v>
      </c>
      <c r="R3932">
        <v>5</v>
      </c>
      <c r="S3932">
        <v>1</v>
      </c>
      <c r="T3932" s="27">
        <v>2.9957322735539909</v>
      </c>
      <c r="U3932">
        <v>1</v>
      </c>
      <c r="V3932" s="27">
        <v>6</v>
      </c>
      <c r="W3932" s="27">
        <v>0.8508</v>
      </c>
      <c r="X3932" s="27">
        <v>-0.16157819565605491</v>
      </c>
      <c r="Y3932" s="27">
        <v>0.34919999999999995</v>
      </c>
      <c r="Z3932" s="27">
        <v>-1.05211045501669</v>
      </c>
      <c r="AA3932">
        <v>0</v>
      </c>
      <c r="AB3932">
        <v>4</v>
      </c>
      <c r="AC3932">
        <v>1</v>
      </c>
      <c r="AD3932">
        <v>10</v>
      </c>
      <c r="AE3932">
        <v>1</v>
      </c>
      <c r="AF3932">
        <v>2</v>
      </c>
      <c r="AG3932">
        <v>3</v>
      </c>
      <c r="AH3932">
        <v>1</v>
      </c>
      <c r="AI3932">
        <v>2</v>
      </c>
      <c r="AJ3932">
        <v>0</v>
      </c>
      <c r="AK3932">
        <v>0</v>
      </c>
      <c r="AL3932">
        <v>0</v>
      </c>
      <c r="AM3932">
        <v>0</v>
      </c>
      <c r="AN3932">
        <v>0</v>
      </c>
      <c r="AO3932">
        <v>1</v>
      </c>
      <c r="AP3932">
        <v>3</v>
      </c>
      <c r="AQ3932">
        <v>53</v>
      </c>
      <c r="AR3932">
        <v>5</v>
      </c>
      <c r="AS3932">
        <v>1</v>
      </c>
      <c r="AT3932">
        <v>0</v>
      </c>
      <c r="AU3932">
        <v>1</v>
      </c>
      <c r="AV3932" s="27">
        <v>12</v>
      </c>
      <c r="AW3932">
        <v>1</v>
      </c>
      <c r="AX3932">
        <v>1</v>
      </c>
      <c r="AY3932">
        <v>0</v>
      </c>
      <c r="AZ3932">
        <v>1</v>
      </c>
      <c r="BA3932">
        <v>1</v>
      </c>
      <c r="BB3932">
        <v>23</v>
      </c>
      <c r="BC3932">
        <v>1</v>
      </c>
      <c r="BD3932">
        <v>0</v>
      </c>
      <c r="BE3932">
        <v>0</v>
      </c>
      <c r="BF3932">
        <v>0</v>
      </c>
      <c r="BG3932">
        <v>0</v>
      </c>
      <c r="BH3932">
        <v>0</v>
      </c>
      <c r="BI3932">
        <v>0</v>
      </c>
      <c r="BJ3932">
        <v>0</v>
      </c>
      <c r="BK3932">
        <v>0</v>
      </c>
      <c r="BL3932">
        <v>0</v>
      </c>
      <c r="BM3932">
        <v>9</v>
      </c>
      <c r="BN3932">
        <v>4</v>
      </c>
      <c r="BO3932">
        <v>1</v>
      </c>
      <c r="BP3932">
        <v>1</v>
      </c>
      <c r="BQ3932">
        <v>1</v>
      </c>
      <c r="BR3932">
        <v>3</v>
      </c>
      <c r="BS3932">
        <v>3</v>
      </c>
      <c r="BT3932">
        <v>2</v>
      </c>
      <c r="BU3932">
        <v>0</v>
      </c>
      <c r="BV3932">
        <v>40</v>
      </c>
      <c r="BW3932">
        <v>5</v>
      </c>
      <c r="BX3932">
        <v>1</v>
      </c>
      <c r="BY3932">
        <v>2</v>
      </c>
      <c r="BZ3932">
        <v>3</v>
      </c>
      <c r="CA3932">
        <v>0</v>
      </c>
      <c r="CB3932">
        <v>30</v>
      </c>
      <c r="CC3932">
        <v>5</v>
      </c>
      <c r="CD3932" s="27">
        <v>11</v>
      </c>
      <c r="CE3932" s="27">
        <v>504.02000000000004</v>
      </c>
      <c r="CF3932" s="27">
        <v>4</v>
      </c>
      <c r="CG3932" s="27">
        <v>110.92</v>
      </c>
      <c r="CH3932">
        <v>0</v>
      </c>
      <c r="CI3932">
        <v>2</v>
      </c>
      <c r="CJ3932">
        <v>72</v>
      </c>
      <c r="CK3932">
        <v>0</v>
      </c>
      <c r="CL3932" s="27">
        <v>69.400000000000006</v>
      </c>
      <c r="CM3932" s="27">
        <v>4.2398868675127588</v>
      </c>
      <c r="CN3932" s="27">
        <v>4975.45</v>
      </c>
      <c r="CO3932" s="27">
        <v>8.5122710977634402</v>
      </c>
      <c r="CP3932">
        <v>1</v>
      </c>
      <c r="CQ3932" s="27">
        <v>72</v>
      </c>
      <c r="CR3932" s="27">
        <v>4.2766661190160553</v>
      </c>
      <c r="CS3932" s="27">
        <v>5214.3</v>
      </c>
      <c r="CT3932" s="27">
        <v>8.5591601302375437</v>
      </c>
      <c r="CU3932">
        <v>0</v>
      </c>
      <c r="CV3932" s="27">
        <v>0</v>
      </c>
      <c r="CW3932" s="34" t="e">
        <v>#NULL!</v>
      </c>
      <c r="CX3932" s="27">
        <v>0</v>
      </c>
      <c r="CY3932" s="34" t="e">
        <v>#NULL!</v>
      </c>
      <c r="CZ3932">
        <v>1</v>
      </c>
      <c r="DA3932" s="27">
        <v>46.5</v>
      </c>
      <c r="DB3932" s="27">
        <v>3.8394523125933104</v>
      </c>
      <c r="DC3932" s="27">
        <v>3425</v>
      </c>
      <c r="DD3932" s="27">
        <v>8.1388567506963252</v>
      </c>
      <c r="DE3932">
        <v>0</v>
      </c>
      <c r="DF3932" s="27">
        <v>0</v>
      </c>
      <c r="DG3932" s="34" t="e">
        <v>#NULL!</v>
      </c>
      <c r="DH3932" s="27">
        <v>0</v>
      </c>
      <c r="DI3932" s="34" t="e">
        <v>#NULL!</v>
      </c>
      <c r="DJ3932">
        <v>1</v>
      </c>
      <c r="DK3932">
        <v>0</v>
      </c>
      <c r="DL3932">
        <v>0</v>
      </c>
      <c r="DM3932">
        <v>3</v>
      </c>
      <c r="DN3932">
        <v>1</v>
      </c>
      <c r="DO3932">
        <v>0</v>
      </c>
      <c r="DP3932">
        <v>1</v>
      </c>
      <c r="DQ3932">
        <v>1</v>
      </c>
      <c r="DR3932">
        <v>0</v>
      </c>
      <c r="DS3932">
        <v>1</v>
      </c>
      <c r="DT3932">
        <v>18</v>
      </c>
      <c r="DU3932">
        <v>1</v>
      </c>
      <c r="DV3932">
        <v>1</v>
      </c>
      <c r="DW3932">
        <v>1</v>
      </c>
      <c r="DX3932">
        <v>0</v>
      </c>
      <c r="DY3932">
        <v>1</v>
      </c>
      <c r="DZ3932">
        <v>0</v>
      </c>
      <c r="EA3932">
        <v>0</v>
      </c>
      <c r="EB3932">
        <v>0</v>
      </c>
      <c r="EC3932">
        <v>1</v>
      </c>
      <c r="ED3932">
        <v>0</v>
      </c>
      <c r="EE3932">
        <v>0</v>
      </c>
      <c r="EF3932">
        <v>1</v>
      </c>
      <c r="EG3932" s="27">
        <v>11</v>
      </c>
    </row>
    <row r="3933" spans="1:137" x14ac:dyDescent="0.35">
      <c r="A3933">
        <v>3932</v>
      </c>
      <c r="B3933" t="s">
        <v>4146</v>
      </c>
      <c r="C3933">
        <v>4</v>
      </c>
      <c r="D3933">
        <v>5</v>
      </c>
      <c r="E3933">
        <v>0</v>
      </c>
      <c r="F3933">
        <v>40</v>
      </c>
      <c r="G3933">
        <v>4</v>
      </c>
      <c r="H3933" t="s">
        <v>207</v>
      </c>
      <c r="I3933">
        <v>15</v>
      </c>
      <c r="J3933">
        <v>52</v>
      </c>
      <c r="K3933">
        <v>15</v>
      </c>
      <c r="L3933">
        <v>3</v>
      </c>
      <c r="M3933">
        <v>2</v>
      </c>
      <c r="N3933">
        <v>0</v>
      </c>
      <c r="O3933">
        <v>2</v>
      </c>
      <c r="P3933" s="27">
        <v>18</v>
      </c>
      <c r="Q3933" s="33" t="str">
        <f t="shared" si="61"/>
        <v>Low</v>
      </c>
      <c r="R3933">
        <v>2</v>
      </c>
      <c r="S3933">
        <v>0</v>
      </c>
      <c r="T3933" s="27">
        <v>2.8903717578961645</v>
      </c>
      <c r="U3933">
        <v>1</v>
      </c>
      <c r="V3933" s="27">
        <v>3.4000000000000004</v>
      </c>
      <c r="W3933" s="27">
        <v>0.4449240000000001</v>
      </c>
      <c r="X3933" s="27">
        <v>-0.80985179791842843</v>
      </c>
      <c r="Y3933" s="27">
        <v>0.167076</v>
      </c>
      <c r="Z3933" s="27">
        <v>-1.7893064802669882</v>
      </c>
      <c r="AA3933">
        <v>0</v>
      </c>
      <c r="AB3933">
        <v>3</v>
      </c>
      <c r="AC3933">
        <v>1</v>
      </c>
      <c r="AD3933">
        <v>13</v>
      </c>
      <c r="AE3933">
        <v>2</v>
      </c>
      <c r="AF3933">
        <v>2</v>
      </c>
      <c r="AG3933">
        <v>2</v>
      </c>
      <c r="AH3933">
        <v>0</v>
      </c>
      <c r="AI3933">
        <v>2</v>
      </c>
      <c r="AJ3933">
        <v>0</v>
      </c>
      <c r="AK3933">
        <v>0</v>
      </c>
      <c r="AL3933">
        <v>0</v>
      </c>
      <c r="AM3933">
        <v>0</v>
      </c>
      <c r="AN3933">
        <v>0</v>
      </c>
      <c r="AO3933">
        <v>0</v>
      </c>
      <c r="AP3933">
        <v>4</v>
      </c>
      <c r="AQ3933">
        <v>7</v>
      </c>
      <c r="AR3933">
        <v>2</v>
      </c>
      <c r="AS3933">
        <v>2</v>
      </c>
      <c r="AT3933">
        <v>1</v>
      </c>
      <c r="AU3933">
        <v>1</v>
      </c>
      <c r="AV3933" s="27">
        <v>6.4</v>
      </c>
      <c r="AW3933">
        <v>1</v>
      </c>
      <c r="AX3933">
        <v>0</v>
      </c>
      <c r="AY3933">
        <v>0</v>
      </c>
      <c r="AZ3933">
        <v>1</v>
      </c>
      <c r="BA3933">
        <v>1</v>
      </c>
      <c r="BB3933">
        <v>24</v>
      </c>
      <c r="BC3933">
        <v>1</v>
      </c>
      <c r="BD3933">
        <v>0</v>
      </c>
      <c r="BE3933">
        <v>1</v>
      </c>
      <c r="BF3933">
        <v>0</v>
      </c>
      <c r="BG3933">
        <v>1</v>
      </c>
      <c r="BH3933">
        <v>0</v>
      </c>
      <c r="BI3933">
        <v>1</v>
      </c>
      <c r="BJ3933">
        <v>1</v>
      </c>
      <c r="BK3933">
        <v>0</v>
      </c>
      <c r="BL3933">
        <v>1</v>
      </c>
      <c r="BM3933">
        <v>4</v>
      </c>
      <c r="BN3933">
        <v>6</v>
      </c>
      <c r="BO3933">
        <v>0</v>
      </c>
      <c r="BP3933">
        <v>0</v>
      </c>
      <c r="BQ3933">
        <v>0</v>
      </c>
      <c r="BR3933">
        <v>4</v>
      </c>
      <c r="BS3933">
        <v>4</v>
      </c>
      <c r="BT3933">
        <v>3</v>
      </c>
      <c r="BU3933">
        <v>1</v>
      </c>
      <c r="BV3933">
        <v>12</v>
      </c>
      <c r="BW3933">
        <v>4</v>
      </c>
      <c r="BX3933">
        <v>3</v>
      </c>
      <c r="BY3933">
        <v>2</v>
      </c>
      <c r="BZ3933">
        <v>2</v>
      </c>
      <c r="CA3933">
        <v>0</v>
      </c>
      <c r="CB3933">
        <v>10</v>
      </c>
      <c r="CC3933">
        <v>3</v>
      </c>
      <c r="CD3933" s="27">
        <v>13</v>
      </c>
      <c r="CE3933" s="27">
        <v>492.53000000000003</v>
      </c>
      <c r="CF3933" s="27">
        <v>2</v>
      </c>
      <c r="CG3933" s="27">
        <v>54.7</v>
      </c>
      <c r="CH3933">
        <v>0</v>
      </c>
      <c r="CI3933">
        <v>1</v>
      </c>
      <c r="CJ3933">
        <v>38</v>
      </c>
      <c r="CK3933">
        <v>0</v>
      </c>
      <c r="CL3933" s="27">
        <v>6.25</v>
      </c>
      <c r="CM3933" s="27">
        <v>1.8325814637483102</v>
      </c>
      <c r="CN3933" s="27">
        <v>248.4</v>
      </c>
      <c r="CO3933" s="27">
        <v>5.5150403500593237</v>
      </c>
      <c r="CP3933">
        <v>0</v>
      </c>
      <c r="CQ3933" s="27">
        <v>0</v>
      </c>
      <c r="CR3933" s="34" t="e">
        <v>#NULL!</v>
      </c>
      <c r="CS3933" s="27">
        <v>0</v>
      </c>
      <c r="CT3933" s="34" t="e">
        <v>#NULL!</v>
      </c>
      <c r="CU3933">
        <v>1</v>
      </c>
      <c r="CV3933" s="27">
        <v>26.6</v>
      </c>
      <c r="CW3933" s="27">
        <v>3.2809112157876537</v>
      </c>
      <c r="CX3933" s="27">
        <v>915.5</v>
      </c>
      <c r="CY3933" s="27">
        <v>6.8194703641145651</v>
      </c>
      <c r="CZ3933">
        <v>0</v>
      </c>
      <c r="DA3933" s="27">
        <v>0</v>
      </c>
      <c r="DB3933" s="34" t="e">
        <v>#NULL!</v>
      </c>
      <c r="DC3933" s="27">
        <v>0</v>
      </c>
      <c r="DD3933" s="34" t="e">
        <v>#NULL!</v>
      </c>
      <c r="DE3933">
        <v>0</v>
      </c>
      <c r="DF3933" s="27">
        <v>0</v>
      </c>
      <c r="DG3933" s="34" t="e">
        <v>#NULL!</v>
      </c>
      <c r="DH3933" s="27">
        <v>0</v>
      </c>
      <c r="DI3933" s="34" t="e">
        <v>#NULL!</v>
      </c>
      <c r="DJ3933">
        <v>0</v>
      </c>
      <c r="DK3933">
        <v>0</v>
      </c>
      <c r="DL3933">
        <v>0</v>
      </c>
      <c r="DM3933">
        <v>3</v>
      </c>
      <c r="DN3933">
        <v>0</v>
      </c>
      <c r="DO3933">
        <v>0</v>
      </c>
      <c r="DP3933">
        <v>0</v>
      </c>
      <c r="DQ3933">
        <v>0</v>
      </c>
      <c r="DR3933">
        <v>0</v>
      </c>
      <c r="DS3933">
        <v>1</v>
      </c>
      <c r="DT3933">
        <v>22</v>
      </c>
      <c r="DU3933">
        <v>1</v>
      </c>
      <c r="DV3933">
        <v>1</v>
      </c>
      <c r="DW3933">
        <v>1</v>
      </c>
      <c r="DX3933">
        <v>0</v>
      </c>
      <c r="DY3933">
        <v>1</v>
      </c>
      <c r="DZ3933">
        <v>0</v>
      </c>
      <c r="EA3933">
        <v>1</v>
      </c>
      <c r="EB3933">
        <v>0</v>
      </c>
      <c r="EC3933">
        <v>0</v>
      </c>
      <c r="ED3933">
        <v>0</v>
      </c>
      <c r="EE3933">
        <v>0</v>
      </c>
      <c r="EF3933">
        <v>1</v>
      </c>
      <c r="EG3933" s="27">
        <v>6</v>
      </c>
    </row>
    <row r="3934" spans="1:137" x14ac:dyDescent="0.35">
      <c r="A3934">
        <v>3933</v>
      </c>
      <c r="B3934" t="s">
        <v>4147</v>
      </c>
      <c r="C3934">
        <v>5</v>
      </c>
      <c r="D3934">
        <v>2</v>
      </c>
      <c r="E3934">
        <v>1</v>
      </c>
      <c r="F3934">
        <v>54</v>
      </c>
      <c r="G3934">
        <v>5</v>
      </c>
      <c r="H3934" t="s">
        <v>203</v>
      </c>
      <c r="I3934">
        <v>17</v>
      </c>
      <c r="J3934">
        <v>44</v>
      </c>
      <c r="K3934">
        <v>11</v>
      </c>
      <c r="L3934">
        <v>1</v>
      </c>
      <c r="M3934">
        <v>1</v>
      </c>
      <c r="N3934">
        <v>0</v>
      </c>
      <c r="O3934">
        <v>6</v>
      </c>
      <c r="P3934" s="27">
        <v>49</v>
      </c>
      <c r="Q3934" s="33" t="str">
        <f t="shared" si="61"/>
        <v>Low</v>
      </c>
      <c r="R3934">
        <v>3</v>
      </c>
      <c r="S3934">
        <v>0</v>
      </c>
      <c r="T3934" s="27">
        <v>3.8918202981106265</v>
      </c>
      <c r="U3934">
        <v>2</v>
      </c>
      <c r="V3934" s="27">
        <v>35.099999999999994</v>
      </c>
      <c r="W3934" s="27">
        <v>7.2235799999999992</v>
      </c>
      <c r="X3934" s="27">
        <v>1.9773506748896321</v>
      </c>
      <c r="Y3934" s="27">
        <v>9.9754199999999997</v>
      </c>
      <c r="Z3934" s="27">
        <v>2.3001240671526832</v>
      </c>
      <c r="AA3934">
        <v>1</v>
      </c>
      <c r="AB3934">
        <v>2</v>
      </c>
      <c r="AC3934">
        <v>1</v>
      </c>
      <c r="AD3934">
        <v>9</v>
      </c>
      <c r="AE3934">
        <v>1</v>
      </c>
      <c r="AF3934">
        <v>2</v>
      </c>
      <c r="AG3934">
        <v>0</v>
      </c>
      <c r="AH3934">
        <v>0</v>
      </c>
      <c r="AI3934">
        <v>0</v>
      </c>
      <c r="AJ3934">
        <v>0</v>
      </c>
      <c r="AK3934">
        <v>0</v>
      </c>
      <c r="AL3934">
        <v>0</v>
      </c>
      <c r="AM3934">
        <v>0</v>
      </c>
      <c r="AN3934">
        <v>0</v>
      </c>
      <c r="AO3934">
        <v>1</v>
      </c>
      <c r="AP3934">
        <v>1</v>
      </c>
      <c r="AQ3934">
        <v>25</v>
      </c>
      <c r="AR3934">
        <v>4</v>
      </c>
      <c r="AS3934">
        <v>4</v>
      </c>
      <c r="AT3934">
        <v>1</v>
      </c>
      <c r="AU3934">
        <v>0</v>
      </c>
      <c r="AV3934" s="27">
        <v>17.600000000000001</v>
      </c>
      <c r="AW3934">
        <v>1</v>
      </c>
      <c r="AX3934">
        <v>0</v>
      </c>
      <c r="AY3934">
        <v>0</v>
      </c>
      <c r="AZ3934">
        <v>1</v>
      </c>
      <c r="BA3934">
        <v>1</v>
      </c>
      <c r="BB3934">
        <v>22</v>
      </c>
      <c r="BC3934">
        <v>1</v>
      </c>
      <c r="BD3934">
        <v>0</v>
      </c>
      <c r="BE3934">
        <v>1</v>
      </c>
      <c r="BF3934">
        <v>1</v>
      </c>
      <c r="BG3934">
        <v>0</v>
      </c>
      <c r="BH3934">
        <v>0</v>
      </c>
      <c r="BI3934">
        <v>0</v>
      </c>
      <c r="BJ3934">
        <v>1</v>
      </c>
      <c r="BK3934">
        <v>0</v>
      </c>
      <c r="BL3934">
        <v>1</v>
      </c>
      <c r="BM3934">
        <v>9</v>
      </c>
      <c r="BN3934">
        <v>6</v>
      </c>
      <c r="BO3934">
        <v>0</v>
      </c>
      <c r="BP3934">
        <v>1</v>
      </c>
      <c r="BQ3934">
        <v>1</v>
      </c>
      <c r="BR3934">
        <v>5</v>
      </c>
      <c r="BS3934">
        <v>3</v>
      </c>
      <c r="BT3934">
        <v>3</v>
      </c>
      <c r="BU3934">
        <v>0</v>
      </c>
      <c r="BV3934">
        <v>20</v>
      </c>
      <c r="BW3934">
        <v>5</v>
      </c>
      <c r="BX3934">
        <v>4</v>
      </c>
      <c r="BY3934">
        <v>4</v>
      </c>
      <c r="BZ3934">
        <v>4</v>
      </c>
      <c r="CA3934">
        <v>0</v>
      </c>
      <c r="CB3934">
        <v>16</v>
      </c>
      <c r="CC3934">
        <v>5</v>
      </c>
      <c r="CD3934" s="27">
        <v>11</v>
      </c>
      <c r="CE3934" s="27">
        <v>289.03000000000003</v>
      </c>
      <c r="CF3934" s="27">
        <v>3</v>
      </c>
      <c r="CG3934" s="27">
        <v>32.42</v>
      </c>
      <c r="CH3934">
        <v>1</v>
      </c>
      <c r="CI3934">
        <v>1</v>
      </c>
      <c r="CJ3934">
        <v>46</v>
      </c>
      <c r="CK3934">
        <v>0</v>
      </c>
      <c r="CL3934" s="27">
        <v>19.149999999999999</v>
      </c>
      <c r="CM3934" s="27">
        <v>2.9523027156266548</v>
      </c>
      <c r="CN3934" s="27">
        <v>843.7</v>
      </c>
      <c r="CO3934" s="27">
        <v>6.7377969811715808</v>
      </c>
      <c r="CP3934">
        <v>0</v>
      </c>
      <c r="CQ3934" s="27">
        <v>0</v>
      </c>
      <c r="CR3934" s="34" t="e">
        <v>#NULL!</v>
      </c>
      <c r="CS3934" s="27">
        <v>0</v>
      </c>
      <c r="CT3934" s="34" t="e">
        <v>#NULL!</v>
      </c>
      <c r="CU3934">
        <v>0</v>
      </c>
      <c r="CV3934" s="27">
        <v>0</v>
      </c>
      <c r="CW3934" s="34" t="e">
        <v>#NULL!</v>
      </c>
      <c r="CX3934" s="27">
        <v>0</v>
      </c>
      <c r="CY3934" s="34" t="e">
        <v>#NULL!</v>
      </c>
      <c r="CZ3934">
        <v>0</v>
      </c>
      <c r="DA3934" s="27">
        <v>0</v>
      </c>
      <c r="DB3934" s="34" t="e">
        <v>#NULL!</v>
      </c>
      <c r="DC3934" s="27">
        <v>0</v>
      </c>
      <c r="DD3934" s="34" t="e">
        <v>#NULL!</v>
      </c>
      <c r="DE3934">
        <v>0</v>
      </c>
      <c r="DF3934" s="27">
        <v>0</v>
      </c>
      <c r="DG3934" s="34" t="e">
        <v>#NULL!</v>
      </c>
      <c r="DH3934" s="27">
        <v>0</v>
      </c>
      <c r="DI3934" s="34" t="e">
        <v>#NULL!</v>
      </c>
      <c r="DJ3934">
        <v>0</v>
      </c>
      <c r="DK3934">
        <v>0</v>
      </c>
      <c r="DL3934">
        <v>0</v>
      </c>
      <c r="DM3934">
        <v>1</v>
      </c>
      <c r="DN3934">
        <v>0</v>
      </c>
      <c r="DO3934">
        <v>0</v>
      </c>
      <c r="DP3934">
        <v>0</v>
      </c>
      <c r="DQ3934">
        <v>0</v>
      </c>
      <c r="DR3934">
        <v>1</v>
      </c>
      <c r="DS3934">
        <v>1</v>
      </c>
      <c r="DT3934">
        <v>22</v>
      </c>
      <c r="DU3934">
        <v>1</v>
      </c>
      <c r="DV3934">
        <v>1</v>
      </c>
      <c r="DW3934">
        <v>1</v>
      </c>
      <c r="DX3934">
        <v>0</v>
      </c>
      <c r="DY3934">
        <v>1</v>
      </c>
      <c r="DZ3934">
        <v>0</v>
      </c>
      <c r="EA3934">
        <v>0</v>
      </c>
      <c r="EB3934">
        <v>0</v>
      </c>
      <c r="EC3934">
        <v>0</v>
      </c>
      <c r="ED3934">
        <v>0</v>
      </c>
      <c r="EE3934">
        <v>0</v>
      </c>
      <c r="EF3934">
        <v>0</v>
      </c>
      <c r="EG3934" s="27">
        <v>9</v>
      </c>
    </row>
    <row r="3935" spans="1:137" x14ac:dyDescent="0.35">
      <c r="A3935">
        <v>3934</v>
      </c>
      <c r="B3935" t="s">
        <v>4148</v>
      </c>
      <c r="C3935">
        <v>5</v>
      </c>
      <c r="D3935">
        <v>5</v>
      </c>
      <c r="E3935">
        <v>1</v>
      </c>
      <c r="F3935">
        <v>62</v>
      </c>
      <c r="G3935">
        <v>5</v>
      </c>
      <c r="H3935" t="s">
        <v>215</v>
      </c>
      <c r="I3935">
        <v>16</v>
      </c>
      <c r="J3935">
        <v>47</v>
      </c>
      <c r="K3935">
        <v>17</v>
      </c>
      <c r="L3935">
        <v>4</v>
      </c>
      <c r="M3935">
        <v>1</v>
      </c>
      <c r="N3935">
        <v>0</v>
      </c>
      <c r="O3935">
        <v>10</v>
      </c>
      <c r="P3935" s="27">
        <v>89</v>
      </c>
      <c r="Q3935" s="33" t="str">
        <f t="shared" si="61"/>
        <v>Low</v>
      </c>
      <c r="R3935">
        <v>3</v>
      </c>
      <c r="S3935">
        <v>0</v>
      </c>
      <c r="T3935" s="27">
        <v>4.4886363697321396</v>
      </c>
      <c r="U3935">
        <v>4</v>
      </c>
      <c r="V3935" s="27">
        <v>2.9000000000000004</v>
      </c>
      <c r="W3935" s="27">
        <v>0.89560699999999993</v>
      </c>
      <c r="X3935" s="27">
        <v>-0.11025357829880113</v>
      </c>
      <c r="Y3935" s="27">
        <v>1.6853929999999999</v>
      </c>
      <c r="Z3935" s="27">
        <v>0.52199877103077075</v>
      </c>
      <c r="AA3935">
        <v>0</v>
      </c>
      <c r="AB3935">
        <v>3</v>
      </c>
      <c r="AC3935">
        <v>0</v>
      </c>
      <c r="AD3935">
        <v>-1</v>
      </c>
      <c r="AE3935">
        <v>-1</v>
      </c>
      <c r="AF3935">
        <v>1</v>
      </c>
      <c r="AG3935">
        <v>9</v>
      </c>
      <c r="AH3935">
        <v>0</v>
      </c>
      <c r="AI3935">
        <v>0</v>
      </c>
      <c r="AJ3935">
        <v>1</v>
      </c>
      <c r="AK3935">
        <v>0</v>
      </c>
      <c r="AL3935">
        <v>0</v>
      </c>
      <c r="AM3935">
        <v>0</v>
      </c>
      <c r="AN3935">
        <v>8</v>
      </c>
      <c r="AO3935">
        <v>1</v>
      </c>
      <c r="AP3935">
        <v>4</v>
      </c>
      <c r="AQ3935">
        <v>38</v>
      </c>
      <c r="AR3935">
        <v>5</v>
      </c>
      <c r="AS3935">
        <v>4</v>
      </c>
      <c r="AT3935">
        <v>1</v>
      </c>
      <c r="AU3935">
        <v>1</v>
      </c>
      <c r="AV3935" s="27">
        <v>50.2</v>
      </c>
      <c r="AW3935">
        <v>3</v>
      </c>
      <c r="AX3935">
        <v>0</v>
      </c>
      <c r="AY3935">
        <v>0</v>
      </c>
      <c r="AZ3935">
        <v>1</v>
      </c>
      <c r="BA3935">
        <v>1</v>
      </c>
      <c r="BB3935">
        <v>34</v>
      </c>
      <c r="BC3935">
        <v>1</v>
      </c>
      <c r="BD3935">
        <v>0</v>
      </c>
      <c r="BE3935">
        <v>1</v>
      </c>
      <c r="BF3935">
        <v>0</v>
      </c>
      <c r="BG3935">
        <v>1</v>
      </c>
      <c r="BH3935">
        <v>0</v>
      </c>
      <c r="BI3935">
        <v>0</v>
      </c>
      <c r="BJ3935">
        <v>1</v>
      </c>
      <c r="BK3935">
        <v>0</v>
      </c>
      <c r="BL3935">
        <v>1</v>
      </c>
      <c r="BM3935">
        <v>9</v>
      </c>
      <c r="BN3935">
        <v>6</v>
      </c>
      <c r="BO3935">
        <v>0</v>
      </c>
      <c r="BP3935">
        <v>0</v>
      </c>
      <c r="BQ3935">
        <v>0</v>
      </c>
      <c r="BR3935">
        <v>2</v>
      </c>
      <c r="BS3935">
        <v>1</v>
      </c>
      <c r="BT3935">
        <v>1</v>
      </c>
      <c r="BU3935">
        <v>0</v>
      </c>
      <c r="BV3935">
        <v>29</v>
      </c>
      <c r="BW3935">
        <v>5</v>
      </c>
      <c r="BX3935">
        <v>3</v>
      </c>
      <c r="BY3935">
        <v>2</v>
      </c>
      <c r="BZ3935">
        <v>1</v>
      </c>
      <c r="CA3935">
        <v>0</v>
      </c>
      <c r="CB3935">
        <v>17</v>
      </c>
      <c r="CC3935">
        <v>5</v>
      </c>
      <c r="CD3935" s="27">
        <v>10</v>
      </c>
      <c r="CE3935" s="27">
        <v>150.29</v>
      </c>
      <c r="CF3935" s="27">
        <v>3</v>
      </c>
      <c r="CG3935" s="27">
        <v>69.66</v>
      </c>
      <c r="CH3935">
        <v>0</v>
      </c>
      <c r="CI3935">
        <v>2</v>
      </c>
      <c r="CJ3935">
        <v>65</v>
      </c>
      <c r="CK3935">
        <v>0</v>
      </c>
      <c r="CL3935" s="27">
        <v>7.75</v>
      </c>
      <c r="CM3935" s="27">
        <v>2.0476928433652555</v>
      </c>
      <c r="CN3935" s="27">
        <v>517.45000000000005</v>
      </c>
      <c r="CO3935" s="27">
        <v>6.2489129021141823</v>
      </c>
      <c r="CP3935">
        <v>0</v>
      </c>
      <c r="CQ3935" s="27">
        <v>0</v>
      </c>
      <c r="CR3935" s="34" t="e">
        <v>#NULL!</v>
      </c>
      <c r="CS3935" s="27">
        <v>0</v>
      </c>
      <c r="CT3935" s="34" t="e">
        <v>#NULL!</v>
      </c>
      <c r="CU3935">
        <v>0</v>
      </c>
      <c r="CV3935" s="27">
        <v>0</v>
      </c>
      <c r="CW3935" s="34" t="e">
        <v>#NULL!</v>
      </c>
      <c r="CX3935" s="27">
        <v>0</v>
      </c>
      <c r="CY3935" s="34" t="e">
        <v>#NULL!</v>
      </c>
      <c r="CZ3935">
        <v>1</v>
      </c>
      <c r="DA3935" s="27">
        <v>42.5</v>
      </c>
      <c r="DB3935" s="27">
        <v>3.7495040759303713</v>
      </c>
      <c r="DC3935" s="27">
        <v>2705</v>
      </c>
      <c r="DD3935" s="27">
        <v>7.9028571912805816</v>
      </c>
      <c r="DE3935">
        <v>0</v>
      </c>
      <c r="DF3935" s="27">
        <v>0</v>
      </c>
      <c r="DG3935" s="34" t="e">
        <v>#NULL!</v>
      </c>
      <c r="DH3935" s="27">
        <v>0</v>
      </c>
      <c r="DI3935" s="34" t="e">
        <v>#NULL!</v>
      </c>
      <c r="DJ3935">
        <v>0</v>
      </c>
      <c r="DK3935">
        <v>0</v>
      </c>
      <c r="DL3935">
        <v>0</v>
      </c>
      <c r="DM3935">
        <v>4</v>
      </c>
      <c r="DN3935">
        <v>1</v>
      </c>
      <c r="DO3935">
        <v>0</v>
      </c>
      <c r="DP3935">
        <v>0</v>
      </c>
      <c r="DQ3935">
        <v>0</v>
      </c>
      <c r="DR3935">
        <v>1</v>
      </c>
      <c r="DS3935">
        <v>1</v>
      </c>
      <c r="DT3935">
        <v>32</v>
      </c>
      <c r="DU3935">
        <v>1</v>
      </c>
      <c r="DV3935">
        <v>1</v>
      </c>
      <c r="DW3935">
        <v>1</v>
      </c>
      <c r="DX3935">
        <v>0</v>
      </c>
      <c r="DY3935">
        <v>1</v>
      </c>
      <c r="DZ3935">
        <v>1</v>
      </c>
      <c r="EA3935">
        <v>1</v>
      </c>
      <c r="EB3935">
        <v>0</v>
      </c>
      <c r="EC3935">
        <v>1</v>
      </c>
      <c r="ED3935">
        <v>0</v>
      </c>
      <c r="EE3935">
        <v>0</v>
      </c>
      <c r="EF3935">
        <v>0</v>
      </c>
      <c r="EG3935" s="27">
        <v>10</v>
      </c>
    </row>
    <row r="3936" spans="1:137" x14ac:dyDescent="0.35">
      <c r="A3936">
        <v>3935</v>
      </c>
      <c r="B3936" t="s">
        <v>4149</v>
      </c>
      <c r="C3936">
        <v>1</v>
      </c>
      <c r="D3936">
        <v>2</v>
      </c>
      <c r="E3936">
        <v>1</v>
      </c>
      <c r="F3936">
        <v>50</v>
      </c>
      <c r="G3936">
        <v>5</v>
      </c>
      <c r="H3936" t="s">
        <v>203</v>
      </c>
      <c r="I3936">
        <v>17</v>
      </c>
      <c r="J3936">
        <v>58</v>
      </c>
      <c r="K3936">
        <v>18</v>
      </c>
      <c r="L3936">
        <v>4</v>
      </c>
      <c r="M3936">
        <v>1</v>
      </c>
      <c r="N3936">
        <v>0</v>
      </c>
      <c r="O3936">
        <v>14</v>
      </c>
      <c r="P3936" s="27">
        <v>109</v>
      </c>
      <c r="Q3936" s="33" t="str">
        <f t="shared" si="61"/>
        <v>Low</v>
      </c>
      <c r="R3936">
        <v>4</v>
      </c>
      <c r="S3936">
        <v>0</v>
      </c>
      <c r="T3936" s="27">
        <v>4.6913478822291435</v>
      </c>
      <c r="U3936">
        <v>4</v>
      </c>
      <c r="V3936" s="27">
        <v>10.199999999999999</v>
      </c>
      <c r="W3936" s="27">
        <v>3.4132259999999999</v>
      </c>
      <c r="X3936" s="27">
        <v>1.2276578851363378</v>
      </c>
      <c r="Y3936" s="27">
        <v>7.7047739999999987</v>
      </c>
      <c r="Z3936" s="27">
        <v>2.0418401367390437</v>
      </c>
      <c r="AA3936">
        <v>0</v>
      </c>
      <c r="AB3936">
        <v>2</v>
      </c>
      <c r="AC3936">
        <v>1</v>
      </c>
      <c r="AD3936">
        <v>19</v>
      </c>
      <c r="AE3936">
        <v>4</v>
      </c>
      <c r="AF3936">
        <v>2</v>
      </c>
      <c r="AG3936">
        <v>4</v>
      </c>
      <c r="AH3936">
        <v>1</v>
      </c>
      <c r="AI3936">
        <v>3</v>
      </c>
      <c r="AJ3936">
        <v>0</v>
      </c>
      <c r="AK3936">
        <v>0</v>
      </c>
      <c r="AL3936">
        <v>0</v>
      </c>
      <c r="AM3936">
        <v>0</v>
      </c>
      <c r="AN3936">
        <v>0</v>
      </c>
      <c r="AO3936">
        <v>1</v>
      </c>
      <c r="AP3936">
        <v>1</v>
      </c>
      <c r="AQ3936">
        <v>18</v>
      </c>
      <c r="AR3936">
        <v>4</v>
      </c>
      <c r="AS3936">
        <v>3</v>
      </c>
      <c r="AT3936">
        <v>1</v>
      </c>
      <c r="AU3936">
        <v>1</v>
      </c>
      <c r="AV3936" s="27">
        <v>46.7</v>
      </c>
      <c r="AW3936">
        <v>3</v>
      </c>
      <c r="AX3936">
        <v>1</v>
      </c>
      <c r="AY3936">
        <v>0</v>
      </c>
      <c r="AZ3936">
        <v>1</v>
      </c>
      <c r="BA3936">
        <v>1</v>
      </c>
      <c r="BB3936">
        <v>25</v>
      </c>
      <c r="BC3936">
        <v>1</v>
      </c>
      <c r="BD3936">
        <v>1</v>
      </c>
      <c r="BE3936">
        <v>1</v>
      </c>
      <c r="BF3936">
        <v>0</v>
      </c>
      <c r="BG3936">
        <v>1</v>
      </c>
      <c r="BH3936">
        <v>0</v>
      </c>
      <c r="BI3936">
        <v>0</v>
      </c>
      <c r="BJ3936">
        <v>1</v>
      </c>
      <c r="BK3936">
        <v>0</v>
      </c>
      <c r="BL3936">
        <v>0</v>
      </c>
      <c r="BM3936">
        <v>9</v>
      </c>
      <c r="BN3936">
        <v>5</v>
      </c>
      <c r="BO3936">
        <v>0</v>
      </c>
      <c r="BP3936">
        <v>0</v>
      </c>
      <c r="BQ3936">
        <v>1</v>
      </c>
      <c r="BR3936">
        <v>2</v>
      </c>
      <c r="BS3936">
        <v>2</v>
      </c>
      <c r="BT3936">
        <v>1</v>
      </c>
      <c r="BU3936">
        <v>0</v>
      </c>
      <c r="BV3936">
        <v>32</v>
      </c>
      <c r="BW3936">
        <v>5</v>
      </c>
      <c r="BX3936">
        <v>3</v>
      </c>
      <c r="BY3936">
        <v>4</v>
      </c>
      <c r="BZ3936">
        <v>2</v>
      </c>
      <c r="CA3936">
        <v>0</v>
      </c>
      <c r="CB3936">
        <v>27</v>
      </c>
      <c r="CC3936">
        <v>5</v>
      </c>
      <c r="CD3936" s="27">
        <v>11</v>
      </c>
      <c r="CE3936" s="27">
        <v>319.65000000000003</v>
      </c>
      <c r="CF3936" s="27">
        <v>1</v>
      </c>
      <c r="CG3936" s="27">
        <v>23.93</v>
      </c>
      <c r="CH3936">
        <v>1</v>
      </c>
      <c r="CI3936">
        <v>3</v>
      </c>
      <c r="CJ3936">
        <v>67</v>
      </c>
      <c r="CK3936">
        <v>1</v>
      </c>
      <c r="CL3936" s="27">
        <v>15.8</v>
      </c>
      <c r="CM3936" s="27">
        <v>2.760009940032921</v>
      </c>
      <c r="CN3936" s="27">
        <v>1075.7</v>
      </c>
      <c r="CO3936" s="27">
        <v>6.9807268914379597</v>
      </c>
      <c r="CP3936">
        <v>0</v>
      </c>
      <c r="CQ3936" s="27">
        <v>0</v>
      </c>
      <c r="CR3936" s="34" t="e">
        <v>#NULL!</v>
      </c>
      <c r="CS3936" s="27">
        <v>0</v>
      </c>
      <c r="CT3936" s="34" t="e">
        <v>#NULL!</v>
      </c>
      <c r="CU3936">
        <v>1</v>
      </c>
      <c r="CV3936" s="27">
        <v>43.5</v>
      </c>
      <c r="CW3936" s="27">
        <v>3.7727609380946383</v>
      </c>
      <c r="CX3936" s="27">
        <v>2808.65</v>
      </c>
      <c r="CY3936" s="27">
        <v>7.9404592198394788</v>
      </c>
      <c r="CZ3936">
        <v>1</v>
      </c>
      <c r="DA3936" s="27">
        <v>14.25</v>
      </c>
      <c r="DB3936" s="27">
        <v>2.6567569067146595</v>
      </c>
      <c r="DC3936" s="27">
        <v>920</v>
      </c>
      <c r="DD3936" s="27">
        <v>6.8243736700430864</v>
      </c>
      <c r="DE3936">
        <v>1</v>
      </c>
      <c r="DF3936" s="27">
        <v>38.950000000000003</v>
      </c>
      <c r="DG3936" s="27">
        <v>3.6622787723167574</v>
      </c>
      <c r="DH3936" s="27">
        <v>2574.9</v>
      </c>
      <c r="DI3936" s="27">
        <v>7.8535659773922841</v>
      </c>
      <c r="DJ3936">
        <v>1</v>
      </c>
      <c r="DK3936">
        <v>0</v>
      </c>
      <c r="DL3936">
        <v>1</v>
      </c>
      <c r="DM3936">
        <v>2</v>
      </c>
      <c r="DN3936">
        <v>0</v>
      </c>
      <c r="DO3936">
        <v>0</v>
      </c>
      <c r="DP3936">
        <v>1</v>
      </c>
      <c r="DQ3936">
        <v>0</v>
      </c>
      <c r="DR3936">
        <v>1</v>
      </c>
      <c r="DS3936">
        <v>1</v>
      </c>
      <c r="DT3936">
        <v>19</v>
      </c>
      <c r="DU3936">
        <v>1</v>
      </c>
      <c r="DV3936">
        <v>1</v>
      </c>
      <c r="DW3936">
        <v>1</v>
      </c>
      <c r="DX3936">
        <v>1</v>
      </c>
      <c r="DY3936">
        <v>1</v>
      </c>
      <c r="DZ3936">
        <v>1</v>
      </c>
      <c r="EA3936">
        <v>1</v>
      </c>
      <c r="EB3936">
        <v>1</v>
      </c>
      <c r="EC3936">
        <v>1</v>
      </c>
      <c r="ED3936">
        <v>0</v>
      </c>
      <c r="EE3936">
        <v>0</v>
      </c>
      <c r="EF3936">
        <v>0</v>
      </c>
      <c r="EG3936" s="27">
        <v>9</v>
      </c>
    </row>
    <row r="3937" spans="1:137" x14ac:dyDescent="0.35">
      <c r="A3937">
        <v>3936</v>
      </c>
      <c r="B3937" t="s">
        <v>4150</v>
      </c>
      <c r="C3937">
        <v>3</v>
      </c>
      <c r="D3937">
        <v>5</v>
      </c>
      <c r="E3937">
        <v>1</v>
      </c>
      <c r="F3937">
        <v>26</v>
      </c>
      <c r="G3937">
        <v>3</v>
      </c>
      <c r="H3937" t="s">
        <v>203</v>
      </c>
      <c r="I3937">
        <v>17</v>
      </c>
      <c r="J3937">
        <v>47</v>
      </c>
      <c r="K3937">
        <v>15</v>
      </c>
      <c r="L3937">
        <v>3</v>
      </c>
      <c r="M3937">
        <v>2</v>
      </c>
      <c r="N3937">
        <v>0</v>
      </c>
      <c r="O3937">
        <v>1</v>
      </c>
      <c r="P3937" s="27">
        <v>46</v>
      </c>
      <c r="Q3937" s="33" t="str">
        <f t="shared" si="61"/>
        <v>Low</v>
      </c>
      <c r="R3937">
        <v>1</v>
      </c>
      <c r="S3937">
        <v>0</v>
      </c>
      <c r="T3937" s="27">
        <v>3.8286413964890951</v>
      </c>
      <c r="U3937">
        <v>2</v>
      </c>
      <c r="V3937" s="27">
        <v>2.6</v>
      </c>
      <c r="W3937" s="27">
        <v>0.47839999999999999</v>
      </c>
      <c r="X3937" s="27">
        <v>-0.73730807634571505</v>
      </c>
      <c r="Y3937" s="27">
        <v>0.71760000000000002</v>
      </c>
      <c r="Z3937" s="27">
        <v>-0.33184296823755066</v>
      </c>
      <c r="AA3937">
        <v>0</v>
      </c>
      <c r="AB3937">
        <v>5</v>
      </c>
      <c r="AC3937">
        <v>0</v>
      </c>
      <c r="AD3937">
        <v>-1</v>
      </c>
      <c r="AE3937">
        <v>-1</v>
      </c>
      <c r="AF3937">
        <v>1</v>
      </c>
      <c r="AG3937">
        <v>1</v>
      </c>
      <c r="AH3937">
        <v>0</v>
      </c>
      <c r="AI3937">
        <v>1</v>
      </c>
      <c r="AJ3937">
        <v>0</v>
      </c>
      <c r="AK3937">
        <v>0</v>
      </c>
      <c r="AL3937">
        <v>0</v>
      </c>
      <c r="AM3937">
        <v>0</v>
      </c>
      <c r="AN3937">
        <v>0</v>
      </c>
      <c r="AO3937">
        <v>0</v>
      </c>
      <c r="AP3937">
        <v>2</v>
      </c>
      <c r="AQ3937">
        <v>3</v>
      </c>
      <c r="AR3937">
        <v>2</v>
      </c>
      <c r="AS3937">
        <v>2</v>
      </c>
      <c r="AT3937">
        <v>0</v>
      </c>
      <c r="AU3937">
        <v>1</v>
      </c>
      <c r="AV3937" s="27">
        <v>31.8</v>
      </c>
      <c r="AW3937">
        <v>2</v>
      </c>
      <c r="AX3937">
        <v>1</v>
      </c>
      <c r="AY3937">
        <v>0</v>
      </c>
      <c r="AZ3937">
        <v>4</v>
      </c>
      <c r="BA3937">
        <v>3</v>
      </c>
      <c r="BB3937">
        <v>35</v>
      </c>
      <c r="BC3937">
        <v>1</v>
      </c>
      <c r="BD3937">
        <v>0</v>
      </c>
      <c r="BE3937">
        <v>0</v>
      </c>
      <c r="BF3937">
        <v>1</v>
      </c>
      <c r="BG3937">
        <v>0</v>
      </c>
      <c r="BH3937">
        <v>0</v>
      </c>
      <c r="BI3937">
        <v>0</v>
      </c>
      <c r="BJ3937">
        <v>1</v>
      </c>
      <c r="BK3937">
        <v>0</v>
      </c>
      <c r="BL3937">
        <v>0</v>
      </c>
      <c r="BM3937">
        <v>2</v>
      </c>
      <c r="BN3937">
        <v>4</v>
      </c>
      <c r="BO3937">
        <v>0</v>
      </c>
      <c r="BP3937">
        <v>0</v>
      </c>
      <c r="BQ3937">
        <v>0</v>
      </c>
      <c r="BR3937">
        <v>3</v>
      </c>
      <c r="BS3937">
        <v>3</v>
      </c>
      <c r="BT3937">
        <v>2</v>
      </c>
      <c r="BU3937">
        <v>0</v>
      </c>
      <c r="BV3937">
        <v>5</v>
      </c>
      <c r="BW3937">
        <v>2</v>
      </c>
      <c r="BX3937">
        <v>4</v>
      </c>
      <c r="BY3937">
        <v>4</v>
      </c>
      <c r="BZ3937">
        <v>2</v>
      </c>
      <c r="CA3937">
        <v>0</v>
      </c>
      <c r="CB3937">
        <v>5</v>
      </c>
      <c r="CC3937">
        <v>2</v>
      </c>
      <c r="CD3937" s="27">
        <v>14</v>
      </c>
      <c r="CE3937" s="27">
        <v>462.78000000000003</v>
      </c>
      <c r="CF3937" s="27">
        <v>9</v>
      </c>
      <c r="CG3937" s="27">
        <v>271.7</v>
      </c>
      <c r="CH3937">
        <v>0</v>
      </c>
      <c r="CI3937">
        <v>3</v>
      </c>
      <c r="CJ3937">
        <v>14</v>
      </c>
      <c r="CK3937">
        <v>0</v>
      </c>
      <c r="CL3937" s="27">
        <v>3.75</v>
      </c>
      <c r="CM3937" s="27">
        <v>1.3217558399823195</v>
      </c>
      <c r="CN3937" s="27">
        <v>38.799999999999997</v>
      </c>
      <c r="CO3937" s="27">
        <v>3.6584202466292277</v>
      </c>
      <c r="CP3937">
        <v>1</v>
      </c>
      <c r="CQ3937" s="27">
        <v>18.5</v>
      </c>
      <c r="CR3937" s="27">
        <v>2.917770732084279</v>
      </c>
      <c r="CS3937" s="27">
        <v>254.8</v>
      </c>
      <c r="CT3937" s="27">
        <v>5.5404789236980081</v>
      </c>
      <c r="CU3937">
        <v>0</v>
      </c>
      <c r="CV3937" s="27">
        <v>0</v>
      </c>
      <c r="CW3937" s="34" t="e">
        <v>#NULL!</v>
      </c>
      <c r="CX3937" s="27">
        <v>0</v>
      </c>
      <c r="CY3937" s="34" t="e">
        <v>#NULL!</v>
      </c>
      <c r="CZ3937">
        <v>1</v>
      </c>
      <c r="DA3937" s="27">
        <v>13.75</v>
      </c>
      <c r="DB3937" s="27">
        <v>2.6210388241125804</v>
      </c>
      <c r="DC3937" s="27">
        <v>165</v>
      </c>
      <c r="DD3937" s="27">
        <v>5.1059454739005803</v>
      </c>
      <c r="DE3937">
        <v>0</v>
      </c>
      <c r="DF3937" s="27">
        <v>0</v>
      </c>
      <c r="DG3937" s="34" t="e">
        <v>#NULL!</v>
      </c>
      <c r="DH3937" s="27">
        <v>0</v>
      </c>
      <c r="DI3937" s="34" t="e">
        <v>#NULL!</v>
      </c>
      <c r="DJ3937">
        <v>1</v>
      </c>
      <c r="DK3937">
        <v>1</v>
      </c>
      <c r="DL3937">
        <v>0</v>
      </c>
      <c r="DM3937">
        <v>0</v>
      </c>
      <c r="DN3937">
        <v>1</v>
      </c>
      <c r="DO3937">
        <v>1</v>
      </c>
      <c r="DP3937">
        <v>1</v>
      </c>
      <c r="DQ3937">
        <v>1</v>
      </c>
      <c r="DR3937">
        <v>1</v>
      </c>
      <c r="DS3937">
        <v>1</v>
      </c>
      <c r="DT3937">
        <v>22</v>
      </c>
      <c r="DU3937">
        <v>1</v>
      </c>
      <c r="DV3937">
        <v>1</v>
      </c>
      <c r="DW3937">
        <v>1</v>
      </c>
      <c r="DX3937">
        <v>0</v>
      </c>
      <c r="DY3937">
        <v>1</v>
      </c>
      <c r="DZ3937">
        <v>0</v>
      </c>
      <c r="EA3937">
        <v>1</v>
      </c>
      <c r="EB3937">
        <v>0</v>
      </c>
      <c r="EC3937">
        <v>0</v>
      </c>
      <c r="ED3937">
        <v>0</v>
      </c>
      <c r="EE3937">
        <v>0</v>
      </c>
      <c r="EF3937">
        <v>0</v>
      </c>
      <c r="EG3937" s="27">
        <v>9</v>
      </c>
    </row>
    <row r="3938" spans="1:137" x14ac:dyDescent="0.35">
      <c r="A3938">
        <v>3937</v>
      </c>
      <c r="B3938" t="s">
        <v>4151</v>
      </c>
      <c r="C3938">
        <v>1</v>
      </c>
      <c r="D3938">
        <v>3</v>
      </c>
      <c r="E3938">
        <v>0</v>
      </c>
      <c r="F3938">
        <v>79</v>
      </c>
      <c r="G3938">
        <v>6</v>
      </c>
      <c r="H3938" t="s">
        <v>239</v>
      </c>
      <c r="I3938">
        <v>14</v>
      </c>
      <c r="J3938">
        <v>50</v>
      </c>
      <c r="K3938">
        <v>21</v>
      </c>
      <c r="L3938">
        <v>5</v>
      </c>
      <c r="M3938">
        <v>4</v>
      </c>
      <c r="N3938">
        <v>0</v>
      </c>
      <c r="O3938">
        <v>22</v>
      </c>
      <c r="P3938" s="27">
        <v>16</v>
      </c>
      <c r="Q3938" s="33" t="str">
        <f t="shared" si="61"/>
        <v>Low</v>
      </c>
      <c r="R3938">
        <v>5</v>
      </c>
      <c r="S3938">
        <v>1</v>
      </c>
      <c r="T3938" s="27">
        <v>2.7725887222397811</v>
      </c>
      <c r="U3938">
        <v>1</v>
      </c>
      <c r="V3938" s="27">
        <v>14.299999999999999</v>
      </c>
      <c r="W3938" s="27">
        <v>0.67038399999999987</v>
      </c>
      <c r="X3938" s="27">
        <v>-0.39990459644751847</v>
      </c>
      <c r="Y3938" s="27">
        <v>1.6176159999999999</v>
      </c>
      <c r="Z3938" s="27">
        <v>0.48095346043198711</v>
      </c>
      <c r="AA3938">
        <v>0</v>
      </c>
      <c r="AB3938">
        <v>2</v>
      </c>
      <c r="AC3938">
        <v>1</v>
      </c>
      <c r="AD3938">
        <v>18</v>
      </c>
      <c r="AE3938">
        <v>4</v>
      </c>
      <c r="AF3938">
        <v>2</v>
      </c>
      <c r="AG3938">
        <v>2</v>
      </c>
      <c r="AH3938">
        <v>0</v>
      </c>
      <c r="AI3938">
        <v>2</v>
      </c>
      <c r="AJ3938">
        <v>0</v>
      </c>
      <c r="AK3938">
        <v>0</v>
      </c>
      <c r="AL3938">
        <v>0</v>
      </c>
      <c r="AM3938">
        <v>0</v>
      </c>
      <c r="AN3938">
        <v>0</v>
      </c>
      <c r="AO3938">
        <v>0</v>
      </c>
      <c r="AP3938">
        <v>2</v>
      </c>
      <c r="AQ3938">
        <v>43</v>
      </c>
      <c r="AR3938">
        <v>5</v>
      </c>
      <c r="AS3938">
        <v>2</v>
      </c>
      <c r="AT3938">
        <v>0</v>
      </c>
      <c r="AU3938">
        <v>0</v>
      </c>
      <c r="AV3938" s="27">
        <v>6</v>
      </c>
      <c r="AW3938">
        <v>1</v>
      </c>
      <c r="AX3938">
        <v>0</v>
      </c>
      <c r="AY3938">
        <v>1</v>
      </c>
      <c r="AZ3938">
        <v>4</v>
      </c>
      <c r="BA3938">
        <v>3</v>
      </c>
      <c r="BB3938">
        <v>22</v>
      </c>
      <c r="BC3938">
        <v>1</v>
      </c>
      <c r="BD3938">
        <v>1</v>
      </c>
      <c r="BE3938">
        <v>0</v>
      </c>
      <c r="BF3938">
        <v>1</v>
      </c>
      <c r="BG3938">
        <v>0</v>
      </c>
      <c r="BH3938">
        <v>0</v>
      </c>
      <c r="BI3938">
        <v>0</v>
      </c>
      <c r="BJ3938">
        <v>1</v>
      </c>
      <c r="BK3938">
        <v>0</v>
      </c>
      <c r="BL3938">
        <v>0</v>
      </c>
      <c r="BM3938">
        <v>9</v>
      </c>
      <c r="BN3938">
        <v>6</v>
      </c>
      <c r="BO3938">
        <v>1</v>
      </c>
      <c r="BP3938">
        <v>0</v>
      </c>
      <c r="BQ3938">
        <v>1</v>
      </c>
      <c r="BR3938">
        <v>4</v>
      </c>
      <c r="BS3938">
        <v>3</v>
      </c>
      <c r="BT3938">
        <v>3</v>
      </c>
      <c r="BU3938">
        <v>0</v>
      </c>
      <c r="BV3938">
        <v>35</v>
      </c>
      <c r="BW3938">
        <v>5</v>
      </c>
      <c r="BX3938">
        <v>2</v>
      </c>
      <c r="BY3938">
        <v>1</v>
      </c>
      <c r="BZ3938">
        <v>2</v>
      </c>
      <c r="CA3938">
        <v>0</v>
      </c>
      <c r="CB3938">
        <v>27</v>
      </c>
      <c r="CC3938">
        <v>5</v>
      </c>
      <c r="CD3938" s="27">
        <v>12</v>
      </c>
      <c r="CE3938" s="27">
        <v>313.47000000000003</v>
      </c>
      <c r="CF3938" s="27">
        <v>6</v>
      </c>
      <c r="CG3938" s="27">
        <v>158.47</v>
      </c>
      <c r="CH3938">
        <v>0</v>
      </c>
      <c r="CI3938">
        <v>2</v>
      </c>
      <c r="CJ3938">
        <v>68</v>
      </c>
      <c r="CK3938">
        <v>0</v>
      </c>
      <c r="CL3938" s="27">
        <v>25.1</v>
      </c>
      <c r="CM3938" s="27">
        <v>3.2228678461377385</v>
      </c>
      <c r="CN3938" s="27">
        <v>1614.3</v>
      </c>
      <c r="CO3938" s="27">
        <v>7.3866567051634835</v>
      </c>
      <c r="CP3938">
        <v>0</v>
      </c>
      <c r="CQ3938" s="27">
        <v>0</v>
      </c>
      <c r="CR3938" s="34" t="e">
        <v>#NULL!</v>
      </c>
      <c r="CS3938" s="27">
        <v>0</v>
      </c>
      <c r="CT3938" s="34" t="e">
        <v>#NULL!</v>
      </c>
      <c r="CU3938">
        <v>0</v>
      </c>
      <c r="CV3938" s="27">
        <v>0</v>
      </c>
      <c r="CW3938" s="34" t="e">
        <v>#NULL!</v>
      </c>
      <c r="CX3938" s="27">
        <v>0</v>
      </c>
      <c r="CY3938" s="34" t="e">
        <v>#NULL!</v>
      </c>
      <c r="CZ3938">
        <v>1</v>
      </c>
      <c r="DA3938" s="27">
        <v>17</v>
      </c>
      <c r="DB3938" s="27">
        <v>2.8332133440562162</v>
      </c>
      <c r="DC3938" s="27">
        <v>1155</v>
      </c>
      <c r="DD3938" s="27">
        <v>7.0518556229558937</v>
      </c>
      <c r="DE3938">
        <v>0</v>
      </c>
      <c r="DF3938" s="27">
        <v>0</v>
      </c>
      <c r="DG3938" s="34" t="e">
        <v>#NULL!</v>
      </c>
      <c r="DH3938" s="27">
        <v>0</v>
      </c>
      <c r="DI3938" s="34" t="e">
        <v>#NULL!</v>
      </c>
      <c r="DJ3938">
        <v>0</v>
      </c>
      <c r="DK3938">
        <v>0</v>
      </c>
      <c r="DL3938">
        <v>0</v>
      </c>
      <c r="DM3938">
        <v>4</v>
      </c>
      <c r="DN3938">
        <v>0</v>
      </c>
      <c r="DO3938">
        <v>0</v>
      </c>
      <c r="DP3938">
        <v>0</v>
      </c>
      <c r="DQ3938">
        <v>0</v>
      </c>
      <c r="DR3938">
        <v>0</v>
      </c>
      <c r="DS3938">
        <v>1</v>
      </c>
      <c r="DT3938">
        <v>17</v>
      </c>
      <c r="DU3938">
        <v>1</v>
      </c>
      <c r="DV3938">
        <v>1</v>
      </c>
      <c r="DW3938">
        <v>1</v>
      </c>
      <c r="DX3938">
        <v>0</v>
      </c>
      <c r="DY3938">
        <v>1</v>
      </c>
      <c r="DZ3938">
        <v>1</v>
      </c>
      <c r="EA3938">
        <v>0</v>
      </c>
      <c r="EB3938">
        <v>0</v>
      </c>
      <c r="EC3938">
        <v>1</v>
      </c>
      <c r="ED3938">
        <v>0</v>
      </c>
      <c r="EE3938">
        <v>0</v>
      </c>
      <c r="EF3938">
        <v>0</v>
      </c>
      <c r="EG3938" s="27">
        <v>11</v>
      </c>
    </row>
    <row r="3939" spans="1:137" x14ac:dyDescent="0.35">
      <c r="A3939">
        <v>3938</v>
      </c>
      <c r="B3939" t="s">
        <v>4152</v>
      </c>
      <c r="C3939">
        <v>1</v>
      </c>
      <c r="D3939">
        <v>1</v>
      </c>
      <c r="E3939">
        <v>1</v>
      </c>
      <c r="F3939">
        <v>66</v>
      </c>
      <c r="G3939">
        <v>6</v>
      </c>
      <c r="H3939" t="s">
        <v>207</v>
      </c>
      <c r="I3939">
        <v>15</v>
      </c>
      <c r="J3939">
        <v>53</v>
      </c>
      <c r="K3939">
        <v>13</v>
      </c>
      <c r="L3939">
        <v>2</v>
      </c>
      <c r="M3939">
        <v>1</v>
      </c>
      <c r="N3939">
        <v>0</v>
      </c>
      <c r="O3939">
        <v>18</v>
      </c>
      <c r="P3939" s="27">
        <v>51</v>
      </c>
      <c r="Q3939" s="33" t="str">
        <f t="shared" si="61"/>
        <v>Low</v>
      </c>
      <c r="R3939">
        <v>5</v>
      </c>
      <c r="S3939">
        <v>0</v>
      </c>
      <c r="T3939" s="27">
        <v>3.9318256327243257</v>
      </c>
      <c r="U3939">
        <v>3</v>
      </c>
      <c r="V3939" s="27">
        <v>6.6000000000000005</v>
      </c>
      <c r="W3939" s="27">
        <v>1.4877719999999999</v>
      </c>
      <c r="X3939" s="27">
        <v>0.39727969886417525</v>
      </c>
      <c r="Y3939" s="27">
        <v>1.8782280000000002</v>
      </c>
      <c r="Z3939" s="27">
        <v>0.63032877916778829</v>
      </c>
      <c r="AA3939">
        <v>0</v>
      </c>
      <c r="AB3939">
        <v>5</v>
      </c>
      <c r="AC3939">
        <v>0</v>
      </c>
      <c r="AD3939">
        <v>-1</v>
      </c>
      <c r="AE3939">
        <v>-1</v>
      </c>
      <c r="AF3939">
        <v>1</v>
      </c>
      <c r="AG3939">
        <v>6</v>
      </c>
      <c r="AH3939">
        <v>0</v>
      </c>
      <c r="AI3939">
        <v>0</v>
      </c>
      <c r="AJ3939">
        <v>0</v>
      </c>
      <c r="AK3939">
        <v>0</v>
      </c>
      <c r="AL3939">
        <v>0</v>
      </c>
      <c r="AM3939">
        <v>0</v>
      </c>
      <c r="AN3939">
        <v>6</v>
      </c>
      <c r="AO3939">
        <v>1</v>
      </c>
      <c r="AP3939">
        <v>1</v>
      </c>
      <c r="AQ3939">
        <v>37</v>
      </c>
      <c r="AR3939">
        <v>5</v>
      </c>
      <c r="AS3939">
        <v>2</v>
      </c>
      <c r="AT3939">
        <v>0</v>
      </c>
      <c r="AU3939">
        <v>0</v>
      </c>
      <c r="AV3939" s="27">
        <v>22.3</v>
      </c>
      <c r="AW3939">
        <v>2</v>
      </c>
      <c r="AX3939">
        <v>1</v>
      </c>
      <c r="AY3939">
        <v>0</v>
      </c>
      <c r="AZ3939">
        <v>1</v>
      </c>
      <c r="BA3939">
        <v>1</v>
      </c>
      <c r="BB3939">
        <v>32</v>
      </c>
      <c r="BC3939">
        <v>1</v>
      </c>
      <c r="BD3939">
        <v>0</v>
      </c>
      <c r="BE3939">
        <v>0</v>
      </c>
      <c r="BF3939">
        <v>0</v>
      </c>
      <c r="BG3939">
        <v>0</v>
      </c>
      <c r="BH3939">
        <v>0</v>
      </c>
      <c r="BI3939">
        <v>0</v>
      </c>
      <c r="BJ3939">
        <v>0</v>
      </c>
      <c r="BK3939">
        <v>0</v>
      </c>
      <c r="BL3939">
        <v>0</v>
      </c>
      <c r="BM3939">
        <v>9</v>
      </c>
      <c r="BN3939">
        <v>4</v>
      </c>
      <c r="BO3939">
        <v>0</v>
      </c>
      <c r="BP3939">
        <v>0</v>
      </c>
      <c r="BQ3939">
        <v>1</v>
      </c>
      <c r="BR3939">
        <v>3</v>
      </c>
      <c r="BS3939">
        <v>3</v>
      </c>
      <c r="BT3939">
        <v>3</v>
      </c>
      <c r="BU3939">
        <v>0</v>
      </c>
      <c r="BV3939">
        <v>29</v>
      </c>
      <c r="BW3939">
        <v>5</v>
      </c>
      <c r="BX3939">
        <v>1</v>
      </c>
      <c r="BY3939">
        <v>1</v>
      </c>
      <c r="BZ3939">
        <v>1</v>
      </c>
      <c r="CA3939">
        <v>0</v>
      </c>
      <c r="CB3939">
        <v>22</v>
      </c>
      <c r="CC3939">
        <v>5</v>
      </c>
      <c r="CD3939" s="27">
        <v>9</v>
      </c>
      <c r="CE3939" s="27">
        <v>629.41</v>
      </c>
      <c r="CF3939" s="27">
        <v>3</v>
      </c>
      <c r="CG3939" s="27">
        <v>170.85</v>
      </c>
      <c r="CH3939">
        <v>0</v>
      </c>
      <c r="CI3939">
        <v>3</v>
      </c>
      <c r="CJ3939">
        <v>51</v>
      </c>
      <c r="CK3939">
        <v>0</v>
      </c>
      <c r="CL3939" s="27">
        <v>14.05</v>
      </c>
      <c r="CM3939" s="27">
        <v>2.642622395779755</v>
      </c>
      <c r="CN3939" s="27">
        <v>719.3</v>
      </c>
      <c r="CO3939" s="27">
        <v>6.5782785168733104</v>
      </c>
      <c r="CP3939">
        <v>1</v>
      </c>
      <c r="CQ3939" s="27">
        <v>43.75</v>
      </c>
      <c r="CR3939" s="27">
        <v>3.7784916128036232</v>
      </c>
      <c r="CS3939" s="27">
        <v>2225.4499999999998</v>
      </c>
      <c r="CT3939" s="27">
        <v>7.7077144213421454</v>
      </c>
      <c r="CU3939">
        <v>0</v>
      </c>
      <c r="CV3939" s="27">
        <v>0</v>
      </c>
      <c r="CW3939" s="34" t="e">
        <v>#NULL!</v>
      </c>
      <c r="CX3939" s="27">
        <v>0</v>
      </c>
      <c r="CY3939" s="34" t="e">
        <v>#NULL!</v>
      </c>
      <c r="CZ3939">
        <v>1</v>
      </c>
      <c r="DA3939" s="27">
        <v>17.5</v>
      </c>
      <c r="DB3939" s="27">
        <v>2.8622008809294686</v>
      </c>
      <c r="DC3939" s="27">
        <v>935</v>
      </c>
      <c r="DD3939" s="27">
        <v>6.8405465292886873</v>
      </c>
      <c r="DE3939">
        <v>0</v>
      </c>
      <c r="DF3939" s="27">
        <v>0</v>
      </c>
      <c r="DG3939" s="34" t="e">
        <v>#NULL!</v>
      </c>
      <c r="DH3939" s="27">
        <v>0</v>
      </c>
      <c r="DI3939" s="34" t="e">
        <v>#NULL!</v>
      </c>
      <c r="DJ3939">
        <v>1</v>
      </c>
      <c r="DK3939">
        <v>0</v>
      </c>
      <c r="DL3939">
        <v>1</v>
      </c>
      <c r="DM3939">
        <v>0</v>
      </c>
      <c r="DN3939">
        <v>1</v>
      </c>
      <c r="DO3939">
        <v>1</v>
      </c>
      <c r="DP3939">
        <v>1</v>
      </c>
      <c r="DQ3939">
        <v>1</v>
      </c>
      <c r="DR3939">
        <v>0</v>
      </c>
      <c r="DS3939">
        <v>1</v>
      </c>
      <c r="DT3939">
        <v>15</v>
      </c>
      <c r="DU3939">
        <v>1</v>
      </c>
      <c r="DV3939">
        <v>1</v>
      </c>
      <c r="DW3939">
        <v>1</v>
      </c>
      <c r="DX3939">
        <v>0</v>
      </c>
      <c r="DY3939">
        <v>1</v>
      </c>
      <c r="DZ3939">
        <v>0</v>
      </c>
      <c r="EA3939">
        <v>0</v>
      </c>
      <c r="EB3939">
        <v>0</v>
      </c>
      <c r="EC3939">
        <v>1</v>
      </c>
      <c r="ED3939">
        <v>1</v>
      </c>
      <c r="EE3939">
        <v>0</v>
      </c>
      <c r="EF3939">
        <v>0</v>
      </c>
      <c r="EG3939" s="27">
        <v>6</v>
      </c>
    </row>
    <row r="3940" spans="1:137" x14ac:dyDescent="0.35">
      <c r="A3940">
        <v>3939</v>
      </c>
      <c r="B3940" t="s">
        <v>4153</v>
      </c>
      <c r="C3940">
        <v>2</v>
      </c>
      <c r="D3940">
        <v>2</v>
      </c>
      <c r="E3940">
        <v>1</v>
      </c>
      <c r="F3940">
        <v>27</v>
      </c>
      <c r="G3940">
        <v>3</v>
      </c>
      <c r="H3940" t="s">
        <v>215</v>
      </c>
      <c r="I3940">
        <v>19</v>
      </c>
      <c r="J3940">
        <v>55</v>
      </c>
      <c r="K3940">
        <v>15</v>
      </c>
      <c r="L3940">
        <v>3</v>
      </c>
      <c r="M3940">
        <v>2</v>
      </c>
      <c r="N3940">
        <v>0</v>
      </c>
      <c r="O3940">
        <v>1</v>
      </c>
      <c r="P3940" s="27">
        <v>24</v>
      </c>
      <c r="Q3940" s="33" t="str">
        <f t="shared" si="61"/>
        <v>Low</v>
      </c>
      <c r="R3940">
        <v>1</v>
      </c>
      <c r="S3940">
        <v>0</v>
      </c>
      <c r="T3940" s="27">
        <v>3.1780538303479458</v>
      </c>
      <c r="U3940">
        <v>1</v>
      </c>
      <c r="V3940" s="27">
        <v>9.1999999999999993</v>
      </c>
      <c r="W3940" s="27">
        <v>1.0289280000000001</v>
      </c>
      <c r="X3940" s="27">
        <v>2.8517483558357759E-2</v>
      </c>
      <c r="Y3940" s="27">
        <v>1.1790720000000001</v>
      </c>
      <c r="Z3940" s="27">
        <v>0.16472768839290677</v>
      </c>
      <c r="AA3940">
        <v>1</v>
      </c>
      <c r="AB3940">
        <v>1</v>
      </c>
      <c r="AC3940">
        <v>1</v>
      </c>
      <c r="AD3940">
        <v>11</v>
      </c>
      <c r="AE3940">
        <v>1</v>
      </c>
      <c r="AF3940">
        <v>4</v>
      </c>
      <c r="AG3940">
        <v>10</v>
      </c>
      <c r="AH3940">
        <v>1</v>
      </c>
      <c r="AI3940">
        <v>1</v>
      </c>
      <c r="AJ3940">
        <v>0</v>
      </c>
      <c r="AK3940">
        <v>0</v>
      </c>
      <c r="AL3940">
        <v>0</v>
      </c>
      <c r="AM3940">
        <v>0</v>
      </c>
      <c r="AN3940">
        <v>8</v>
      </c>
      <c r="AO3940">
        <v>0</v>
      </c>
      <c r="AP3940">
        <v>2</v>
      </c>
      <c r="AQ3940">
        <v>2</v>
      </c>
      <c r="AR3940">
        <v>1</v>
      </c>
      <c r="AS3940">
        <v>2</v>
      </c>
      <c r="AT3940">
        <v>1</v>
      </c>
      <c r="AU3940">
        <v>0</v>
      </c>
      <c r="AV3940" s="27">
        <v>11.600000000000001</v>
      </c>
      <c r="AW3940">
        <v>1</v>
      </c>
      <c r="AX3940">
        <v>0</v>
      </c>
      <c r="AY3940">
        <v>1</v>
      </c>
      <c r="AZ3940">
        <v>1</v>
      </c>
      <c r="BA3940">
        <v>1</v>
      </c>
      <c r="BB3940">
        <v>24</v>
      </c>
      <c r="BC3940">
        <v>1</v>
      </c>
      <c r="BD3940">
        <v>0</v>
      </c>
      <c r="BE3940">
        <v>0</v>
      </c>
      <c r="BF3940">
        <v>1</v>
      </c>
      <c r="BG3940">
        <v>1</v>
      </c>
      <c r="BH3940">
        <v>0</v>
      </c>
      <c r="BI3940">
        <v>1</v>
      </c>
      <c r="BJ3940">
        <v>0</v>
      </c>
      <c r="BK3940">
        <v>0</v>
      </c>
      <c r="BL3940">
        <v>1</v>
      </c>
      <c r="BM3940">
        <v>9</v>
      </c>
      <c r="BN3940">
        <v>4</v>
      </c>
      <c r="BO3940">
        <v>0</v>
      </c>
      <c r="BP3940">
        <v>0</v>
      </c>
      <c r="BQ3940">
        <v>0</v>
      </c>
      <c r="BR3940">
        <v>2</v>
      </c>
      <c r="BS3940">
        <v>3</v>
      </c>
      <c r="BT3940">
        <v>4</v>
      </c>
      <c r="BU3940">
        <v>0</v>
      </c>
      <c r="BV3940">
        <v>9</v>
      </c>
      <c r="BW3940">
        <v>3</v>
      </c>
      <c r="BX3940">
        <v>3</v>
      </c>
      <c r="BY3940">
        <v>1</v>
      </c>
      <c r="BZ3940">
        <v>1</v>
      </c>
      <c r="CA3940">
        <v>0</v>
      </c>
      <c r="CB3940">
        <v>9</v>
      </c>
      <c r="CC3940">
        <v>3</v>
      </c>
      <c r="CD3940" s="27">
        <v>9</v>
      </c>
      <c r="CE3940" s="27">
        <v>234.1</v>
      </c>
      <c r="CF3940" s="27">
        <v>5</v>
      </c>
      <c r="CG3940" s="27">
        <v>155.89000000000001</v>
      </c>
      <c r="CH3940">
        <v>0</v>
      </c>
      <c r="CI3940">
        <v>1</v>
      </c>
      <c r="CJ3940">
        <v>42</v>
      </c>
      <c r="CK3940">
        <v>0</v>
      </c>
      <c r="CL3940" s="27">
        <v>14.9</v>
      </c>
      <c r="CM3940" s="27">
        <v>2.7013612129514133</v>
      </c>
      <c r="CN3940" s="27">
        <v>608.45000000000005</v>
      </c>
      <c r="CO3940" s="27">
        <v>6.4109147397828092</v>
      </c>
      <c r="CP3940">
        <v>1</v>
      </c>
      <c r="CQ3940" s="27">
        <v>27.25</v>
      </c>
      <c r="CR3940" s="27">
        <v>3.3050535211092531</v>
      </c>
      <c r="CS3940" s="27">
        <v>1111.0999999999999</v>
      </c>
      <c r="CT3940" s="27">
        <v>7.0131057945899631</v>
      </c>
      <c r="CU3940">
        <v>0</v>
      </c>
      <c r="CV3940" s="27">
        <v>0</v>
      </c>
      <c r="CW3940" s="34" t="e">
        <v>#NULL!</v>
      </c>
      <c r="CX3940" s="27">
        <v>0</v>
      </c>
      <c r="CY3940" s="34" t="e">
        <v>#NULL!</v>
      </c>
      <c r="CZ3940">
        <v>0</v>
      </c>
      <c r="DA3940" s="27">
        <v>0</v>
      </c>
      <c r="DB3940" s="34" t="e">
        <v>#NULL!</v>
      </c>
      <c r="DC3940" s="27">
        <v>0</v>
      </c>
      <c r="DD3940" s="34" t="e">
        <v>#NULL!</v>
      </c>
      <c r="DE3940">
        <v>1</v>
      </c>
      <c r="DF3940" s="27">
        <v>30.05</v>
      </c>
      <c r="DG3940" s="27">
        <v>3.4028626609812167</v>
      </c>
      <c r="DH3940" s="27">
        <v>1211.1500000000001</v>
      </c>
      <c r="DI3940" s="27">
        <v>7.0993256004572407</v>
      </c>
      <c r="DJ3940">
        <v>1</v>
      </c>
      <c r="DK3940">
        <v>0</v>
      </c>
      <c r="DL3940">
        <v>0</v>
      </c>
      <c r="DM3940">
        <v>2</v>
      </c>
      <c r="DN3940">
        <v>1</v>
      </c>
      <c r="DO3940">
        <v>1</v>
      </c>
      <c r="DP3940">
        <v>1</v>
      </c>
      <c r="DQ3940">
        <v>1</v>
      </c>
      <c r="DR3940">
        <v>0</v>
      </c>
      <c r="DS3940">
        <v>1</v>
      </c>
      <c r="DT3940">
        <v>25</v>
      </c>
      <c r="DU3940">
        <v>1</v>
      </c>
      <c r="DV3940">
        <v>1</v>
      </c>
      <c r="DW3940">
        <v>1</v>
      </c>
      <c r="DX3940">
        <v>1</v>
      </c>
      <c r="DY3940">
        <v>1</v>
      </c>
      <c r="DZ3940">
        <v>1</v>
      </c>
      <c r="EA3940">
        <v>1</v>
      </c>
      <c r="EB3940">
        <v>0</v>
      </c>
      <c r="EC3940">
        <v>0</v>
      </c>
      <c r="ED3940">
        <v>1</v>
      </c>
      <c r="EE3940">
        <v>0</v>
      </c>
      <c r="EF3940">
        <v>0</v>
      </c>
      <c r="EG3940" s="27">
        <v>10</v>
      </c>
    </row>
    <row r="3941" spans="1:137" x14ac:dyDescent="0.35">
      <c r="A3941">
        <v>3940</v>
      </c>
      <c r="B3941" t="s">
        <v>4154</v>
      </c>
      <c r="C3941">
        <v>3</v>
      </c>
      <c r="D3941">
        <v>4</v>
      </c>
      <c r="E3941">
        <v>1</v>
      </c>
      <c r="F3941">
        <v>69</v>
      </c>
      <c r="G3941">
        <v>6</v>
      </c>
      <c r="H3941" t="s">
        <v>215</v>
      </c>
      <c r="I3941">
        <v>18</v>
      </c>
      <c r="J3941">
        <v>53</v>
      </c>
      <c r="K3941">
        <v>15</v>
      </c>
      <c r="L3941">
        <v>3</v>
      </c>
      <c r="M3941">
        <v>1</v>
      </c>
      <c r="N3941">
        <v>0</v>
      </c>
      <c r="O3941">
        <v>11</v>
      </c>
      <c r="P3941" s="27">
        <v>30</v>
      </c>
      <c r="Q3941" s="33" t="str">
        <f t="shared" si="61"/>
        <v>Low</v>
      </c>
      <c r="R3941">
        <v>4</v>
      </c>
      <c r="S3941">
        <v>0</v>
      </c>
      <c r="T3941" s="27">
        <v>3.4011973816621555</v>
      </c>
      <c r="U3941">
        <v>2</v>
      </c>
      <c r="V3941" s="27">
        <v>11.3</v>
      </c>
      <c r="W3941" s="27">
        <v>0.32544000000000001</v>
      </c>
      <c r="X3941" s="27">
        <v>-1.1225771661219419</v>
      </c>
      <c r="Y3941" s="27">
        <v>3.0645600000000002</v>
      </c>
      <c r="Z3941" s="27">
        <v>1.1199040028023983</v>
      </c>
      <c r="AA3941">
        <v>0</v>
      </c>
      <c r="AB3941">
        <v>4</v>
      </c>
      <c r="AC3941">
        <v>1</v>
      </c>
      <c r="AD3941">
        <v>15</v>
      </c>
      <c r="AE3941">
        <v>3</v>
      </c>
      <c r="AF3941">
        <v>2</v>
      </c>
      <c r="AG3941">
        <v>1</v>
      </c>
      <c r="AH3941">
        <v>1</v>
      </c>
      <c r="AI3941">
        <v>0</v>
      </c>
      <c r="AJ3941">
        <v>0</v>
      </c>
      <c r="AK3941">
        <v>0</v>
      </c>
      <c r="AL3941">
        <v>0</v>
      </c>
      <c r="AM3941">
        <v>0</v>
      </c>
      <c r="AN3941">
        <v>0</v>
      </c>
      <c r="AO3941">
        <v>0</v>
      </c>
      <c r="AP3941">
        <v>1</v>
      </c>
      <c r="AQ3941">
        <v>16</v>
      </c>
      <c r="AR3941">
        <v>4</v>
      </c>
      <c r="AS3941">
        <v>3</v>
      </c>
      <c r="AT3941">
        <v>0</v>
      </c>
      <c r="AU3941">
        <v>0</v>
      </c>
      <c r="AV3941" s="27">
        <v>16.400000000000002</v>
      </c>
      <c r="AW3941">
        <v>1</v>
      </c>
      <c r="AX3941">
        <v>0</v>
      </c>
      <c r="AY3941">
        <v>1</v>
      </c>
      <c r="AZ3941">
        <v>1</v>
      </c>
      <c r="BA3941">
        <v>1</v>
      </c>
      <c r="BB3941">
        <v>26</v>
      </c>
      <c r="BC3941">
        <v>1</v>
      </c>
      <c r="BD3941">
        <v>0</v>
      </c>
      <c r="BE3941">
        <v>0</v>
      </c>
      <c r="BF3941">
        <v>1</v>
      </c>
      <c r="BG3941">
        <v>1</v>
      </c>
      <c r="BH3941">
        <v>0</v>
      </c>
      <c r="BI3941">
        <v>0</v>
      </c>
      <c r="BJ3941">
        <v>1</v>
      </c>
      <c r="BK3941">
        <v>0</v>
      </c>
      <c r="BL3941">
        <v>0</v>
      </c>
      <c r="BM3941">
        <v>9</v>
      </c>
      <c r="BN3941">
        <v>4</v>
      </c>
      <c r="BO3941">
        <v>0</v>
      </c>
      <c r="BP3941">
        <v>1</v>
      </c>
      <c r="BQ3941">
        <v>0</v>
      </c>
      <c r="BR3941">
        <v>2</v>
      </c>
      <c r="BS3941">
        <v>1</v>
      </c>
      <c r="BT3941">
        <v>4</v>
      </c>
      <c r="BU3941">
        <v>0</v>
      </c>
      <c r="BV3941">
        <v>11</v>
      </c>
      <c r="BW3941">
        <v>4</v>
      </c>
      <c r="BX3941">
        <v>4</v>
      </c>
      <c r="BY3941">
        <v>2</v>
      </c>
      <c r="BZ3941">
        <v>2</v>
      </c>
      <c r="CA3941">
        <v>0</v>
      </c>
      <c r="CB3941">
        <v>15</v>
      </c>
      <c r="CC3941">
        <v>4</v>
      </c>
      <c r="CD3941" s="27">
        <v>8</v>
      </c>
      <c r="CE3941" s="27">
        <v>248.93</v>
      </c>
      <c r="CF3941" s="27">
        <v>6</v>
      </c>
      <c r="CG3941" s="27">
        <v>175.35</v>
      </c>
      <c r="CH3941">
        <v>1</v>
      </c>
      <c r="CI3941">
        <v>2</v>
      </c>
      <c r="CJ3941">
        <v>36</v>
      </c>
      <c r="CK3941">
        <v>0</v>
      </c>
      <c r="CL3941" s="27">
        <v>13.45</v>
      </c>
      <c r="CM3941" s="27">
        <v>2.5989791060478482</v>
      </c>
      <c r="CN3941" s="27">
        <v>465.9</v>
      </c>
      <c r="CO3941" s="27">
        <v>6.143971018822751</v>
      </c>
      <c r="CP3941">
        <v>1</v>
      </c>
      <c r="CQ3941" s="27">
        <v>21.75</v>
      </c>
      <c r="CR3941" s="27">
        <v>3.0796137575346929</v>
      </c>
      <c r="CS3941" s="27">
        <v>805.35</v>
      </c>
      <c r="CT3941" s="27">
        <v>6.6912769655366882</v>
      </c>
      <c r="CU3941">
        <v>0</v>
      </c>
      <c r="CV3941" s="27">
        <v>0</v>
      </c>
      <c r="CW3941" s="34" t="e">
        <v>#NULL!</v>
      </c>
      <c r="CX3941" s="27">
        <v>0</v>
      </c>
      <c r="CY3941" s="34" t="e">
        <v>#NULL!</v>
      </c>
      <c r="CZ3941">
        <v>1</v>
      </c>
      <c r="DA3941" s="27">
        <v>21.25</v>
      </c>
      <c r="DB3941" s="27">
        <v>3.0563568953704259</v>
      </c>
      <c r="DC3941" s="27">
        <v>695</v>
      </c>
      <c r="DD3941" s="27">
        <v>6.543911845564792</v>
      </c>
      <c r="DE3941">
        <v>0</v>
      </c>
      <c r="DF3941" s="27">
        <v>0</v>
      </c>
      <c r="DG3941" s="34" t="e">
        <v>#NULL!</v>
      </c>
      <c r="DH3941" s="27">
        <v>0</v>
      </c>
      <c r="DI3941" s="34" t="e">
        <v>#NULL!</v>
      </c>
      <c r="DJ3941">
        <v>0</v>
      </c>
      <c r="DK3941">
        <v>0</v>
      </c>
      <c r="DL3941">
        <v>0</v>
      </c>
      <c r="DM3941">
        <v>0</v>
      </c>
      <c r="DN3941">
        <v>1</v>
      </c>
      <c r="DO3941">
        <v>1</v>
      </c>
      <c r="DP3941">
        <v>1</v>
      </c>
      <c r="DQ3941">
        <v>1</v>
      </c>
      <c r="DR3941">
        <v>0</v>
      </c>
      <c r="DS3941">
        <v>1</v>
      </c>
      <c r="DT3941">
        <v>21</v>
      </c>
      <c r="DU3941">
        <v>1</v>
      </c>
      <c r="DV3941">
        <v>1</v>
      </c>
      <c r="DW3941">
        <v>1</v>
      </c>
      <c r="DX3941">
        <v>0</v>
      </c>
      <c r="DY3941">
        <v>0</v>
      </c>
      <c r="DZ3941">
        <v>0</v>
      </c>
      <c r="EA3941">
        <v>0</v>
      </c>
      <c r="EB3941">
        <v>0</v>
      </c>
      <c r="EC3941">
        <v>0</v>
      </c>
      <c r="ED3941">
        <v>0</v>
      </c>
      <c r="EE3941">
        <v>0</v>
      </c>
      <c r="EF3941">
        <v>0</v>
      </c>
      <c r="EG3941" s="27">
        <v>10</v>
      </c>
    </row>
    <row r="3942" spans="1:137" x14ac:dyDescent="0.35">
      <c r="A3942">
        <v>3941</v>
      </c>
      <c r="B3942" t="s">
        <v>4155</v>
      </c>
      <c r="C3942">
        <v>5</v>
      </c>
      <c r="D3942">
        <v>4</v>
      </c>
      <c r="E3942">
        <v>1</v>
      </c>
      <c r="F3942">
        <v>47</v>
      </c>
      <c r="G3942">
        <v>4</v>
      </c>
      <c r="H3942" t="s">
        <v>231</v>
      </c>
      <c r="I3942">
        <v>9</v>
      </c>
      <c r="J3942">
        <v>45</v>
      </c>
      <c r="K3942">
        <v>17</v>
      </c>
      <c r="L3942">
        <v>4</v>
      </c>
      <c r="M3942">
        <v>6</v>
      </c>
      <c r="N3942">
        <v>0</v>
      </c>
      <c r="O3942">
        <v>14</v>
      </c>
      <c r="P3942" s="27">
        <v>132</v>
      </c>
      <c r="Q3942" s="33" t="str">
        <f t="shared" si="61"/>
        <v>Low</v>
      </c>
      <c r="R3942">
        <v>4</v>
      </c>
      <c r="S3942">
        <v>0</v>
      </c>
      <c r="T3942" s="27">
        <v>4.8828019225863706</v>
      </c>
      <c r="U3942">
        <v>5</v>
      </c>
      <c r="V3942" s="27">
        <v>6.5</v>
      </c>
      <c r="W3942" s="27">
        <v>5.7142799999999996</v>
      </c>
      <c r="X3942" s="27">
        <v>1.7429683050581228</v>
      </c>
      <c r="Y3942" s="27">
        <v>2.8657200000000005</v>
      </c>
      <c r="Z3942" s="27">
        <v>1.0528196274944344</v>
      </c>
      <c r="AA3942">
        <v>0</v>
      </c>
      <c r="AB3942">
        <v>4</v>
      </c>
      <c r="AC3942">
        <v>0</v>
      </c>
      <c r="AD3942">
        <v>-1</v>
      </c>
      <c r="AE3942">
        <v>-1</v>
      </c>
      <c r="AF3942">
        <v>1</v>
      </c>
      <c r="AG3942">
        <v>4</v>
      </c>
      <c r="AH3942">
        <v>0</v>
      </c>
      <c r="AI3942">
        <v>1</v>
      </c>
      <c r="AJ3942">
        <v>0</v>
      </c>
      <c r="AK3942">
        <v>0</v>
      </c>
      <c r="AL3942">
        <v>0</v>
      </c>
      <c r="AM3942">
        <v>0</v>
      </c>
      <c r="AN3942">
        <v>3</v>
      </c>
      <c r="AO3942">
        <v>1</v>
      </c>
      <c r="AP3942">
        <v>1</v>
      </c>
      <c r="AQ3942">
        <v>17</v>
      </c>
      <c r="AR3942">
        <v>4</v>
      </c>
      <c r="AS3942">
        <v>2</v>
      </c>
      <c r="AT3942">
        <v>1</v>
      </c>
      <c r="AU3942">
        <v>1</v>
      </c>
      <c r="AV3942" s="27">
        <v>71.7</v>
      </c>
      <c r="AW3942">
        <v>3</v>
      </c>
      <c r="AX3942">
        <v>0</v>
      </c>
      <c r="AY3942">
        <v>0</v>
      </c>
      <c r="AZ3942">
        <v>5</v>
      </c>
      <c r="BA3942">
        <v>3</v>
      </c>
      <c r="BB3942">
        <v>24</v>
      </c>
      <c r="BC3942">
        <v>0</v>
      </c>
      <c r="BD3942">
        <v>0</v>
      </c>
      <c r="BE3942">
        <v>0</v>
      </c>
      <c r="BF3942">
        <v>1</v>
      </c>
      <c r="BG3942">
        <v>1</v>
      </c>
      <c r="BH3942">
        <v>0</v>
      </c>
      <c r="BI3942">
        <v>0</v>
      </c>
      <c r="BJ3942">
        <v>0</v>
      </c>
      <c r="BK3942">
        <v>0</v>
      </c>
      <c r="BL3942">
        <v>1</v>
      </c>
      <c r="BM3942">
        <v>9</v>
      </c>
      <c r="BN3942">
        <v>4</v>
      </c>
      <c r="BO3942">
        <v>0</v>
      </c>
      <c r="BP3942">
        <v>0</v>
      </c>
      <c r="BQ3942">
        <v>1</v>
      </c>
      <c r="BR3942">
        <v>4</v>
      </c>
      <c r="BS3942">
        <v>1</v>
      </c>
      <c r="BT3942">
        <v>2</v>
      </c>
      <c r="BU3942">
        <v>0</v>
      </c>
      <c r="BV3942">
        <v>13</v>
      </c>
      <c r="BW3942">
        <v>4</v>
      </c>
      <c r="BX3942">
        <v>3</v>
      </c>
      <c r="BY3942">
        <v>3</v>
      </c>
      <c r="BZ3942">
        <v>2</v>
      </c>
      <c r="CA3942">
        <v>0</v>
      </c>
      <c r="CB3942">
        <v>9</v>
      </c>
      <c r="CC3942">
        <v>3</v>
      </c>
      <c r="CD3942" s="27">
        <v>15</v>
      </c>
      <c r="CE3942" s="27">
        <v>331.54</v>
      </c>
      <c r="CF3942" s="27">
        <v>5</v>
      </c>
      <c r="CG3942" s="27">
        <v>144.35</v>
      </c>
      <c r="CH3942">
        <v>0</v>
      </c>
      <c r="CI3942">
        <v>2</v>
      </c>
      <c r="CJ3942">
        <v>18</v>
      </c>
      <c r="CK3942">
        <v>0</v>
      </c>
      <c r="CL3942" s="27">
        <v>7.45</v>
      </c>
      <c r="CM3942" s="27">
        <v>2.0082140323914683</v>
      </c>
      <c r="CN3942" s="27">
        <v>143.69999999999999</v>
      </c>
      <c r="CO3942" s="27">
        <v>4.967727793084979</v>
      </c>
      <c r="CP3942">
        <v>0</v>
      </c>
      <c r="CQ3942" s="27">
        <v>0</v>
      </c>
      <c r="CR3942" s="34" t="e">
        <v>#NULL!</v>
      </c>
      <c r="CS3942" s="27">
        <v>0</v>
      </c>
      <c r="CT3942" s="34" t="e">
        <v>#NULL!</v>
      </c>
      <c r="CU3942">
        <v>1</v>
      </c>
      <c r="CV3942" s="27">
        <v>25.05</v>
      </c>
      <c r="CW3942" s="27">
        <v>3.2208738275308737</v>
      </c>
      <c r="CX3942" s="27">
        <v>455.55</v>
      </c>
      <c r="CY3942" s="27">
        <v>6.1215054801598674</v>
      </c>
      <c r="CZ3942">
        <v>0</v>
      </c>
      <c r="DA3942" s="27">
        <v>0</v>
      </c>
      <c r="DB3942" s="34" t="e">
        <v>#NULL!</v>
      </c>
      <c r="DC3942" s="27">
        <v>0</v>
      </c>
      <c r="DD3942" s="34" t="e">
        <v>#NULL!</v>
      </c>
      <c r="DE3942">
        <v>0</v>
      </c>
      <c r="DF3942" s="27">
        <v>0</v>
      </c>
      <c r="DG3942" s="34" t="e">
        <v>#NULL!</v>
      </c>
      <c r="DH3942" s="27">
        <v>0</v>
      </c>
      <c r="DI3942" s="34" t="e">
        <v>#NULL!</v>
      </c>
      <c r="DJ3942">
        <v>0</v>
      </c>
      <c r="DK3942">
        <v>1</v>
      </c>
      <c r="DL3942">
        <v>0</v>
      </c>
      <c r="DM3942">
        <v>1</v>
      </c>
      <c r="DN3942">
        <v>0</v>
      </c>
      <c r="DO3942">
        <v>0</v>
      </c>
      <c r="DP3942">
        <v>0</v>
      </c>
      <c r="DQ3942">
        <v>0</v>
      </c>
      <c r="DR3942">
        <v>1</v>
      </c>
      <c r="DS3942">
        <v>1</v>
      </c>
      <c r="DT3942">
        <v>26</v>
      </c>
      <c r="DU3942">
        <v>1</v>
      </c>
      <c r="DV3942">
        <v>1</v>
      </c>
      <c r="DW3942">
        <v>1</v>
      </c>
      <c r="DX3942">
        <v>0</v>
      </c>
      <c r="DY3942">
        <v>1</v>
      </c>
      <c r="DZ3942">
        <v>0</v>
      </c>
      <c r="EA3942">
        <v>0</v>
      </c>
      <c r="EB3942">
        <v>0</v>
      </c>
      <c r="EC3942">
        <v>0</v>
      </c>
      <c r="ED3942">
        <v>0</v>
      </c>
      <c r="EE3942">
        <v>1</v>
      </c>
      <c r="EF3942">
        <v>0</v>
      </c>
      <c r="EG3942" s="27">
        <v>4</v>
      </c>
    </row>
    <row r="3943" spans="1:137" x14ac:dyDescent="0.35">
      <c r="A3943">
        <v>3942</v>
      </c>
      <c r="B3943" t="s">
        <v>4156</v>
      </c>
      <c r="C3943">
        <v>4</v>
      </c>
      <c r="D3943">
        <v>2</v>
      </c>
      <c r="E3943">
        <v>1</v>
      </c>
      <c r="F3943">
        <v>52</v>
      </c>
      <c r="G3943">
        <v>5</v>
      </c>
      <c r="H3943" t="s">
        <v>247</v>
      </c>
      <c r="I3943">
        <v>10</v>
      </c>
      <c r="J3943">
        <v>56</v>
      </c>
      <c r="K3943">
        <v>13</v>
      </c>
      <c r="L3943">
        <v>2</v>
      </c>
      <c r="M3943">
        <v>1</v>
      </c>
      <c r="N3943">
        <v>0</v>
      </c>
      <c r="O3943">
        <v>16</v>
      </c>
      <c r="P3943" s="27">
        <v>70</v>
      </c>
      <c r="Q3943" s="33" t="str">
        <f t="shared" si="61"/>
        <v>Low</v>
      </c>
      <c r="R3943">
        <v>5</v>
      </c>
      <c r="S3943">
        <v>0</v>
      </c>
      <c r="T3943" s="27">
        <v>4.2484952420493594</v>
      </c>
      <c r="U3943">
        <v>3</v>
      </c>
      <c r="V3943" s="27">
        <v>8.7999999999999989</v>
      </c>
      <c r="W3943" s="27">
        <v>0.83159999999999989</v>
      </c>
      <c r="X3943" s="27">
        <v>-0.18440372299827931</v>
      </c>
      <c r="Y3943" s="27">
        <v>5.3283999999999994</v>
      </c>
      <c r="Z3943" s="27">
        <v>1.6730510054951706</v>
      </c>
      <c r="AA3943">
        <v>0</v>
      </c>
      <c r="AB3943">
        <v>5</v>
      </c>
      <c r="AC3943">
        <v>1</v>
      </c>
      <c r="AD3943">
        <v>14</v>
      </c>
      <c r="AE3943">
        <v>2</v>
      </c>
      <c r="AF3943">
        <v>2</v>
      </c>
      <c r="AG3943">
        <v>0</v>
      </c>
      <c r="AH3943">
        <v>0</v>
      </c>
      <c r="AI3943">
        <v>0</v>
      </c>
      <c r="AJ3943">
        <v>0</v>
      </c>
      <c r="AK3943">
        <v>0</v>
      </c>
      <c r="AL3943">
        <v>0</v>
      </c>
      <c r="AM3943">
        <v>0</v>
      </c>
      <c r="AN3943">
        <v>0</v>
      </c>
      <c r="AO3943">
        <v>0</v>
      </c>
      <c r="AP3943">
        <v>2</v>
      </c>
      <c r="AQ3943">
        <v>28</v>
      </c>
      <c r="AR3943">
        <v>5</v>
      </c>
      <c r="AS3943">
        <v>3</v>
      </c>
      <c r="AT3943">
        <v>1</v>
      </c>
      <c r="AU3943">
        <v>1</v>
      </c>
      <c r="AV3943" s="27">
        <v>37.700000000000003</v>
      </c>
      <c r="AW3943">
        <v>2</v>
      </c>
      <c r="AX3943">
        <v>0</v>
      </c>
      <c r="AY3943">
        <v>0</v>
      </c>
      <c r="AZ3943">
        <v>1</v>
      </c>
      <c r="BA3943">
        <v>1</v>
      </c>
      <c r="BB3943">
        <v>14</v>
      </c>
      <c r="BC3943">
        <v>1</v>
      </c>
      <c r="BD3943">
        <v>0</v>
      </c>
      <c r="BE3943">
        <v>0</v>
      </c>
      <c r="BF3943">
        <v>0</v>
      </c>
      <c r="BG3943">
        <v>1</v>
      </c>
      <c r="BH3943">
        <v>0</v>
      </c>
      <c r="BI3943">
        <v>0</v>
      </c>
      <c r="BJ3943">
        <v>0</v>
      </c>
      <c r="BK3943">
        <v>0</v>
      </c>
      <c r="BL3943">
        <v>0</v>
      </c>
      <c r="BM3943">
        <v>9</v>
      </c>
      <c r="BN3943">
        <v>4</v>
      </c>
      <c r="BO3943">
        <v>0</v>
      </c>
      <c r="BP3943">
        <v>0</v>
      </c>
      <c r="BQ3943">
        <v>0</v>
      </c>
      <c r="BR3943">
        <v>4</v>
      </c>
      <c r="BS3943">
        <v>3</v>
      </c>
      <c r="BT3943">
        <v>3</v>
      </c>
      <c r="BU3943">
        <v>0</v>
      </c>
      <c r="BV3943">
        <v>33</v>
      </c>
      <c r="BW3943">
        <v>5</v>
      </c>
      <c r="BX3943">
        <v>2</v>
      </c>
      <c r="BY3943">
        <v>1</v>
      </c>
      <c r="BZ3943">
        <v>1</v>
      </c>
      <c r="CA3943">
        <v>0</v>
      </c>
      <c r="CB3943">
        <v>27</v>
      </c>
      <c r="CC3943">
        <v>5</v>
      </c>
      <c r="CD3943" s="27">
        <v>16</v>
      </c>
      <c r="CE3943" s="27">
        <v>643.37</v>
      </c>
      <c r="CF3943" s="27">
        <v>0</v>
      </c>
      <c r="CG3943" s="27">
        <v>0</v>
      </c>
      <c r="CH3943">
        <v>0</v>
      </c>
      <c r="CI3943">
        <v>3</v>
      </c>
      <c r="CJ3943">
        <v>66</v>
      </c>
      <c r="CK3943">
        <v>0</v>
      </c>
      <c r="CL3943" s="27">
        <v>16.45</v>
      </c>
      <c r="CM3943" s="27">
        <v>2.800325477211381</v>
      </c>
      <c r="CN3943" s="27">
        <v>1083.3</v>
      </c>
      <c r="CO3943" s="27">
        <v>6.9877672169515215</v>
      </c>
      <c r="CP3943">
        <v>1</v>
      </c>
      <c r="CQ3943" s="27">
        <v>19.5</v>
      </c>
      <c r="CR3943" s="27">
        <v>2.9704144655697009</v>
      </c>
      <c r="CS3943" s="27">
        <v>1321.1</v>
      </c>
      <c r="CT3943" s="27">
        <v>7.1862200018843083</v>
      </c>
      <c r="CU3943">
        <v>1</v>
      </c>
      <c r="CV3943" s="27">
        <v>59.65</v>
      </c>
      <c r="CW3943" s="27">
        <v>4.0884941485439255</v>
      </c>
      <c r="CX3943" s="27">
        <v>3871.6</v>
      </c>
      <c r="CY3943" s="27">
        <v>8.2614231372749334</v>
      </c>
      <c r="CZ3943">
        <v>1</v>
      </c>
      <c r="DA3943" s="27">
        <v>63.5</v>
      </c>
      <c r="DB3943" s="27">
        <v>4.1510399058986458</v>
      </c>
      <c r="DC3943" s="27">
        <v>4060</v>
      </c>
      <c r="DD3943" s="27">
        <v>8.3089382525957785</v>
      </c>
      <c r="DE3943">
        <v>1</v>
      </c>
      <c r="DF3943" s="27">
        <v>49.7</v>
      </c>
      <c r="DG3943" s="27">
        <v>3.906004933102583</v>
      </c>
      <c r="DH3943" s="27">
        <v>3129.5</v>
      </c>
      <c r="DI3943" s="27">
        <v>8.048628526364757</v>
      </c>
      <c r="DJ3943">
        <v>1</v>
      </c>
      <c r="DK3943">
        <v>1</v>
      </c>
      <c r="DL3943">
        <v>1</v>
      </c>
      <c r="DM3943">
        <v>4</v>
      </c>
      <c r="DN3943">
        <v>1</v>
      </c>
      <c r="DO3943">
        <v>1</v>
      </c>
      <c r="DP3943">
        <v>1</v>
      </c>
      <c r="DQ3943">
        <v>1</v>
      </c>
      <c r="DR3943">
        <v>1</v>
      </c>
      <c r="DS3943">
        <v>1</v>
      </c>
      <c r="DT3943">
        <v>19</v>
      </c>
      <c r="DU3943">
        <v>1</v>
      </c>
      <c r="DV3943">
        <v>1</v>
      </c>
      <c r="DW3943">
        <v>1</v>
      </c>
      <c r="DX3943">
        <v>1</v>
      </c>
      <c r="DY3943">
        <v>1</v>
      </c>
      <c r="DZ3943">
        <v>1</v>
      </c>
      <c r="EA3943">
        <v>1</v>
      </c>
      <c r="EB3943">
        <v>1</v>
      </c>
      <c r="EC3943">
        <v>1</v>
      </c>
      <c r="ED3943">
        <v>0</v>
      </c>
      <c r="EE3943">
        <v>0</v>
      </c>
      <c r="EF3943">
        <v>0</v>
      </c>
      <c r="EG3943" s="27">
        <v>2</v>
      </c>
    </row>
    <row r="3944" spans="1:137" x14ac:dyDescent="0.35">
      <c r="A3944">
        <v>3943</v>
      </c>
      <c r="B3944" t="s">
        <v>4157</v>
      </c>
      <c r="C3944">
        <v>2</v>
      </c>
      <c r="D3944">
        <v>1</v>
      </c>
      <c r="E3944">
        <v>0</v>
      </c>
      <c r="F3944">
        <v>27</v>
      </c>
      <c r="G3944">
        <v>3</v>
      </c>
      <c r="H3944" t="s">
        <v>215</v>
      </c>
      <c r="I3944">
        <v>21</v>
      </c>
      <c r="J3944">
        <v>56</v>
      </c>
      <c r="K3944">
        <v>8</v>
      </c>
      <c r="L3944">
        <v>1</v>
      </c>
      <c r="M3944">
        <v>2</v>
      </c>
      <c r="N3944">
        <v>0</v>
      </c>
      <c r="O3944">
        <v>0</v>
      </c>
      <c r="P3944" s="27">
        <v>24</v>
      </c>
      <c r="Q3944" s="33" t="str">
        <f t="shared" si="61"/>
        <v>Low</v>
      </c>
      <c r="R3944">
        <v>1</v>
      </c>
      <c r="S3944">
        <v>0</v>
      </c>
      <c r="T3944" s="27">
        <v>3.1780538303479458</v>
      </c>
      <c r="U3944">
        <v>1</v>
      </c>
      <c r="V3944" s="27">
        <v>7.6</v>
      </c>
      <c r="W3944" s="27">
        <v>0.49977599999999994</v>
      </c>
      <c r="X3944" s="27">
        <v>-0.69359528094192735</v>
      </c>
      <c r="Y3944" s="27">
        <v>1.3242239999999998</v>
      </c>
      <c r="Z3944" s="27">
        <v>0.28082662749479859</v>
      </c>
      <c r="AA3944">
        <v>1</v>
      </c>
      <c r="AB3944">
        <v>1</v>
      </c>
      <c r="AC3944">
        <v>1</v>
      </c>
      <c r="AD3944">
        <v>7</v>
      </c>
      <c r="AE3944">
        <v>1</v>
      </c>
      <c r="AF3944">
        <v>4</v>
      </c>
      <c r="AG3944">
        <v>10</v>
      </c>
      <c r="AH3944">
        <v>2</v>
      </c>
      <c r="AI3944">
        <v>0</v>
      </c>
      <c r="AJ3944">
        <v>0</v>
      </c>
      <c r="AK3944">
        <v>0</v>
      </c>
      <c r="AL3944">
        <v>0</v>
      </c>
      <c r="AM3944">
        <v>0</v>
      </c>
      <c r="AN3944">
        <v>8</v>
      </c>
      <c r="AO3944">
        <v>0</v>
      </c>
      <c r="AP3944">
        <v>2</v>
      </c>
      <c r="AQ3944">
        <v>5</v>
      </c>
      <c r="AR3944">
        <v>2</v>
      </c>
      <c r="AS3944">
        <v>2</v>
      </c>
      <c r="AT3944">
        <v>1</v>
      </c>
      <c r="AU3944">
        <v>1</v>
      </c>
      <c r="AV3944" s="27">
        <v>12.200000000000001</v>
      </c>
      <c r="AW3944">
        <v>1</v>
      </c>
      <c r="AX3944">
        <v>0</v>
      </c>
      <c r="AY3944">
        <v>0</v>
      </c>
      <c r="AZ3944">
        <v>4</v>
      </c>
      <c r="BA3944">
        <v>3</v>
      </c>
      <c r="BB3944">
        <v>28</v>
      </c>
      <c r="BC3944">
        <v>0</v>
      </c>
      <c r="BD3944">
        <v>0</v>
      </c>
      <c r="BE3944">
        <v>1</v>
      </c>
      <c r="BF3944">
        <v>1</v>
      </c>
      <c r="BG3944">
        <v>0</v>
      </c>
      <c r="BH3944">
        <v>0</v>
      </c>
      <c r="BI3944">
        <v>0</v>
      </c>
      <c r="BJ3944">
        <v>0</v>
      </c>
      <c r="BK3944">
        <v>0</v>
      </c>
      <c r="BL3944">
        <v>1</v>
      </c>
      <c r="BM3944">
        <v>9</v>
      </c>
      <c r="BN3944">
        <v>4</v>
      </c>
      <c r="BO3944">
        <v>0</v>
      </c>
      <c r="BP3944">
        <v>0</v>
      </c>
      <c r="BQ3944">
        <v>0</v>
      </c>
      <c r="BR3944">
        <v>1</v>
      </c>
      <c r="BS3944">
        <v>2</v>
      </c>
      <c r="BT3944">
        <v>3</v>
      </c>
      <c r="BU3944">
        <v>0</v>
      </c>
      <c r="BV3944">
        <v>9</v>
      </c>
      <c r="BW3944">
        <v>3</v>
      </c>
      <c r="BX3944">
        <v>2</v>
      </c>
      <c r="BY3944">
        <v>2</v>
      </c>
      <c r="BZ3944">
        <v>2</v>
      </c>
      <c r="CA3944">
        <v>0</v>
      </c>
      <c r="CB3944">
        <v>5</v>
      </c>
      <c r="CC3944">
        <v>2</v>
      </c>
      <c r="CD3944" s="27">
        <v>11</v>
      </c>
      <c r="CE3944" s="27">
        <v>375.69</v>
      </c>
      <c r="CF3944" s="27">
        <v>5</v>
      </c>
      <c r="CG3944" s="27">
        <v>165.99</v>
      </c>
      <c r="CH3944">
        <v>1</v>
      </c>
      <c r="CI3944">
        <v>2</v>
      </c>
      <c r="CJ3944">
        <v>21</v>
      </c>
      <c r="CK3944">
        <v>0</v>
      </c>
      <c r="CL3944" s="27">
        <v>5.4</v>
      </c>
      <c r="CM3944" s="27">
        <v>1.6863989535702288</v>
      </c>
      <c r="CN3944" s="27">
        <v>120.85</v>
      </c>
      <c r="CO3944" s="27">
        <v>4.794550107149492</v>
      </c>
      <c r="CP3944">
        <v>1</v>
      </c>
      <c r="CQ3944" s="27">
        <v>22</v>
      </c>
      <c r="CR3944" s="27">
        <v>3.0910424533583161</v>
      </c>
      <c r="CS3944" s="27">
        <v>443.95</v>
      </c>
      <c r="CT3944" s="27">
        <v>6.095711943478336</v>
      </c>
      <c r="CU3944">
        <v>0</v>
      </c>
      <c r="CV3944" s="27">
        <v>0</v>
      </c>
      <c r="CW3944" s="34" t="e">
        <v>#NULL!</v>
      </c>
      <c r="CX3944" s="27">
        <v>0</v>
      </c>
      <c r="CY3944" s="34" t="e">
        <v>#NULL!</v>
      </c>
      <c r="CZ3944">
        <v>1</v>
      </c>
      <c r="DA3944" s="27">
        <v>9</v>
      </c>
      <c r="DB3944" s="27">
        <v>2.1972245773362196</v>
      </c>
      <c r="DC3944" s="27">
        <v>145</v>
      </c>
      <c r="DD3944" s="27">
        <v>4.9767337424205742</v>
      </c>
      <c r="DE3944">
        <v>0</v>
      </c>
      <c r="DF3944" s="27">
        <v>0</v>
      </c>
      <c r="DG3944" s="34" t="e">
        <v>#NULL!</v>
      </c>
      <c r="DH3944" s="27">
        <v>0</v>
      </c>
      <c r="DI3944" s="34" t="e">
        <v>#NULL!</v>
      </c>
      <c r="DJ3944">
        <v>0</v>
      </c>
      <c r="DK3944">
        <v>0</v>
      </c>
      <c r="DL3944">
        <v>0</v>
      </c>
      <c r="DM3944">
        <v>0</v>
      </c>
      <c r="DN3944">
        <v>1</v>
      </c>
      <c r="DO3944">
        <v>1</v>
      </c>
      <c r="DP3944">
        <v>1</v>
      </c>
      <c r="DQ3944">
        <v>0</v>
      </c>
      <c r="DR3944">
        <v>0</v>
      </c>
      <c r="DS3944">
        <v>1</v>
      </c>
      <c r="DT3944">
        <v>28</v>
      </c>
      <c r="DU3944">
        <v>1</v>
      </c>
      <c r="DV3944">
        <v>1</v>
      </c>
      <c r="DW3944">
        <v>1</v>
      </c>
      <c r="DX3944">
        <v>0</v>
      </c>
      <c r="DY3944">
        <v>0</v>
      </c>
      <c r="DZ3944">
        <v>0</v>
      </c>
      <c r="EA3944">
        <v>0</v>
      </c>
      <c r="EB3944">
        <v>0</v>
      </c>
      <c r="EC3944">
        <v>1</v>
      </c>
      <c r="ED3944">
        <v>0</v>
      </c>
      <c r="EE3944">
        <v>0</v>
      </c>
      <c r="EF3944">
        <v>0</v>
      </c>
      <c r="EG3944" s="27">
        <v>10</v>
      </c>
    </row>
    <row r="3945" spans="1:137" x14ac:dyDescent="0.35">
      <c r="A3945">
        <v>3944</v>
      </c>
      <c r="B3945" t="s">
        <v>4158</v>
      </c>
      <c r="C3945">
        <v>5</v>
      </c>
      <c r="D3945">
        <v>1</v>
      </c>
      <c r="E3945">
        <v>0</v>
      </c>
      <c r="F3945">
        <v>58</v>
      </c>
      <c r="G3945">
        <v>5</v>
      </c>
      <c r="H3945" t="s">
        <v>203</v>
      </c>
      <c r="I3945">
        <v>14</v>
      </c>
      <c r="J3945">
        <v>58</v>
      </c>
      <c r="K3945">
        <v>16</v>
      </c>
      <c r="L3945">
        <v>3</v>
      </c>
      <c r="M3945">
        <v>1</v>
      </c>
      <c r="N3945">
        <v>0</v>
      </c>
      <c r="O3945">
        <v>16</v>
      </c>
      <c r="P3945" s="27">
        <v>89</v>
      </c>
      <c r="Q3945" s="33" t="str">
        <f t="shared" si="61"/>
        <v>Low</v>
      </c>
      <c r="R3945">
        <v>5</v>
      </c>
      <c r="S3945">
        <v>0</v>
      </c>
      <c r="T3945" s="27">
        <v>4.4886363697321396</v>
      </c>
      <c r="U3945">
        <v>4</v>
      </c>
      <c r="V3945" s="27">
        <v>3.1</v>
      </c>
      <c r="W3945" s="27">
        <v>0.74768899999999994</v>
      </c>
      <c r="X3945" s="27">
        <v>-0.29076816286728718</v>
      </c>
      <c r="Y3945" s="27">
        <v>2.0113110000000001</v>
      </c>
      <c r="Z3945" s="27">
        <v>0.6987867482616702</v>
      </c>
      <c r="AA3945">
        <v>0</v>
      </c>
      <c r="AB3945">
        <v>3</v>
      </c>
      <c r="AC3945">
        <v>0</v>
      </c>
      <c r="AD3945">
        <v>-1</v>
      </c>
      <c r="AE3945">
        <v>-1</v>
      </c>
      <c r="AF3945">
        <v>1</v>
      </c>
      <c r="AG3945">
        <v>7</v>
      </c>
      <c r="AH3945">
        <v>0</v>
      </c>
      <c r="AI3945">
        <v>0</v>
      </c>
      <c r="AJ3945">
        <v>0</v>
      </c>
      <c r="AK3945">
        <v>0</v>
      </c>
      <c r="AL3945">
        <v>7</v>
      </c>
      <c r="AM3945">
        <v>0</v>
      </c>
      <c r="AN3945">
        <v>0</v>
      </c>
      <c r="AO3945">
        <v>1</v>
      </c>
      <c r="AP3945">
        <v>3</v>
      </c>
      <c r="AQ3945">
        <v>22</v>
      </c>
      <c r="AR3945">
        <v>4</v>
      </c>
      <c r="AS3945">
        <v>4</v>
      </c>
      <c r="AT3945">
        <v>1</v>
      </c>
      <c r="AU3945">
        <v>1</v>
      </c>
      <c r="AV3945" s="27">
        <v>47.1</v>
      </c>
      <c r="AW3945">
        <v>3</v>
      </c>
      <c r="AX3945">
        <v>0</v>
      </c>
      <c r="AY3945">
        <v>1</v>
      </c>
      <c r="AZ3945">
        <v>1</v>
      </c>
      <c r="BA3945">
        <v>1</v>
      </c>
      <c r="BB3945">
        <v>28</v>
      </c>
      <c r="BC3945">
        <v>1</v>
      </c>
      <c r="BD3945">
        <v>0</v>
      </c>
      <c r="BE3945">
        <v>0</v>
      </c>
      <c r="BF3945">
        <v>0</v>
      </c>
      <c r="BG3945">
        <v>0</v>
      </c>
      <c r="BH3945">
        <v>0</v>
      </c>
      <c r="BI3945">
        <v>0</v>
      </c>
      <c r="BJ3945">
        <v>0</v>
      </c>
      <c r="BK3945">
        <v>0</v>
      </c>
      <c r="BL3945">
        <v>0</v>
      </c>
      <c r="BM3945">
        <v>9</v>
      </c>
      <c r="BN3945">
        <v>5</v>
      </c>
      <c r="BO3945">
        <v>0</v>
      </c>
      <c r="BP3945">
        <v>0</v>
      </c>
      <c r="BQ3945">
        <v>1</v>
      </c>
      <c r="BR3945">
        <v>1</v>
      </c>
      <c r="BS3945">
        <v>2</v>
      </c>
      <c r="BT3945">
        <v>4</v>
      </c>
      <c r="BU3945">
        <v>0</v>
      </c>
      <c r="BV3945">
        <v>39</v>
      </c>
      <c r="BW3945">
        <v>5</v>
      </c>
      <c r="BX3945">
        <v>4</v>
      </c>
      <c r="BY3945">
        <v>4</v>
      </c>
      <c r="BZ3945">
        <v>2</v>
      </c>
      <c r="CA3945">
        <v>1</v>
      </c>
      <c r="CB3945">
        <v>29</v>
      </c>
      <c r="CC3945">
        <v>5</v>
      </c>
      <c r="CD3945" s="27">
        <v>15</v>
      </c>
      <c r="CE3945" s="27">
        <v>647.4</v>
      </c>
      <c r="CF3945" s="27">
        <v>2</v>
      </c>
      <c r="CG3945" s="27">
        <v>93.64</v>
      </c>
      <c r="CH3945">
        <v>1</v>
      </c>
      <c r="CI3945">
        <v>2</v>
      </c>
      <c r="CJ3945">
        <v>72</v>
      </c>
      <c r="CK3945">
        <v>0</v>
      </c>
      <c r="CL3945" s="27">
        <v>24.8</v>
      </c>
      <c r="CM3945" s="27">
        <v>3.2108436531709366</v>
      </c>
      <c r="CN3945" s="27">
        <v>1740.85</v>
      </c>
      <c r="CO3945" s="27">
        <v>7.4621287786756128</v>
      </c>
      <c r="CP3945">
        <v>0</v>
      </c>
      <c r="CQ3945" s="27">
        <v>0</v>
      </c>
      <c r="CR3945" s="34" t="e">
        <v>#NULL!</v>
      </c>
      <c r="CS3945" s="27">
        <v>0</v>
      </c>
      <c r="CT3945" s="34" t="e">
        <v>#NULL!</v>
      </c>
      <c r="CU3945">
        <v>0</v>
      </c>
      <c r="CV3945" s="27">
        <v>0</v>
      </c>
      <c r="CW3945" s="34" t="e">
        <v>#NULL!</v>
      </c>
      <c r="CX3945" s="27">
        <v>0</v>
      </c>
      <c r="CY3945" s="34" t="e">
        <v>#NULL!</v>
      </c>
      <c r="CZ3945">
        <v>1</v>
      </c>
      <c r="DA3945" s="27">
        <v>45</v>
      </c>
      <c r="DB3945" s="27">
        <v>3.8066624897703196</v>
      </c>
      <c r="DC3945" s="27">
        <v>3105</v>
      </c>
      <c r="DD3945" s="27">
        <v>8.0407689943675784</v>
      </c>
      <c r="DE3945">
        <v>0</v>
      </c>
      <c r="DF3945" s="27">
        <v>0</v>
      </c>
      <c r="DG3945" s="34" t="e">
        <v>#NULL!</v>
      </c>
      <c r="DH3945" s="27">
        <v>0</v>
      </c>
      <c r="DI3945" s="34" t="e">
        <v>#NULL!</v>
      </c>
      <c r="DJ3945">
        <v>1</v>
      </c>
      <c r="DK3945">
        <v>0</v>
      </c>
      <c r="DL3945">
        <v>0</v>
      </c>
      <c r="DM3945">
        <v>1</v>
      </c>
      <c r="DN3945">
        <v>0</v>
      </c>
      <c r="DO3945">
        <v>0</v>
      </c>
      <c r="DP3945">
        <v>1</v>
      </c>
      <c r="DQ3945">
        <v>1</v>
      </c>
      <c r="DR3945">
        <v>0</v>
      </c>
      <c r="DS3945">
        <v>1</v>
      </c>
      <c r="DT3945">
        <v>20</v>
      </c>
      <c r="DU3945">
        <v>1</v>
      </c>
      <c r="DV3945">
        <v>1</v>
      </c>
      <c r="DW3945">
        <v>1</v>
      </c>
      <c r="DX3945">
        <v>0</v>
      </c>
      <c r="DY3945">
        <v>1</v>
      </c>
      <c r="DZ3945">
        <v>1</v>
      </c>
      <c r="EA3945">
        <v>0</v>
      </c>
      <c r="EB3945">
        <v>0</v>
      </c>
      <c r="EC3945">
        <v>1</v>
      </c>
      <c r="ED3945">
        <v>0</v>
      </c>
      <c r="EE3945">
        <v>0</v>
      </c>
      <c r="EF3945">
        <v>0</v>
      </c>
      <c r="EG3945" s="27">
        <v>9</v>
      </c>
    </row>
    <row r="3946" spans="1:137" x14ac:dyDescent="0.35">
      <c r="A3946">
        <v>3945</v>
      </c>
      <c r="B3946" t="s">
        <v>4159</v>
      </c>
      <c r="C3946">
        <v>1</v>
      </c>
      <c r="D3946">
        <v>2</v>
      </c>
      <c r="E3946">
        <v>1</v>
      </c>
      <c r="F3946">
        <v>78</v>
      </c>
      <c r="G3946">
        <v>6</v>
      </c>
      <c r="H3946" t="s">
        <v>239</v>
      </c>
      <c r="I3946">
        <v>10</v>
      </c>
      <c r="J3946">
        <v>46</v>
      </c>
      <c r="K3946">
        <v>17</v>
      </c>
      <c r="L3946">
        <v>4</v>
      </c>
      <c r="M3946">
        <v>3</v>
      </c>
      <c r="N3946">
        <v>1</v>
      </c>
      <c r="O3946">
        <v>24</v>
      </c>
      <c r="P3946" s="27">
        <v>79</v>
      </c>
      <c r="Q3946" s="33" t="str">
        <f t="shared" si="61"/>
        <v>Low</v>
      </c>
      <c r="R3946">
        <v>5</v>
      </c>
      <c r="S3946">
        <v>1</v>
      </c>
      <c r="T3946" s="27">
        <v>4.3694478524670215</v>
      </c>
      <c r="U3946">
        <v>4</v>
      </c>
      <c r="V3946" s="27">
        <v>7.6</v>
      </c>
      <c r="W3946" s="27">
        <v>2.4316199999999997</v>
      </c>
      <c r="X3946" s="27">
        <v>0.88855770189561745</v>
      </c>
      <c r="Y3946" s="27">
        <v>3.5723799999999999</v>
      </c>
      <c r="Z3946" s="27">
        <v>1.2732320403347082</v>
      </c>
      <c r="AA3946">
        <v>0</v>
      </c>
      <c r="AB3946">
        <v>4</v>
      </c>
      <c r="AC3946">
        <v>0</v>
      </c>
      <c r="AD3946">
        <v>-1</v>
      </c>
      <c r="AE3946">
        <v>-1</v>
      </c>
      <c r="AF3946">
        <v>1</v>
      </c>
      <c r="AG3946">
        <v>2</v>
      </c>
      <c r="AH3946">
        <v>1</v>
      </c>
      <c r="AI3946">
        <v>1</v>
      </c>
      <c r="AJ3946">
        <v>0</v>
      </c>
      <c r="AK3946">
        <v>0</v>
      </c>
      <c r="AL3946">
        <v>0</v>
      </c>
      <c r="AM3946">
        <v>0</v>
      </c>
      <c r="AN3946">
        <v>0</v>
      </c>
      <c r="AO3946">
        <v>1</v>
      </c>
      <c r="AP3946">
        <v>1</v>
      </c>
      <c r="AQ3946">
        <v>57</v>
      </c>
      <c r="AR3946">
        <v>5</v>
      </c>
      <c r="AS3946">
        <v>2</v>
      </c>
      <c r="AT3946">
        <v>1</v>
      </c>
      <c r="AU3946">
        <v>0</v>
      </c>
      <c r="AV3946" s="27">
        <v>48.800000000000004</v>
      </c>
      <c r="AW3946">
        <v>3</v>
      </c>
      <c r="AX3946">
        <v>1</v>
      </c>
      <c r="AY3946">
        <v>1</v>
      </c>
      <c r="AZ3946">
        <v>4</v>
      </c>
      <c r="BA3946">
        <v>3</v>
      </c>
      <c r="BB3946">
        <v>23</v>
      </c>
      <c r="BC3946">
        <v>0</v>
      </c>
      <c r="BD3946">
        <v>0</v>
      </c>
      <c r="BE3946">
        <v>0</v>
      </c>
      <c r="BF3946">
        <v>1</v>
      </c>
      <c r="BG3946">
        <v>0</v>
      </c>
      <c r="BH3946">
        <v>0</v>
      </c>
      <c r="BI3946">
        <v>0</v>
      </c>
      <c r="BJ3946">
        <v>0</v>
      </c>
      <c r="BK3946">
        <v>1</v>
      </c>
      <c r="BL3946">
        <v>1</v>
      </c>
      <c r="BM3946">
        <v>9</v>
      </c>
      <c r="BN3946">
        <v>4</v>
      </c>
      <c r="BO3946">
        <v>0</v>
      </c>
      <c r="BP3946">
        <v>0</v>
      </c>
      <c r="BQ3946">
        <v>0</v>
      </c>
      <c r="BR3946">
        <v>3</v>
      </c>
      <c r="BS3946">
        <v>3</v>
      </c>
      <c r="BT3946">
        <v>4</v>
      </c>
      <c r="BU3946">
        <v>0</v>
      </c>
      <c r="BV3946">
        <v>39</v>
      </c>
      <c r="BW3946">
        <v>5</v>
      </c>
      <c r="BX3946">
        <v>1</v>
      </c>
      <c r="BY3946">
        <v>1</v>
      </c>
      <c r="BZ3946">
        <v>2</v>
      </c>
      <c r="CA3946">
        <v>0</v>
      </c>
      <c r="CB3946">
        <v>30</v>
      </c>
      <c r="CC3946">
        <v>5</v>
      </c>
      <c r="CD3946" s="27">
        <v>8</v>
      </c>
      <c r="CE3946" s="27">
        <v>450.21000000000004</v>
      </c>
      <c r="CF3946" s="27">
        <v>6</v>
      </c>
      <c r="CG3946" s="27">
        <v>372.44</v>
      </c>
      <c r="CH3946">
        <v>0</v>
      </c>
      <c r="CI3946">
        <v>2</v>
      </c>
      <c r="CJ3946">
        <v>71</v>
      </c>
      <c r="CK3946">
        <v>0</v>
      </c>
      <c r="CL3946" s="27">
        <v>25.15</v>
      </c>
      <c r="CM3946" s="27">
        <v>3.2248578965457479</v>
      </c>
      <c r="CN3946" s="27">
        <v>1768.9</v>
      </c>
      <c r="CO3946" s="27">
        <v>7.4781131634494615</v>
      </c>
      <c r="CP3946">
        <v>0</v>
      </c>
      <c r="CQ3946" s="27">
        <v>0</v>
      </c>
      <c r="CR3946" s="34" t="e">
        <v>#NULL!</v>
      </c>
      <c r="CS3946" s="27">
        <v>0</v>
      </c>
      <c r="CT3946" s="34" t="e">
        <v>#NULL!</v>
      </c>
      <c r="CU3946">
        <v>0</v>
      </c>
      <c r="CV3946" s="27">
        <v>0</v>
      </c>
      <c r="CW3946" s="34" t="e">
        <v>#NULL!</v>
      </c>
      <c r="CX3946" s="27">
        <v>0</v>
      </c>
      <c r="CY3946" s="34" t="e">
        <v>#NULL!</v>
      </c>
      <c r="CZ3946">
        <v>1</v>
      </c>
      <c r="DA3946" s="27">
        <v>36.75</v>
      </c>
      <c r="DB3946" s="27">
        <v>3.6041382256588457</v>
      </c>
      <c r="DC3946" s="27">
        <v>2580</v>
      </c>
      <c r="DD3946" s="27">
        <v>7.8555446779156632</v>
      </c>
      <c r="DE3946">
        <v>0</v>
      </c>
      <c r="DF3946" s="27">
        <v>0</v>
      </c>
      <c r="DG3946" s="34" t="e">
        <v>#NULL!</v>
      </c>
      <c r="DH3946" s="27">
        <v>0</v>
      </c>
      <c r="DI3946" s="34" t="e">
        <v>#NULL!</v>
      </c>
      <c r="DJ3946">
        <v>1</v>
      </c>
      <c r="DK3946">
        <v>0</v>
      </c>
      <c r="DL3946">
        <v>0</v>
      </c>
      <c r="DM3946">
        <v>0</v>
      </c>
      <c r="DN3946">
        <v>0</v>
      </c>
      <c r="DO3946">
        <v>0</v>
      </c>
      <c r="DP3946">
        <v>0</v>
      </c>
      <c r="DQ3946">
        <v>0</v>
      </c>
      <c r="DR3946">
        <v>0</v>
      </c>
      <c r="DS3946">
        <v>1</v>
      </c>
      <c r="DT3946">
        <v>24</v>
      </c>
      <c r="DU3946">
        <v>1</v>
      </c>
      <c r="DV3946">
        <v>1</v>
      </c>
      <c r="DW3946">
        <v>1</v>
      </c>
      <c r="DX3946">
        <v>0</v>
      </c>
      <c r="DY3946">
        <v>0</v>
      </c>
      <c r="DZ3946">
        <v>0</v>
      </c>
      <c r="EA3946">
        <v>1</v>
      </c>
      <c r="EB3946">
        <v>0</v>
      </c>
      <c r="EC3946">
        <v>1</v>
      </c>
      <c r="ED3946">
        <v>0</v>
      </c>
      <c r="EE3946">
        <v>0</v>
      </c>
      <c r="EF3946">
        <v>0</v>
      </c>
      <c r="EG3946" s="27">
        <v>11</v>
      </c>
    </row>
    <row r="3947" spans="1:137" x14ac:dyDescent="0.35">
      <c r="A3947">
        <v>3946</v>
      </c>
      <c r="B3947" t="s">
        <v>4160</v>
      </c>
      <c r="C3947">
        <v>5</v>
      </c>
      <c r="D3947">
        <v>1</v>
      </c>
      <c r="E3947">
        <v>0</v>
      </c>
      <c r="F3947">
        <v>38</v>
      </c>
      <c r="G3947">
        <v>4</v>
      </c>
      <c r="H3947" t="s">
        <v>223</v>
      </c>
      <c r="I3947">
        <v>20</v>
      </c>
      <c r="J3947">
        <v>57</v>
      </c>
      <c r="K3947">
        <v>19</v>
      </c>
      <c r="L3947">
        <v>4</v>
      </c>
      <c r="M3947">
        <v>1</v>
      </c>
      <c r="N3947">
        <v>1</v>
      </c>
      <c r="O3947">
        <v>5</v>
      </c>
      <c r="P3947" s="27">
        <v>89</v>
      </c>
      <c r="Q3947" s="33" t="str">
        <f t="shared" si="61"/>
        <v>Low</v>
      </c>
      <c r="R3947">
        <v>2</v>
      </c>
      <c r="S3947">
        <v>0</v>
      </c>
      <c r="T3947" s="27">
        <v>4.4886363697321396</v>
      </c>
      <c r="U3947">
        <v>4</v>
      </c>
      <c r="V3947" s="27">
        <v>20.599999999999998</v>
      </c>
      <c r="W3947" s="27">
        <v>5.1335199999999999</v>
      </c>
      <c r="X3947" s="27">
        <v>1.6357915837266963</v>
      </c>
      <c r="Y3947" s="27">
        <v>13.200479999999999</v>
      </c>
      <c r="Z3947" s="27">
        <v>2.5802531925675476</v>
      </c>
      <c r="AA3947">
        <v>0</v>
      </c>
      <c r="AB3947">
        <v>2</v>
      </c>
      <c r="AC3947">
        <v>0</v>
      </c>
      <c r="AD3947">
        <v>-1</v>
      </c>
      <c r="AE3947">
        <v>-1</v>
      </c>
      <c r="AF3947">
        <v>1</v>
      </c>
      <c r="AG3947">
        <v>1</v>
      </c>
      <c r="AH3947">
        <v>0</v>
      </c>
      <c r="AI3947">
        <v>0</v>
      </c>
      <c r="AJ3947">
        <v>1</v>
      </c>
      <c r="AK3947">
        <v>0</v>
      </c>
      <c r="AL3947">
        <v>0</v>
      </c>
      <c r="AM3947">
        <v>0</v>
      </c>
      <c r="AN3947">
        <v>0</v>
      </c>
      <c r="AO3947">
        <v>1</v>
      </c>
      <c r="AP3947">
        <v>2</v>
      </c>
      <c r="AQ3947">
        <v>11</v>
      </c>
      <c r="AR3947">
        <v>3</v>
      </c>
      <c r="AS3947">
        <v>2</v>
      </c>
      <c r="AT3947">
        <v>1</v>
      </c>
      <c r="AU3947">
        <v>1</v>
      </c>
      <c r="AV3947" s="27">
        <v>46.5</v>
      </c>
      <c r="AW3947">
        <v>3</v>
      </c>
      <c r="AX3947">
        <v>0</v>
      </c>
      <c r="AY3947">
        <v>0</v>
      </c>
      <c r="AZ3947">
        <v>1</v>
      </c>
      <c r="BA3947">
        <v>1</v>
      </c>
      <c r="BB3947">
        <v>27</v>
      </c>
      <c r="BC3947">
        <v>1</v>
      </c>
      <c r="BD3947">
        <v>0</v>
      </c>
      <c r="BE3947">
        <v>1</v>
      </c>
      <c r="BF3947">
        <v>0</v>
      </c>
      <c r="BG3947">
        <v>0</v>
      </c>
      <c r="BH3947">
        <v>0</v>
      </c>
      <c r="BI3947">
        <v>0</v>
      </c>
      <c r="BJ3947">
        <v>0</v>
      </c>
      <c r="BK3947">
        <v>0</v>
      </c>
      <c r="BL3947">
        <v>0</v>
      </c>
      <c r="BM3947">
        <v>9</v>
      </c>
      <c r="BN3947">
        <v>5</v>
      </c>
      <c r="BO3947">
        <v>1</v>
      </c>
      <c r="BP3947">
        <v>0</v>
      </c>
      <c r="BQ3947">
        <v>0</v>
      </c>
      <c r="BR3947">
        <v>1</v>
      </c>
      <c r="BS3947">
        <v>4</v>
      </c>
      <c r="BT3947">
        <v>4</v>
      </c>
      <c r="BU3947">
        <v>1</v>
      </c>
      <c r="BV3947">
        <v>4</v>
      </c>
      <c r="BW3947">
        <v>2</v>
      </c>
      <c r="BX3947">
        <v>2</v>
      </c>
      <c r="BY3947">
        <v>3</v>
      </c>
      <c r="BZ3947">
        <v>4</v>
      </c>
      <c r="CA3947">
        <v>0</v>
      </c>
      <c r="CB3947">
        <v>3</v>
      </c>
      <c r="CC3947">
        <v>2</v>
      </c>
      <c r="CD3947" s="27">
        <v>12</v>
      </c>
      <c r="CE3947" s="27">
        <v>595.1</v>
      </c>
      <c r="CF3947" s="27">
        <v>6</v>
      </c>
      <c r="CG3947" s="27">
        <v>435.69</v>
      </c>
      <c r="CH3947">
        <v>1</v>
      </c>
      <c r="CI3947">
        <v>2</v>
      </c>
      <c r="CJ3947">
        <v>9</v>
      </c>
      <c r="CK3947">
        <v>0</v>
      </c>
      <c r="CL3947" s="27">
        <v>3.4</v>
      </c>
      <c r="CM3947" s="27">
        <v>1.2237754316221157</v>
      </c>
      <c r="CN3947" s="27">
        <v>34.700000000000003</v>
      </c>
      <c r="CO3947" s="27">
        <v>3.5467396869528134</v>
      </c>
      <c r="CP3947">
        <v>1</v>
      </c>
      <c r="CQ3947" s="27">
        <v>15</v>
      </c>
      <c r="CR3947" s="27">
        <v>2.7080502011022101</v>
      </c>
      <c r="CS3947" s="27">
        <v>129.19999999999999</v>
      </c>
      <c r="CT3947" s="27">
        <v>4.8613615913485013</v>
      </c>
      <c r="CU3947">
        <v>1</v>
      </c>
      <c r="CV3947" s="27">
        <v>49.1</v>
      </c>
      <c r="CW3947" s="27">
        <v>3.8938590348004749</v>
      </c>
      <c r="CX3947" s="27">
        <v>439.4</v>
      </c>
      <c r="CY3947" s="27">
        <v>6.0854101599505102</v>
      </c>
      <c r="CZ3947">
        <v>1</v>
      </c>
      <c r="DA3947" s="27">
        <v>7.5</v>
      </c>
      <c r="DB3947" s="27">
        <v>2.0149030205422647</v>
      </c>
      <c r="DC3947" s="27">
        <v>45</v>
      </c>
      <c r="DD3947" s="27">
        <v>3.8066624897703196</v>
      </c>
      <c r="DE3947">
        <v>1</v>
      </c>
      <c r="DF3947" s="27">
        <v>63.9</v>
      </c>
      <c r="DG3947" s="27">
        <v>4.1573193613834887</v>
      </c>
      <c r="DH3947" s="27">
        <v>546.6</v>
      </c>
      <c r="DI3947" s="27">
        <v>6.3037172734939677</v>
      </c>
      <c r="DJ3947">
        <v>1</v>
      </c>
      <c r="DK3947">
        <v>1</v>
      </c>
      <c r="DL3947">
        <v>1</v>
      </c>
      <c r="DM3947">
        <v>4</v>
      </c>
      <c r="DN3947">
        <v>1</v>
      </c>
      <c r="DO3947">
        <v>1</v>
      </c>
      <c r="DP3947">
        <v>1</v>
      </c>
      <c r="DQ3947">
        <v>1</v>
      </c>
      <c r="DR3947">
        <v>1</v>
      </c>
      <c r="DS3947">
        <v>1</v>
      </c>
      <c r="DT3947">
        <v>20</v>
      </c>
      <c r="DU3947">
        <v>1</v>
      </c>
      <c r="DV3947">
        <v>1</v>
      </c>
      <c r="DW3947">
        <v>1</v>
      </c>
      <c r="DX3947">
        <v>1</v>
      </c>
      <c r="DY3947">
        <v>1</v>
      </c>
      <c r="DZ3947">
        <v>1</v>
      </c>
      <c r="EA3947">
        <v>1</v>
      </c>
      <c r="EB3947">
        <v>1</v>
      </c>
      <c r="EC3947">
        <v>0</v>
      </c>
      <c r="ED3947">
        <v>0</v>
      </c>
      <c r="EE3947">
        <v>1</v>
      </c>
      <c r="EF3947">
        <v>1</v>
      </c>
      <c r="EG3947" s="27">
        <v>1</v>
      </c>
    </row>
    <row r="3948" spans="1:137" x14ac:dyDescent="0.35">
      <c r="A3948">
        <v>3947</v>
      </c>
      <c r="B3948" t="s">
        <v>4161</v>
      </c>
      <c r="C3948">
        <v>3</v>
      </c>
      <c r="D3948">
        <v>3</v>
      </c>
      <c r="E3948">
        <v>1</v>
      </c>
      <c r="F3948">
        <v>22</v>
      </c>
      <c r="G3948">
        <v>2</v>
      </c>
      <c r="H3948" t="s">
        <v>207</v>
      </c>
      <c r="I3948">
        <v>16</v>
      </c>
      <c r="J3948">
        <v>56</v>
      </c>
      <c r="K3948">
        <v>17</v>
      </c>
      <c r="L3948">
        <v>4</v>
      </c>
      <c r="M3948">
        <v>2</v>
      </c>
      <c r="N3948">
        <v>0</v>
      </c>
      <c r="O3948">
        <v>0</v>
      </c>
      <c r="P3948" s="27">
        <v>22</v>
      </c>
      <c r="Q3948" s="33" t="str">
        <f t="shared" si="61"/>
        <v>Low</v>
      </c>
      <c r="R3948">
        <v>1</v>
      </c>
      <c r="S3948">
        <v>0</v>
      </c>
      <c r="T3948" s="27">
        <v>3.0910424533583161</v>
      </c>
      <c r="U3948">
        <v>1</v>
      </c>
      <c r="V3948" s="27">
        <v>7.5</v>
      </c>
      <c r="W3948" s="27">
        <v>0.2772</v>
      </c>
      <c r="X3948" s="27">
        <v>-1.2830160116663889</v>
      </c>
      <c r="Y3948" s="27">
        <v>1.3727999999999998</v>
      </c>
      <c r="Z3948" s="27">
        <v>0.31685244975156063</v>
      </c>
      <c r="AA3948">
        <v>1</v>
      </c>
      <c r="AB3948">
        <v>1</v>
      </c>
      <c r="AC3948">
        <v>1</v>
      </c>
      <c r="AD3948">
        <v>20</v>
      </c>
      <c r="AE3948">
        <v>5</v>
      </c>
      <c r="AF3948">
        <v>6</v>
      </c>
      <c r="AG3948">
        <v>7</v>
      </c>
      <c r="AH3948">
        <v>0</v>
      </c>
      <c r="AI3948">
        <v>0</v>
      </c>
      <c r="AJ3948">
        <v>0</v>
      </c>
      <c r="AK3948">
        <v>0</v>
      </c>
      <c r="AL3948">
        <v>0</v>
      </c>
      <c r="AM3948">
        <v>0</v>
      </c>
      <c r="AN3948">
        <v>7</v>
      </c>
      <c r="AO3948">
        <v>0</v>
      </c>
      <c r="AP3948">
        <v>2</v>
      </c>
      <c r="AQ3948">
        <v>2</v>
      </c>
      <c r="AR3948">
        <v>1</v>
      </c>
      <c r="AS3948">
        <v>3</v>
      </c>
      <c r="AT3948">
        <v>1</v>
      </c>
      <c r="AU3948">
        <v>0</v>
      </c>
      <c r="AV3948" s="27">
        <v>11.100000000000001</v>
      </c>
      <c r="AW3948">
        <v>1</v>
      </c>
      <c r="AX3948">
        <v>1</v>
      </c>
      <c r="AY3948">
        <v>1</v>
      </c>
      <c r="AZ3948">
        <v>1</v>
      </c>
      <c r="BA3948">
        <v>1</v>
      </c>
      <c r="BB3948">
        <v>20</v>
      </c>
      <c r="BC3948">
        <v>1</v>
      </c>
      <c r="BD3948">
        <v>0</v>
      </c>
      <c r="BE3948">
        <v>0</v>
      </c>
      <c r="BF3948">
        <v>1</v>
      </c>
      <c r="BG3948">
        <v>1</v>
      </c>
      <c r="BH3948">
        <v>1</v>
      </c>
      <c r="BI3948">
        <v>0</v>
      </c>
      <c r="BJ3948">
        <v>1</v>
      </c>
      <c r="BK3948">
        <v>0</v>
      </c>
      <c r="BL3948">
        <v>1</v>
      </c>
      <c r="BM3948">
        <v>9</v>
      </c>
      <c r="BN3948">
        <v>4</v>
      </c>
      <c r="BO3948">
        <v>0</v>
      </c>
      <c r="BP3948">
        <v>0</v>
      </c>
      <c r="BQ3948">
        <v>1</v>
      </c>
      <c r="BR3948">
        <v>3</v>
      </c>
      <c r="BS3948">
        <v>1</v>
      </c>
      <c r="BT3948">
        <v>1</v>
      </c>
      <c r="BU3948">
        <v>0</v>
      </c>
      <c r="BV3948">
        <v>4</v>
      </c>
      <c r="BW3948">
        <v>2</v>
      </c>
      <c r="BX3948">
        <v>1</v>
      </c>
      <c r="BY3948">
        <v>1</v>
      </c>
      <c r="BZ3948">
        <v>2</v>
      </c>
      <c r="CA3948">
        <v>0</v>
      </c>
      <c r="CB3948">
        <v>4</v>
      </c>
      <c r="CC3948">
        <v>2</v>
      </c>
      <c r="CD3948" s="27">
        <v>10</v>
      </c>
      <c r="CE3948" s="27">
        <v>366.26</v>
      </c>
      <c r="CF3948" s="27">
        <v>8</v>
      </c>
      <c r="CG3948" s="27">
        <v>270.93</v>
      </c>
      <c r="CH3948">
        <v>1</v>
      </c>
      <c r="CI3948">
        <v>1</v>
      </c>
      <c r="CJ3948">
        <v>16</v>
      </c>
      <c r="CK3948">
        <v>1</v>
      </c>
      <c r="CL3948" s="27">
        <v>6.7</v>
      </c>
      <c r="CM3948" s="27">
        <v>1.9021075263969205</v>
      </c>
      <c r="CN3948" s="27">
        <v>96.8</v>
      </c>
      <c r="CO3948" s="27">
        <v>4.5726469942825316</v>
      </c>
      <c r="CP3948">
        <v>0</v>
      </c>
      <c r="CQ3948" s="27">
        <v>0</v>
      </c>
      <c r="CR3948" s="34" t="e">
        <v>#NULL!</v>
      </c>
      <c r="CS3948" s="27">
        <v>0</v>
      </c>
      <c r="CT3948" s="34" t="e">
        <v>#NULL!</v>
      </c>
      <c r="CU3948">
        <v>1</v>
      </c>
      <c r="CV3948" s="27">
        <v>30.2</v>
      </c>
      <c r="CW3948" s="27">
        <v>3.4078419243808238</v>
      </c>
      <c r="CX3948" s="27">
        <v>423.45</v>
      </c>
      <c r="CY3948" s="27">
        <v>6.048435443367608</v>
      </c>
      <c r="CZ3948">
        <v>0</v>
      </c>
      <c r="DA3948" s="27">
        <v>0</v>
      </c>
      <c r="DB3948" s="34" t="e">
        <v>#NULL!</v>
      </c>
      <c r="DC3948" s="27">
        <v>0</v>
      </c>
      <c r="DD3948" s="34" t="e">
        <v>#NULL!</v>
      </c>
      <c r="DE3948">
        <v>0</v>
      </c>
      <c r="DF3948" s="27">
        <v>0</v>
      </c>
      <c r="DG3948" s="34" t="e">
        <v>#NULL!</v>
      </c>
      <c r="DH3948" s="27">
        <v>0</v>
      </c>
      <c r="DI3948" s="34" t="e">
        <v>#NULL!</v>
      </c>
      <c r="DJ3948">
        <v>1</v>
      </c>
      <c r="DK3948">
        <v>0</v>
      </c>
      <c r="DL3948">
        <v>1</v>
      </c>
      <c r="DM3948">
        <v>0</v>
      </c>
      <c r="DN3948">
        <v>1</v>
      </c>
      <c r="DO3948">
        <v>1</v>
      </c>
      <c r="DP3948">
        <v>1</v>
      </c>
      <c r="DQ3948">
        <v>1</v>
      </c>
      <c r="DR3948">
        <v>0</v>
      </c>
      <c r="DS3948">
        <v>1</v>
      </c>
      <c r="DT3948">
        <v>13</v>
      </c>
      <c r="DU3948">
        <v>1</v>
      </c>
      <c r="DV3948">
        <v>1</v>
      </c>
      <c r="DW3948">
        <v>1</v>
      </c>
      <c r="DX3948">
        <v>0</v>
      </c>
      <c r="DY3948">
        <v>0</v>
      </c>
      <c r="DZ3948">
        <v>1</v>
      </c>
      <c r="EA3948">
        <v>1</v>
      </c>
      <c r="EB3948">
        <v>0</v>
      </c>
      <c r="EC3948">
        <v>0</v>
      </c>
      <c r="ED3948">
        <v>0</v>
      </c>
      <c r="EE3948">
        <v>0</v>
      </c>
      <c r="EF3948">
        <v>0</v>
      </c>
      <c r="EG3948" s="27">
        <v>6</v>
      </c>
    </row>
    <row r="3949" spans="1:137" x14ac:dyDescent="0.35">
      <c r="A3949">
        <v>3948</v>
      </c>
      <c r="B3949" t="s">
        <v>4162</v>
      </c>
      <c r="C3949">
        <v>5</v>
      </c>
      <c r="D3949">
        <v>2</v>
      </c>
      <c r="E3949">
        <v>0</v>
      </c>
      <c r="F3949">
        <v>66</v>
      </c>
      <c r="G3949">
        <v>6</v>
      </c>
      <c r="H3949" t="s">
        <v>203</v>
      </c>
      <c r="I3949">
        <v>21</v>
      </c>
      <c r="J3949">
        <v>47</v>
      </c>
      <c r="K3949">
        <v>8</v>
      </c>
      <c r="L3949">
        <v>1</v>
      </c>
      <c r="M3949">
        <v>4</v>
      </c>
      <c r="N3949">
        <v>0</v>
      </c>
      <c r="O3949">
        <v>24</v>
      </c>
      <c r="P3949" s="27">
        <v>55</v>
      </c>
      <c r="Q3949" s="33" t="str">
        <f t="shared" si="61"/>
        <v>Low</v>
      </c>
      <c r="R3949">
        <v>5</v>
      </c>
      <c r="S3949">
        <v>0</v>
      </c>
      <c r="T3949" s="27">
        <v>4.0073331852324712</v>
      </c>
      <c r="U3949">
        <v>3</v>
      </c>
      <c r="V3949" s="27">
        <v>6</v>
      </c>
      <c r="W3949" s="27">
        <v>0.81179999999999997</v>
      </c>
      <c r="X3949" s="27">
        <v>-0.20850127457733975</v>
      </c>
      <c r="Y3949" s="27">
        <v>2.4882</v>
      </c>
      <c r="Z3949" s="27">
        <v>0.91155955749825357</v>
      </c>
      <c r="AA3949">
        <v>0</v>
      </c>
      <c r="AB3949">
        <v>5</v>
      </c>
      <c r="AC3949">
        <v>1</v>
      </c>
      <c r="AD3949">
        <v>7</v>
      </c>
      <c r="AE3949">
        <v>1</v>
      </c>
      <c r="AF3949">
        <v>4</v>
      </c>
      <c r="AG3949">
        <v>9</v>
      </c>
      <c r="AH3949">
        <v>1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8</v>
      </c>
      <c r="AO3949">
        <v>1</v>
      </c>
      <c r="AP3949">
        <v>1</v>
      </c>
      <c r="AQ3949">
        <v>33</v>
      </c>
      <c r="AR3949">
        <v>5</v>
      </c>
      <c r="AS3949">
        <v>4</v>
      </c>
      <c r="AT3949">
        <v>1</v>
      </c>
      <c r="AU3949">
        <v>1</v>
      </c>
      <c r="AV3949" s="27">
        <v>33.200000000000003</v>
      </c>
      <c r="AW3949">
        <v>2</v>
      </c>
      <c r="AX3949">
        <v>0</v>
      </c>
      <c r="AY3949">
        <v>0</v>
      </c>
      <c r="AZ3949">
        <v>1</v>
      </c>
      <c r="BA3949">
        <v>1</v>
      </c>
      <c r="BB3949">
        <v>23</v>
      </c>
      <c r="BC3949">
        <v>1</v>
      </c>
      <c r="BD3949">
        <v>0</v>
      </c>
      <c r="BE3949">
        <v>0</v>
      </c>
      <c r="BF3949">
        <v>0</v>
      </c>
      <c r="BG3949">
        <v>0</v>
      </c>
      <c r="BH3949">
        <v>0</v>
      </c>
      <c r="BI3949">
        <v>0</v>
      </c>
      <c r="BJ3949">
        <v>0</v>
      </c>
      <c r="BK3949">
        <v>0</v>
      </c>
      <c r="BL3949">
        <v>1</v>
      </c>
      <c r="BM3949">
        <v>9</v>
      </c>
      <c r="BN3949">
        <v>3</v>
      </c>
      <c r="BO3949">
        <v>0</v>
      </c>
      <c r="BP3949">
        <v>1</v>
      </c>
      <c r="BQ3949">
        <v>0</v>
      </c>
      <c r="BR3949">
        <v>3</v>
      </c>
      <c r="BS3949">
        <v>4</v>
      </c>
      <c r="BT3949">
        <v>4</v>
      </c>
      <c r="BU3949">
        <v>0</v>
      </c>
      <c r="BV3949">
        <v>30</v>
      </c>
      <c r="BW3949">
        <v>5</v>
      </c>
      <c r="BX3949">
        <v>2</v>
      </c>
      <c r="BY3949">
        <v>4</v>
      </c>
      <c r="BZ3949">
        <v>3</v>
      </c>
      <c r="CA3949">
        <v>0</v>
      </c>
      <c r="CB3949">
        <v>21</v>
      </c>
      <c r="CC3949">
        <v>5</v>
      </c>
      <c r="CD3949" s="27">
        <v>5</v>
      </c>
      <c r="CE3949" s="27">
        <v>122.24000000000001</v>
      </c>
      <c r="CF3949" s="27">
        <v>6</v>
      </c>
      <c r="CG3949" s="27">
        <v>109.89</v>
      </c>
      <c r="CH3949">
        <v>0</v>
      </c>
      <c r="CI3949">
        <v>2</v>
      </c>
      <c r="CJ3949">
        <v>65</v>
      </c>
      <c r="CK3949">
        <v>0</v>
      </c>
      <c r="CL3949" s="27">
        <v>15</v>
      </c>
      <c r="CM3949" s="27">
        <v>2.7080502011022101</v>
      </c>
      <c r="CN3949" s="27">
        <v>1015.35</v>
      </c>
      <c r="CO3949" s="27">
        <v>6.9229886596227264</v>
      </c>
      <c r="CP3949">
        <v>0</v>
      </c>
      <c r="CQ3949" s="27">
        <v>0</v>
      </c>
      <c r="CR3949" s="34" t="e">
        <v>#NULL!</v>
      </c>
      <c r="CS3949" s="27">
        <v>0</v>
      </c>
      <c r="CT3949" s="34" t="e">
        <v>#NULL!</v>
      </c>
      <c r="CU3949">
        <v>1</v>
      </c>
      <c r="CV3949" s="27">
        <v>26.2</v>
      </c>
      <c r="CW3949" s="27">
        <v>3.2657594107670511</v>
      </c>
      <c r="CX3949" s="27">
        <v>1617.6</v>
      </c>
      <c r="CY3949" s="27">
        <v>7.3886988482662073</v>
      </c>
      <c r="CZ3949">
        <v>1</v>
      </c>
      <c r="DA3949" s="27">
        <v>12.25</v>
      </c>
      <c r="DB3949" s="27">
        <v>2.5055259369907361</v>
      </c>
      <c r="DC3949" s="27">
        <v>785</v>
      </c>
      <c r="DD3949" s="27">
        <v>6.6656837177824082</v>
      </c>
      <c r="DE3949">
        <v>0</v>
      </c>
      <c r="DF3949" s="27">
        <v>0</v>
      </c>
      <c r="DG3949" s="34" t="e">
        <v>#NULL!</v>
      </c>
      <c r="DH3949" s="27">
        <v>0</v>
      </c>
      <c r="DI3949" s="34" t="e">
        <v>#NULL!</v>
      </c>
      <c r="DJ3949">
        <v>1</v>
      </c>
      <c r="DK3949">
        <v>0</v>
      </c>
      <c r="DL3949">
        <v>0</v>
      </c>
      <c r="DM3949">
        <v>0</v>
      </c>
      <c r="DN3949">
        <v>0</v>
      </c>
      <c r="DO3949">
        <v>0</v>
      </c>
      <c r="DP3949">
        <v>0</v>
      </c>
      <c r="DQ3949">
        <v>0</v>
      </c>
      <c r="DR3949">
        <v>0</v>
      </c>
      <c r="DS3949">
        <v>1</v>
      </c>
      <c r="DT3949">
        <v>18</v>
      </c>
      <c r="DU3949">
        <v>1</v>
      </c>
      <c r="DV3949">
        <v>1</v>
      </c>
      <c r="DW3949">
        <v>1</v>
      </c>
      <c r="DX3949">
        <v>0</v>
      </c>
      <c r="DY3949">
        <v>1</v>
      </c>
      <c r="DZ3949">
        <v>0</v>
      </c>
      <c r="EA3949">
        <v>0</v>
      </c>
      <c r="EB3949">
        <v>0</v>
      </c>
      <c r="EC3949">
        <v>1</v>
      </c>
      <c r="ED3949">
        <v>0</v>
      </c>
      <c r="EE3949">
        <v>0</v>
      </c>
      <c r="EF3949">
        <v>0</v>
      </c>
      <c r="EG3949" s="27">
        <v>9</v>
      </c>
    </row>
    <row r="3950" spans="1:137" x14ac:dyDescent="0.35">
      <c r="A3950">
        <v>3949</v>
      </c>
      <c r="B3950" t="s">
        <v>4163</v>
      </c>
      <c r="C3950">
        <v>5</v>
      </c>
      <c r="D3950">
        <v>5</v>
      </c>
      <c r="E3950">
        <v>1</v>
      </c>
      <c r="F3950">
        <v>51</v>
      </c>
      <c r="G3950">
        <v>5</v>
      </c>
      <c r="H3950" t="s">
        <v>205</v>
      </c>
      <c r="I3950">
        <v>18</v>
      </c>
      <c r="J3950">
        <v>42</v>
      </c>
      <c r="K3950">
        <v>16</v>
      </c>
      <c r="L3950">
        <v>3</v>
      </c>
      <c r="M3950">
        <v>1</v>
      </c>
      <c r="N3950">
        <v>0</v>
      </c>
      <c r="O3950">
        <v>3</v>
      </c>
      <c r="P3950" s="27">
        <v>38</v>
      </c>
      <c r="Q3950" s="33" t="str">
        <f t="shared" si="61"/>
        <v>Low</v>
      </c>
      <c r="R3950">
        <v>2</v>
      </c>
      <c r="S3950">
        <v>0</v>
      </c>
      <c r="T3950" s="27">
        <v>3.6375861597263857</v>
      </c>
      <c r="U3950">
        <v>2</v>
      </c>
      <c r="V3950" s="27">
        <v>5.0999999999999996</v>
      </c>
      <c r="W3950" s="27">
        <v>0.18992400000000001</v>
      </c>
      <c r="X3950" s="27">
        <v>-1.6611312868429906</v>
      </c>
      <c r="Y3950" s="27">
        <v>1.748076</v>
      </c>
      <c r="Z3950" s="27">
        <v>0.55851575454906111</v>
      </c>
      <c r="AA3950">
        <v>0</v>
      </c>
      <c r="AB3950">
        <v>2</v>
      </c>
      <c r="AC3950">
        <v>1</v>
      </c>
      <c r="AD3950">
        <v>19</v>
      </c>
      <c r="AE3950">
        <v>4</v>
      </c>
      <c r="AF3950">
        <v>3</v>
      </c>
      <c r="AG3950">
        <v>0</v>
      </c>
      <c r="AH3950">
        <v>0</v>
      </c>
      <c r="AI3950">
        <v>0</v>
      </c>
      <c r="AJ3950">
        <v>0</v>
      </c>
      <c r="AK3950">
        <v>0</v>
      </c>
      <c r="AL3950">
        <v>0</v>
      </c>
      <c r="AM3950">
        <v>0</v>
      </c>
      <c r="AN3950">
        <v>0</v>
      </c>
      <c r="AO3950">
        <v>1</v>
      </c>
      <c r="AP3950">
        <v>1</v>
      </c>
      <c r="AQ3950">
        <v>26</v>
      </c>
      <c r="AR3950">
        <v>5</v>
      </c>
      <c r="AS3950">
        <v>1</v>
      </c>
      <c r="AT3950">
        <v>1</v>
      </c>
      <c r="AU3950">
        <v>1</v>
      </c>
      <c r="AV3950" s="27">
        <v>18.5</v>
      </c>
      <c r="AW3950">
        <v>1</v>
      </c>
      <c r="AX3950">
        <v>0</v>
      </c>
      <c r="AY3950">
        <v>1</v>
      </c>
      <c r="AZ3950">
        <v>7</v>
      </c>
      <c r="BA3950">
        <v>4</v>
      </c>
      <c r="BB3950">
        <v>30</v>
      </c>
      <c r="BC3950">
        <v>1</v>
      </c>
      <c r="BD3950">
        <v>0</v>
      </c>
      <c r="BE3950">
        <v>0</v>
      </c>
      <c r="BF3950">
        <v>1</v>
      </c>
      <c r="BG3950">
        <v>0</v>
      </c>
      <c r="BH3950">
        <v>0</v>
      </c>
      <c r="BI3950">
        <v>1</v>
      </c>
      <c r="BJ3950">
        <v>0</v>
      </c>
      <c r="BK3950">
        <v>0</v>
      </c>
      <c r="BL3950">
        <v>0</v>
      </c>
      <c r="BM3950">
        <v>1</v>
      </c>
      <c r="BN3950">
        <v>5</v>
      </c>
      <c r="BO3950">
        <v>0</v>
      </c>
      <c r="BP3950">
        <v>0</v>
      </c>
      <c r="BQ3950">
        <v>1</v>
      </c>
      <c r="BR3950">
        <v>4</v>
      </c>
      <c r="BS3950">
        <v>3</v>
      </c>
      <c r="BT3950">
        <v>2</v>
      </c>
      <c r="BU3950">
        <v>1</v>
      </c>
      <c r="BV3950">
        <v>13</v>
      </c>
      <c r="BW3950">
        <v>4</v>
      </c>
      <c r="BX3950">
        <v>3</v>
      </c>
      <c r="BY3950">
        <v>4</v>
      </c>
      <c r="BZ3950">
        <v>1</v>
      </c>
      <c r="CA3950">
        <v>0</v>
      </c>
      <c r="CB3950">
        <v>20</v>
      </c>
      <c r="CC3950">
        <v>5</v>
      </c>
      <c r="CD3950" s="27">
        <v>12</v>
      </c>
      <c r="CE3950" s="27">
        <v>268.26</v>
      </c>
      <c r="CF3950" s="27">
        <v>4</v>
      </c>
      <c r="CG3950" s="27">
        <v>64.89</v>
      </c>
      <c r="CH3950">
        <v>1</v>
      </c>
      <c r="CI3950">
        <v>3</v>
      </c>
      <c r="CJ3950">
        <v>59</v>
      </c>
      <c r="CK3950">
        <v>0</v>
      </c>
      <c r="CL3950" s="27">
        <v>17.600000000000001</v>
      </c>
      <c r="CM3950" s="27">
        <v>2.8678989020441064</v>
      </c>
      <c r="CN3950" s="27">
        <v>988.9</v>
      </c>
      <c r="CO3950" s="27">
        <v>6.8965932142759447</v>
      </c>
      <c r="CP3950">
        <v>1</v>
      </c>
      <c r="CQ3950" s="27">
        <v>32.25</v>
      </c>
      <c r="CR3950" s="27">
        <v>3.4735180432417816</v>
      </c>
      <c r="CS3950" s="27">
        <v>1867.8</v>
      </c>
      <c r="CT3950" s="27">
        <v>7.5325165466756179</v>
      </c>
      <c r="CU3950">
        <v>1</v>
      </c>
      <c r="CV3950" s="27">
        <v>55.7</v>
      </c>
      <c r="CW3950" s="27">
        <v>4.0199801469332384</v>
      </c>
      <c r="CX3950" s="27">
        <v>3272.8</v>
      </c>
      <c r="CY3950" s="27">
        <v>8.0934011666151893</v>
      </c>
      <c r="CZ3950">
        <v>1</v>
      </c>
      <c r="DA3950" s="27">
        <v>20.25</v>
      </c>
      <c r="DB3950" s="27">
        <v>3.0081547935525483</v>
      </c>
      <c r="DC3950" s="27">
        <v>1105</v>
      </c>
      <c r="DD3950" s="27">
        <v>7.007600613951853</v>
      </c>
      <c r="DE3950">
        <v>1</v>
      </c>
      <c r="DF3950" s="27">
        <v>35.6</v>
      </c>
      <c r="DG3950" s="27">
        <v>3.572345637857985</v>
      </c>
      <c r="DH3950" s="27">
        <v>2056.25</v>
      </c>
      <c r="DI3950" s="27">
        <v>7.6286392145136821</v>
      </c>
      <c r="DJ3950">
        <v>1</v>
      </c>
      <c r="DK3950">
        <v>1</v>
      </c>
      <c r="DL3950">
        <v>1</v>
      </c>
      <c r="DM3950">
        <v>2</v>
      </c>
      <c r="DN3950">
        <v>1</v>
      </c>
      <c r="DO3950">
        <v>1</v>
      </c>
      <c r="DP3950">
        <v>1</v>
      </c>
      <c r="DQ3950">
        <v>1</v>
      </c>
      <c r="DR3950">
        <v>0</v>
      </c>
      <c r="DS3950">
        <v>1</v>
      </c>
      <c r="DT3950">
        <v>21</v>
      </c>
      <c r="DU3950">
        <v>1</v>
      </c>
      <c r="DV3950">
        <v>1</v>
      </c>
      <c r="DW3950">
        <v>1</v>
      </c>
      <c r="DX3950">
        <v>1</v>
      </c>
      <c r="DY3950">
        <v>1</v>
      </c>
      <c r="DZ3950">
        <v>1</v>
      </c>
      <c r="EA3950">
        <v>1</v>
      </c>
      <c r="EB3950">
        <v>0</v>
      </c>
      <c r="EC3950">
        <v>1</v>
      </c>
      <c r="ED3950">
        <v>0</v>
      </c>
      <c r="EE3950">
        <v>0</v>
      </c>
      <c r="EF3950">
        <v>0</v>
      </c>
      <c r="EG3950" s="27">
        <v>5</v>
      </c>
    </row>
    <row r="3951" spans="1:137" x14ac:dyDescent="0.35">
      <c r="A3951">
        <v>3950</v>
      </c>
      <c r="B3951" t="s">
        <v>4164</v>
      </c>
      <c r="C3951">
        <v>5</v>
      </c>
      <c r="D3951">
        <v>4</v>
      </c>
      <c r="E3951">
        <v>1</v>
      </c>
      <c r="F3951">
        <v>64</v>
      </c>
      <c r="G3951">
        <v>5</v>
      </c>
      <c r="H3951" t="s">
        <v>221</v>
      </c>
      <c r="I3951">
        <v>18</v>
      </c>
      <c r="J3951">
        <v>52</v>
      </c>
      <c r="K3951">
        <v>6</v>
      </c>
      <c r="L3951">
        <v>1</v>
      </c>
      <c r="M3951">
        <v>6</v>
      </c>
      <c r="N3951">
        <v>1</v>
      </c>
      <c r="O3951">
        <v>19</v>
      </c>
      <c r="P3951" s="27">
        <v>62</v>
      </c>
      <c r="Q3951" s="33" t="str">
        <f t="shared" si="61"/>
        <v>Low</v>
      </c>
      <c r="R3951">
        <v>5</v>
      </c>
      <c r="S3951">
        <v>0</v>
      </c>
      <c r="T3951" s="27">
        <v>4.1271343850450917</v>
      </c>
      <c r="U3951">
        <v>3</v>
      </c>
      <c r="V3951" s="27">
        <v>21.7</v>
      </c>
      <c r="W3951" s="27">
        <v>3.3500460000000003</v>
      </c>
      <c r="X3951" s="27">
        <v>1.2089740770859847</v>
      </c>
      <c r="Y3951" s="27">
        <v>10.103954</v>
      </c>
      <c r="Z3951" s="27">
        <v>2.3129268323854117</v>
      </c>
      <c r="AA3951">
        <v>1</v>
      </c>
      <c r="AB3951">
        <v>2</v>
      </c>
      <c r="AC3951">
        <v>0</v>
      </c>
      <c r="AD3951">
        <v>-1</v>
      </c>
      <c r="AE3951">
        <v>-1</v>
      </c>
      <c r="AF3951">
        <v>1</v>
      </c>
      <c r="AG3951">
        <v>1</v>
      </c>
      <c r="AH3951">
        <v>1</v>
      </c>
      <c r="AI3951">
        <v>0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1</v>
      </c>
      <c r="AQ3951">
        <v>19</v>
      </c>
      <c r="AR3951">
        <v>4</v>
      </c>
      <c r="AS3951">
        <v>2</v>
      </c>
      <c r="AT3951">
        <v>1</v>
      </c>
      <c r="AU3951">
        <v>1</v>
      </c>
      <c r="AV3951" s="27">
        <v>34.6</v>
      </c>
      <c r="AW3951">
        <v>2</v>
      </c>
      <c r="AX3951">
        <v>0</v>
      </c>
      <c r="AY3951">
        <v>1</v>
      </c>
      <c r="AZ3951">
        <v>1</v>
      </c>
      <c r="BA3951">
        <v>1</v>
      </c>
      <c r="BB3951">
        <v>31</v>
      </c>
      <c r="BC3951">
        <v>1</v>
      </c>
      <c r="BD3951">
        <v>0</v>
      </c>
      <c r="BE3951">
        <v>1</v>
      </c>
      <c r="BF3951">
        <v>0</v>
      </c>
      <c r="BG3951">
        <v>0</v>
      </c>
      <c r="BH3951">
        <v>1</v>
      </c>
      <c r="BI3951">
        <v>0</v>
      </c>
      <c r="BJ3951">
        <v>1</v>
      </c>
      <c r="BK3951">
        <v>1</v>
      </c>
      <c r="BL3951">
        <v>0</v>
      </c>
      <c r="BM3951">
        <v>9</v>
      </c>
      <c r="BN3951">
        <v>5</v>
      </c>
      <c r="BO3951">
        <v>1</v>
      </c>
      <c r="BP3951">
        <v>0</v>
      </c>
      <c r="BQ3951">
        <v>0</v>
      </c>
      <c r="BR3951">
        <v>5</v>
      </c>
      <c r="BS3951">
        <v>2</v>
      </c>
      <c r="BT3951">
        <v>2</v>
      </c>
      <c r="BU3951">
        <v>0</v>
      </c>
      <c r="BV3951">
        <v>12</v>
      </c>
      <c r="BW3951">
        <v>4</v>
      </c>
      <c r="BX3951">
        <v>3</v>
      </c>
      <c r="BY3951">
        <v>2</v>
      </c>
      <c r="BZ3951">
        <v>3</v>
      </c>
      <c r="CA3951">
        <v>1</v>
      </c>
      <c r="CB3951">
        <v>11</v>
      </c>
      <c r="CC3951">
        <v>4</v>
      </c>
      <c r="CD3951" s="27">
        <v>12</v>
      </c>
      <c r="CE3951" s="27">
        <v>279.98</v>
      </c>
      <c r="CF3951" s="27">
        <v>4</v>
      </c>
      <c r="CG3951" s="27">
        <v>92.09</v>
      </c>
      <c r="CH3951">
        <v>1</v>
      </c>
      <c r="CI3951">
        <v>3</v>
      </c>
      <c r="CJ3951">
        <v>31</v>
      </c>
      <c r="CK3951">
        <v>1</v>
      </c>
      <c r="CL3951" s="27">
        <v>6.15</v>
      </c>
      <c r="CM3951" s="27">
        <v>1.8164520818184267</v>
      </c>
      <c r="CN3951" s="27">
        <v>176.65</v>
      </c>
      <c r="CO3951" s="27">
        <v>5.1741703738051541</v>
      </c>
      <c r="CP3951">
        <v>0</v>
      </c>
      <c r="CQ3951" s="27">
        <v>0</v>
      </c>
      <c r="CR3951" s="34" t="e">
        <v>#NULL!</v>
      </c>
      <c r="CS3951" s="27">
        <v>0</v>
      </c>
      <c r="CT3951" s="34" t="e">
        <v>#NULL!</v>
      </c>
      <c r="CU3951">
        <v>0</v>
      </c>
      <c r="CV3951" s="27">
        <v>0</v>
      </c>
      <c r="CW3951" s="34" t="e">
        <v>#NULL!</v>
      </c>
      <c r="CX3951" s="27">
        <v>0</v>
      </c>
      <c r="CY3951" s="34" t="e">
        <v>#NULL!</v>
      </c>
      <c r="CZ3951">
        <v>0</v>
      </c>
      <c r="DA3951" s="27">
        <v>0</v>
      </c>
      <c r="DB3951" s="34" t="e">
        <v>#NULL!</v>
      </c>
      <c r="DC3951" s="27">
        <v>0</v>
      </c>
      <c r="DD3951" s="34" t="e">
        <v>#NULL!</v>
      </c>
      <c r="DE3951">
        <v>0</v>
      </c>
      <c r="DF3951" s="27">
        <v>0</v>
      </c>
      <c r="DG3951" s="34" t="e">
        <v>#NULL!</v>
      </c>
      <c r="DH3951" s="27">
        <v>0</v>
      </c>
      <c r="DI3951" s="34" t="e">
        <v>#NULL!</v>
      </c>
      <c r="DJ3951">
        <v>0</v>
      </c>
      <c r="DK3951">
        <v>0</v>
      </c>
      <c r="DL3951">
        <v>0</v>
      </c>
      <c r="DM3951">
        <v>0</v>
      </c>
      <c r="DN3951">
        <v>0</v>
      </c>
      <c r="DO3951">
        <v>0</v>
      </c>
      <c r="DP3951">
        <v>0</v>
      </c>
      <c r="DQ3951">
        <v>0</v>
      </c>
      <c r="DR3951">
        <v>0</v>
      </c>
      <c r="DS3951">
        <v>1</v>
      </c>
      <c r="DT3951">
        <v>18</v>
      </c>
      <c r="DU3951">
        <v>1</v>
      </c>
      <c r="DV3951">
        <v>1</v>
      </c>
      <c r="DW3951">
        <v>1</v>
      </c>
      <c r="DX3951">
        <v>0</v>
      </c>
      <c r="DY3951">
        <v>0</v>
      </c>
      <c r="DZ3951">
        <v>1</v>
      </c>
      <c r="EA3951">
        <v>0</v>
      </c>
      <c r="EB3951">
        <v>0</v>
      </c>
      <c r="EC3951">
        <v>1</v>
      </c>
      <c r="ED3951">
        <v>0</v>
      </c>
      <c r="EE3951">
        <v>0</v>
      </c>
      <c r="EF3951">
        <v>0</v>
      </c>
      <c r="EG3951" s="27">
        <v>3</v>
      </c>
    </row>
    <row r="3952" spans="1:137" x14ac:dyDescent="0.35">
      <c r="A3952">
        <v>3951</v>
      </c>
      <c r="B3952" t="s">
        <v>4165</v>
      </c>
      <c r="C3952">
        <v>3</v>
      </c>
      <c r="D3952">
        <v>1</v>
      </c>
      <c r="E3952">
        <v>1</v>
      </c>
      <c r="F3952">
        <v>58</v>
      </c>
      <c r="G3952">
        <v>5</v>
      </c>
      <c r="H3952" t="s">
        <v>225</v>
      </c>
      <c r="I3952">
        <v>19</v>
      </c>
      <c r="J3952">
        <v>51</v>
      </c>
      <c r="K3952">
        <v>19</v>
      </c>
      <c r="L3952">
        <v>4</v>
      </c>
      <c r="M3952">
        <v>1</v>
      </c>
      <c r="N3952">
        <v>1</v>
      </c>
      <c r="O3952">
        <v>7</v>
      </c>
      <c r="P3952" s="27">
        <v>121</v>
      </c>
      <c r="Q3952" s="33" t="str">
        <f t="shared" si="61"/>
        <v>Low</v>
      </c>
      <c r="R3952">
        <v>3</v>
      </c>
      <c r="S3952">
        <v>0</v>
      </c>
      <c r="T3952" s="27">
        <v>4.7957905455967413</v>
      </c>
      <c r="U3952">
        <v>4</v>
      </c>
      <c r="V3952" s="27">
        <v>12</v>
      </c>
      <c r="W3952" s="27">
        <v>1.6698</v>
      </c>
      <c r="X3952" s="27">
        <v>0.51270385877776303</v>
      </c>
      <c r="Y3952" s="27">
        <v>12.850199999999999</v>
      </c>
      <c r="Z3952" s="27">
        <v>2.5533593754224424</v>
      </c>
      <c r="AA3952">
        <v>0</v>
      </c>
      <c r="AB3952">
        <v>3</v>
      </c>
      <c r="AC3952">
        <v>0</v>
      </c>
      <c r="AD3952">
        <v>-1</v>
      </c>
      <c r="AE3952">
        <v>-1</v>
      </c>
      <c r="AF3952">
        <v>1</v>
      </c>
      <c r="AG3952">
        <v>2</v>
      </c>
      <c r="AH3952">
        <v>0</v>
      </c>
      <c r="AI3952">
        <v>2</v>
      </c>
      <c r="AJ3952">
        <v>0</v>
      </c>
      <c r="AK3952">
        <v>0</v>
      </c>
      <c r="AL3952">
        <v>0</v>
      </c>
      <c r="AM3952">
        <v>0</v>
      </c>
      <c r="AN3952">
        <v>0</v>
      </c>
      <c r="AO3952">
        <v>0</v>
      </c>
      <c r="AP3952">
        <v>2</v>
      </c>
      <c r="AQ3952">
        <v>11</v>
      </c>
      <c r="AR3952">
        <v>3</v>
      </c>
      <c r="AS3952">
        <v>2</v>
      </c>
      <c r="AT3952">
        <v>1</v>
      </c>
      <c r="AU3952">
        <v>1</v>
      </c>
      <c r="AV3952" s="27">
        <v>83.600000000000009</v>
      </c>
      <c r="AW3952">
        <v>3</v>
      </c>
      <c r="AX3952">
        <v>0</v>
      </c>
      <c r="AY3952">
        <v>0</v>
      </c>
      <c r="AZ3952">
        <v>3</v>
      </c>
      <c r="BA3952">
        <v>2</v>
      </c>
      <c r="BB3952">
        <v>27</v>
      </c>
      <c r="BC3952">
        <v>0</v>
      </c>
      <c r="BD3952">
        <v>0</v>
      </c>
      <c r="BE3952">
        <v>1</v>
      </c>
      <c r="BF3952">
        <v>0</v>
      </c>
      <c r="BG3952">
        <v>1</v>
      </c>
      <c r="BH3952">
        <v>0</v>
      </c>
      <c r="BI3952">
        <v>0</v>
      </c>
      <c r="BJ3952">
        <v>1</v>
      </c>
      <c r="BK3952">
        <v>0</v>
      </c>
      <c r="BL3952">
        <v>0</v>
      </c>
      <c r="BM3952">
        <v>1</v>
      </c>
      <c r="BN3952">
        <v>5</v>
      </c>
      <c r="BO3952">
        <v>0</v>
      </c>
      <c r="BP3952">
        <v>0</v>
      </c>
      <c r="BQ3952">
        <v>0</v>
      </c>
      <c r="BR3952">
        <v>3</v>
      </c>
      <c r="BS3952">
        <v>4</v>
      </c>
      <c r="BT3952">
        <v>4</v>
      </c>
      <c r="BU3952">
        <v>1</v>
      </c>
      <c r="BV3952">
        <v>6</v>
      </c>
      <c r="BW3952">
        <v>3</v>
      </c>
      <c r="BX3952">
        <v>4</v>
      </c>
      <c r="BY3952">
        <v>4</v>
      </c>
      <c r="BZ3952">
        <v>2</v>
      </c>
      <c r="CA3952">
        <v>0</v>
      </c>
      <c r="CB3952">
        <v>6</v>
      </c>
      <c r="CC3952">
        <v>3</v>
      </c>
      <c r="CD3952" s="27">
        <v>10</v>
      </c>
      <c r="CE3952" s="27">
        <v>367.24</v>
      </c>
      <c r="CF3952" s="27">
        <v>2</v>
      </c>
      <c r="CG3952" s="27">
        <v>38.49</v>
      </c>
      <c r="CH3952">
        <v>1</v>
      </c>
      <c r="CI3952">
        <v>1</v>
      </c>
      <c r="CJ3952">
        <v>20</v>
      </c>
      <c r="CK3952">
        <v>0</v>
      </c>
      <c r="CL3952" s="27">
        <v>4.75</v>
      </c>
      <c r="CM3952" s="27">
        <v>1.5581446180465499</v>
      </c>
      <c r="CN3952" s="27">
        <v>98.85</v>
      </c>
      <c r="CO3952" s="27">
        <v>4.5936035496166259</v>
      </c>
      <c r="CP3952">
        <v>0</v>
      </c>
      <c r="CQ3952" s="27">
        <v>0</v>
      </c>
      <c r="CR3952" s="34" t="e">
        <v>#NULL!</v>
      </c>
      <c r="CS3952" s="27">
        <v>0</v>
      </c>
      <c r="CT3952" s="34" t="e">
        <v>#NULL!</v>
      </c>
      <c r="CU3952">
        <v>1</v>
      </c>
      <c r="CV3952" s="27">
        <v>30.05</v>
      </c>
      <c r="CW3952" s="27">
        <v>3.4028626609812167</v>
      </c>
      <c r="CX3952" s="27">
        <v>553.15</v>
      </c>
      <c r="CY3952" s="27">
        <v>6.3156292124809195</v>
      </c>
      <c r="CZ3952">
        <v>0</v>
      </c>
      <c r="DA3952" s="27">
        <v>0</v>
      </c>
      <c r="DB3952" s="34" t="e">
        <v>#NULL!</v>
      </c>
      <c r="DC3952" s="27">
        <v>0</v>
      </c>
      <c r="DD3952" s="34" t="e">
        <v>#NULL!</v>
      </c>
      <c r="DE3952">
        <v>0</v>
      </c>
      <c r="DF3952" s="27">
        <v>0</v>
      </c>
      <c r="DG3952" s="34" t="e">
        <v>#NULL!</v>
      </c>
      <c r="DH3952" s="27">
        <v>0</v>
      </c>
      <c r="DI3952" s="34" t="e">
        <v>#NULL!</v>
      </c>
      <c r="DJ3952">
        <v>0</v>
      </c>
      <c r="DK3952">
        <v>0</v>
      </c>
      <c r="DL3952">
        <v>0</v>
      </c>
      <c r="DM3952">
        <v>2</v>
      </c>
      <c r="DN3952">
        <v>1</v>
      </c>
      <c r="DO3952">
        <v>0</v>
      </c>
      <c r="DP3952">
        <v>0</v>
      </c>
      <c r="DQ3952">
        <v>0</v>
      </c>
      <c r="DR3952">
        <v>0</v>
      </c>
      <c r="DS3952">
        <v>1</v>
      </c>
      <c r="DT3952">
        <v>22</v>
      </c>
      <c r="DU3952">
        <v>1</v>
      </c>
      <c r="DV3952">
        <v>1</v>
      </c>
      <c r="DW3952">
        <v>1</v>
      </c>
      <c r="DX3952">
        <v>0</v>
      </c>
      <c r="DY3952">
        <v>1</v>
      </c>
      <c r="DZ3952">
        <v>1</v>
      </c>
      <c r="EA3952">
        <v>1</v>
      </c>
      <c r="EB3952">
        <v>0</v>
      </c>
      <c r="EC3952">
        <v>0</v>
      </c>
      <c r="ED3952">
        <v>0</v>
      </c>
      <c r="EE3952">
        <v>0</v>
      </c>
      <c r="EF3952">
        <v>0</v>
      </c>
      <c r="EG3952" s="27">
        <v>12</v>
      </c>
    </row>
    <row r="3953" spans="1:137" x14ac:dyDescent="0.35">
      <c r="A3953">
        <v>3952</v>
      </c>
      <c r="B3953" t="s">
        <v>4166</v>
      </c>
      <c r="C3953">
        <v>3</v>
      </c>
      <c r="D3953">
        <v>3</v>
      </c>
      <c r="E3953">
        <v>0</v>
      </c>
      <c r="F3953">
        <v>26</v>
      </c>
      <c r="G3953">
        <v>3</v>
      </c>
      <c r="H3953" t="s">
        <v>215</v>
      </c>
      <c r="I3953">
        <v>11</v>
      </c>
      <c r="J3953">
        <v>49</v>
      </c>
      <c r="K3953">
        <v>19</v>
      </c>
      <c r="L3953">
        <v>4</v>
      </c>
      <c r="M3953">
        <v>2</v>
      </c>
      <c r="N3953">
        <v>1</v>
      </c>
      <c r="O3953">
        <v>0</v>
      </c>
      <c r="P3953" s="27">
        <v>35</v>
      </c>
      <c r="Q3953" s="33" t="str">
        <f t="shared" si="61"/>
        <v>Low</v>
      </c>
      <c r="R3953">
        <v>1</v>
      </c>
      <c r="S3953">
        <v>0</v>
      </c>
      <c r="T3953" s="27">
        <v>3.5553480614894135</v>
      </c>
      <c r="U3953">
        <v>2</v>
      </c>
      <c r="V3953" s="27">
        <v>9.8000000000000007</v>
      </c>
      <c r="W3953" s="27">
        <v>1.19021</v>
      </c>
      <c r="X3953" s="27">
        <v>0.17412976214257067</v>
      </c>
      <c r="Y3953" s="27">
        <v>2.2397900000000002</v>
      </c>
      <c r="Z3953" s="27">
        <v>0.80638211147214267</v>
      </c>
      <c r="AA3953">
        <v>1</v>
      </c>
      <c r="AB3953">
        <v>1</v>
      </c>
      <c r="AC3953">
        <v>1</v>
      </c>
      <c r="AD3953">
        <v>16</v>
      </c>
      <c r="AE3953">
        <v>3</v>
      </c>
      <c r="AF3953">
        <v>4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1</v>
      </c>
      <c r="AP3953">
        <v>4</v>
      </c>
      <c r="AQ3953">
        <v>3</v>
      </c>
      <c r="AR3953">
        <v>2</v>
      </c>
      <c r="AS3953">
        <v>3</v>
      </c>
      <c r="AT3953">
        <v>1</v>
      </c>
      <c r="AU3953">
        <v>0</v>
      </c>
      <c r="AV3953" s="27">
        <v>22.400000000000002</v>
      </c>
      <c r="AW3953">
        <v>2</v>
      </c>
      <c r="AX3953">
        <v>0</v>
      </c>
      <c r="AY3953">
        <v>1</v>
      </c>
      <c r="AZ3953">
        <v>1</v>
      </c>
      <c r="BA3953">
        <v>1</v>
      </c>
      <c r="BB3953">
        <v>25</v>
      </c>
      <c r="BC3953">
        <v>1</v>
      </c>
      <c r="BD3953">
        <v>0</v>
      </c>
      <c r="BE3953">
        <v>0</v>
      </c>
      <c r="BF3953">
        <v>0</v>
      </c>
      <c r="BG3953">
        <v>0</v>
      </c>
      <c r="BH3953">
        <v>1</v>
      </c>
      <c r="BI3953">
        <v>0</v>
      </c>
      <c r="BJ3953">
        <v>0</v>
      </c>
      <c r="BK3953">
        <v>0</v>
      </c>
      <c r="BL3953">
        <v>0</v>
      </c>
      <c r="BM3953">
        <v>9</v>
      </c>
      <c r="BN3953">
        <v>3</v>
      </c>
      <c r="BO3953">
        <v>0</v>
      </c>
      <c r="BP3953">
        <v>1</v>
      </c>
      <c r="BQ3953">
        <v>1</v>
      </c>
      <c r="BR3953">
        <v>1</v>
      </c>
      <c r="BS3953">
        <v>3</v>
      </c>
      <c r="BT3953">
        <v>3</v>
      </c>
      <c r="BU3953">
        <v>0</v>
      </c>
      <c r="BV3953">
        <v>8</v>
      </c>
      <c r="BW3953">
        <v>3</v>
      </c>
      <c r="BX3953">
        <v>2</v>
      </c>
      <c r="BY3953">
        <v>2</v>
      </c>
      <c r="BZ3953">
        <v>2</v>
      </c>
      <c r="CA3953">
        <v>0</v>
      </c>
      <c r="CB3953">
        <v>8</v>
      </c>
      <c r="CC3953">
        <v>3</v>
      </c>
      <c r="CD3953" s="27">
        <v>9</v>
      </c>
      <c r="CE3953" s="27">
        <v>397.43</v>
      </c>
      <c r="CF3953" s="27">
        <v>9</v>
      </c>
      <c r="CG3953" s="27">
        <v>497.87</v>
      </c>
      <c r="CH3953">
        <v>1</v>
      </c>
      <c r="CI3953">
        <v>3</v>
      </c>
      <c r="CJ3953">
        <v>27</v>
      </c>
      <c r="CK3953">
        <v>0</v>
      </c>
      <c r="CL3953" s="27">
        <v>10.7</v>
      </c>
      <c r="CM3953" s="27">
        <v>2.3702437414678603</v>
      </c>
      <c r="CN3953" s="27">
        <v>248.85</v>
      </c>
      <c r="CO3953" s="27">
        <v>5.5168503053045628</v>
      </c>
      <c r="CP3953">
        <v>1</v>
      </c>
      <c r="CQ3953" s="27">
        <v>21</v>
      </c>
      <c r="CR3953" s="27">
        <v>3.044522437723423</v>
      </c>
      <c r="CS3953" s="27">
        <v>555.95000000000005</v>
      </c>
      <c r="CT3953" s="27">
        <v>6.3206783621492582</v>
      </c>
      <c r="CU3953">
        <v>1</v>
      </c>
      <c r="CV3953" s="27">
        <v>58.8</v>
      </c>
      <c r="CW3953" s="27">
        <v>4.0741418549045809</v>
      </c>
      <c r="CX3953" s="27">
        <v>1610.4</v>
      </c>
      <c r="CY3953" s="27">
        <v>7.3842378743255814</v>
      </c>
      <c r="CZ3953">
        <v>1</v>
      </c>
      <c r="DA3953" s="27">
        <v>44</v>
      </c>
      <c r="DB3953" s="27">
        <v>3.784189633918261</v>
      </c>
      <c r="DC3953" s="27">
        <v>1250</v>
      </c>
      <c r="DD3953" s="27">
        <v>7.1308988302963465</v>
      </c>
      <c r="DE3953">
        <v>1</v>
      </c>
      <c r="DF3953" s="27">
        <v>50.85</v>
      </c>
      <c r="DG3953" s="27">
        <v>3.9288801224945691</v>
      </c>
      <c r="DH3953" s="27">
        <v>1368.9</v>
      </c>
      <c r="DI3953" s="27">
        <v>7.2217627766014667</v>
      </c>
      <c r="DJ3953">
        <v>1</v>
      </c>
      <c r="DK3953">
        <v>1</v>
      </c>
      <c r="DL3953">
        <v>1</v>
      </c>
      <c r="DM3953">
        <v>1</v>
      </c>
      <c r="DN3953">
        <v>1</v>
      </c>
      <c r="DO3953">
        <v>1</v>
      </c>
      <c r="DP3953">
        <v>1</v>
      </c>
      <c r="DQ3953">
        <v>1</v>
      </c>
      <c r="DR3953">
        <v>1</v>
      </c>
      <c r="DS3953">
        <v>1</v>
      </c>
      <c r="DT3953">
        <v>21</v>
      </c>
      <c r="DU3953">
        <v>1</v>
      </c>
      <c r="DV3953">
        <v>1</v>
      </c>
      <c r="DW3953">
        <v>1</v>
      </c>
      <c r="DX3953">
        <v>1</v>
      </c>
      <c r="DY3953">
        <v>1</v>
      </c>
      <c r="DZ3953">
        <v>1</v>
      </c>
      <c r="EA3953">
        <v>1</v>
      </c>
      <c r="EB3953">
        <v>1</v>
      </c>
      <c r="EC3953">
        <v>1</v>
      </c>
      <c r="ED3953">
        <v>0</v>
      </c>
      <c r="EE3953">
        <v>0</v>
      </c>
      <c r="EF3953">
        <v>0</v>
      </c>
      <c r="EG3953" s="27">
        <v>10</v>
      </c>
    </row>
    <row r="3954" spans="1:137" x14ac:dyDescent="0.35">
      <c r="A3954">
        <v>3953</v>
      </c>
      <c r="B3954" t="s">
        <v>4167</v>
      </c>
      <c r="C3954">
        <v>2</v>
      </c>
      <c r="D3954">
        <v>3</v>
      </c>
      <c r="E3954">
        <v>1</v>
      </c>
      <c r="F3954">
        <v>38</v>
      </c>
      <c r="G3954">
        <v>4</v>
      </c>
      <c r="H3954" t="s">
        <v>215</v>
      </c>
      <c r="I3954">
        <v>10</v>
      </c>
      <c r="J3954">
        <v>50</v>
      </c>
      <c r="K3954">
        <v>19</v>
      </c>
      <c r="L3954">
        <v>4</v>
      </c>
      <c r="M3954">
        <v>4</v>
      </c>
      <c r="N3954">
        <v>0</v>
      </c>
      <c r="O3954">
        <v>9</v>
      </c>
      <c r="P3954" s="27">
        <v>17</v>
      </c>
      <c r="Q3954" s="33" t="str">
        <f t="shared" si="61"/>
        <v>Low</v>
      </c>
      <c r="R3954">
        <v>3</v>
      </c>
      <c r="S3954">
        <v>0</v>
      </c>
      <c r="T3954" s="27">
        <v>2.8332133440562162</v>
      </c>
      <c r="U3954">
        <v>1</v>
      </c>
      <c r="V3954" s="27">
        <v>0.6</v>
      </c>
      <c r="W3954" s="27">
        <v>9.384E-3</v>
      </c>
      <c r="X3954" s="27">
        <v>-4.6687491676309625</v>
      </c>
      <c r="Y3954" s="27">
        <v>9.2616000000000004E-2</v>
      </c>
      <c r="Z3954" s="27">
        <v>-2.3792933660787097</v>
      </c>
      <c r="AA3954">
        <v>0</v>
      </c>
      <c r="AB3954">
        <v>3</v>
      </c>
      <c r="AC3954">
        <v>1</v>
      </c>
      <c r="AD3954">
        <v>13</v>
      </c>
      <c r="AE3954">
        <v>2</v>
      </c>
      <c r="AF3954">
        <v>3</v>
      </c>
      <c r="AG3954">
        <v>0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  <c r="AN3954">
        <v>0</v>
      </c>
      <c r="AO3954">
        <v>1</v>
      </c>
      <c r="AP3954">
        <v>3</v>
      </c>
      <c r="AQ3954">
        <v>12</v>
      </c>
      <c r="AR3954">
        <v>3</v>
      </c>
      <c r="AS3954">
        <v>2</v>
      </c>
      <c r="AT3954">
        <v>1</v>
      </c>
      <c r="AU3954">
        <v>1</v>
      </c>
      <c r="AV3954" s="27">
        <v>6.8000000000000007</v>
      </c>
      <c r="AW3954">
        <v>1</v>
      </c>
      <c r="AX3954">
        <v>0</v>
      </c>
      <c r="AY3954">
        <v>0</v>
      </c>
      <c r="AZ3954">
        <v>1</v>
      </c>
      <c r="BA3954">
        <v>1</v>
      </c>
      <c r="BB3954">
        <v>24</v>
      </c>
      <c r="BC3954">
        <v>1</v>
      </c>
      <c r="BD3954">
        <v>0</v>
      </c>
      <c r="BE3954">
        <v>0</v>
      </c>
      <c r="BF3954">
        <v>0</v>
      </c>
      <c r="BG3954">
        <v>0</v>
      </c>
      <c r="BH3954">
        <v>0</v>
      </c>
      <c r="BI3954">
        <v>0</v>
      </c>
      <c r="BJ3954">
        <v>0</v>
      </c>
      <c r="BK3954">
        <v>0</v>
      </c>
      <c r="BL3954">
        <v>0</v>
      </c>
      <c r="BM3954">
        <v>9</v>
      </c>
      <c r="BN3954">
        <v>4</v>
      </c>
      <c r="BO3954">
        <v>0</v>
      </c>
      <c r="BP3954">
        <v>0</v>
      </c>
      <c r="BQ3954">
        <v>0</v>
      </c>
      <c r="BR3954">
        <v>3</v>
      </c>
      <c r="BS3954">
        <v>2</v>
      </c>
      <c r="BT3954">
        <v>3</v>
      </c>
      <c r="BU3954">
        <v>0</v>
      </c>
      <c r="BV3954">
        <v>20</v>
      </c>
      <c r="BW3954">
        <v>5</v>
      </c>
      <c r="BX3954">
        <v>2</v>
      </c>
      <c r="BY3954">
        <v>1</v>
      </c>
      <c r="BZ3954">
        <v>1</v>
      </c>
      <c r="CA3954">
        <v>0</v>
      </c>
      <c r="CB3954">
        <v>13</v>
      </c>
      <c r="CC3954">
        <v>4</v>
      </c>
      <c r="CD3954" s="27">
        <v>7</v>
      </c>
      <c r="CE3954" s="27">
        <v>56.96</v>
      </c>
      <c r="CF3954" s="27">
        <v>1</v>
      </c>
      <c r="CG3954" s="27">
        <v>16.86</v>
      </c>
      <c r="CH3954">
        <v>1</v>
      </c>
      <c r="CI3954">
        <v>1</v>
      </c>
      <c r="CJ3954">
        <v>38</v>
      </c>
      <c r="CK3954">
        <v>0</v>
      </c>
      <c r="CL3954" s="27">
        <v>6.45</v>
      </c>
      <c r="CM3954" s="27">
        <v>1.8640801308076811</v>
      </c>
      <c r="CN3954" s="27">
        <v>246.35</v>
      </c>
      <c r="CO3954" s="27">
        <v>5.5067532889899722</v>
      </c>
      <c r="CP3954">
        <v>1</v>
      </c>
      <c r="CQ3954" s="27">
        <v>32.5</v>
      </c>
      <c r="CR3954" s="27">
        <v>3.4812400893356918</v>
      </c>
      <c r="CS3954" s="27">
        <v>1299.05</v>
      </c>
      <c r="CT3954" s="27">
        <v>7.1693885070768708</v>
      </c>
      <c r="CU3954">
        <v>1</v>
      </c>
      <c r="CV3954" s="27">
        <v>46.85</v>
      </c>
      <c r="CW3954" s="27">
        <v>3.8469510086844312</v>
      </c>
      <c r="CX3954" s="27">
        <v>1786.75</v>
      </c>
      <c r="CY3954" s="27">
        <v>7.488153606100088</v>
      </c>
      <c r="CZ3954">
        <v>1</v>
      </c>
      <c r="DA3954" s="27">
        <v>6.75</v>
      </c>
      <c r="DB3954" s="27">
        <v>1.9095425048844386</v>
      </c>
      <c r="DC3954" s="27">
        <v>260</v>
      </c>
      <c r="DD3954" s="27">
        <v>5.5606816310155276</v>
      </c>
      <c r="DE3954">
        <v>1</v>
      </c>
      <c r="DF3954" s="27">
        <v>30.85</v>
      </c>
      <c r="DG3954" s="27">
        <v>3.4291367503513968</v>
      </c>
      <c r="DH3954" s="27">
        <v>1200.45</v>
      </c>
      <c r="DI3954" s="27">
        <v>7.0904517654811645</v>
      </c>
      <c r="DJ3954">
        <v>1</v>
      </c>
      <c r="DK3954">
        <v>1</v>
      </c>
      <c r="DL3954">
        <v>1</v>
      </c>
      <c r="DM3954">
        <v>1</v>
      </c>
      <c r="DN3954">
        <v>1</v>
      </c>
      <c r="DO3954">
        <v>1</v>
      </c>
      <c r="DP3954">
        <v>1</v>
      </c>
      <c r="DQ3954">
        <v>1</v>
      </c>
      <c r="DR3954">
        <v>1</v>
      </c>
      <c r="DS3954">
        <v>1</v>
      </c>
      <c r="DT3954">
        <v>15</v>
      </c>
      <c r="DU3954">
        <v>1</v>
      </c>
      <c r="DV3954">
        <v>1</v>
      </c>
      <c r="DW3954">
        <v>1</v>
      </c>
      <c r="DX3954">
        <v>1</v>
      </c>
      <c r="DY3954">
        <v>1</v>
      </c>
      <c r="DZ3954">
        <v>1</v>
      </c>
      <c r="EA3954">
        <v>1</v>
      </c>
      <c r="EB3954">
        <v>1</v>
      </c>
      <c r="EC3954">
        <v>1</v>
      </c>
      <c r="ED3954">
        <v>0</v>
      </c>
      <c r="EE3954">
        <v>0</v>
      </c>
      <c r="EF3954">
        <v>0</v>
      </c>
      <c r="EG3954" s="27">
        <v>10</v>
      </c>
    </row>
    <row r="3955" spans="1:137" x14ac:dyDescent="0.35">
      <c r="A3955">
        <v>3954</v>
      </c>
      <c r="B3955" t="s">
        <v>4168</v>
      </c>
      <c r="C3955">
        <v>3</v>
      </c>
      <c r="D3955">
        <v>5</v>
      </c>
      <c r="E3955">
        <v>0</v>
      </c>
      <c r="F3955">
        <v>53</v>
      </c>
      <c r="G3955">
        <v>5</v>
      </c>
      <c r="H3955" t="s">
        <v>231</v>
      </c>
      <c r="I3955">
        <v>12</v>
      </c>
      <c r="J3955">
        <v>46</v>
      </c>
      <c r="K3955">
        <v>19</v>
      </c>
      <c r="L3955">
        <v>4</v>
      </c>
      <c r="M3955">
        <v>2</v>
      </c>
      <c r="N3955">
        <v>0</v>
      </c>
      <c r="O3955">
        <v>5</v>
      </c>
      <c r="P3955" s="27">
        <v>61</v>
      </c>
      <c r="Q3955" s="33" t="str">
        <f t="shared" si="61"/>
        <v>Low</v>
      </c>
      <c r="R3955">
        <v>2</v>
      </c>
      <c r="S3955">
        <v>0</v>
      </c>
      <c r="T3955" s="27">
        <v>4.1108738641733114</v>
      </c>
      <c r="U3955">
        <v>3</v>
      </c>
      <c r="V3955" s="27">
        <v>8</v>
      </c>
      <c r="W3955" s="27">
        <v>1.1712</v>
      </c>
      <c r="X3955" s="27">
        <v>0.15802886422491008</v>
      </c>
      <c r="Y3955" s="27">
        <v>3.7088000000000001</v>
      </c>
      <c r="Z3955" s="27">
        <v>1.3107083741632954</v>
      </c>
      <c r="AA3955">
        <v>0</v>
      </c>
      <c r="AB3955">
        <v>4</v>
      </c>
      <c r="AC3955">
        <v>1</v>
      </c>
      <c r="AD3955">
        <v>21</v>
      </c>
      <c r="AE3955">
        <v>5</v>
      </c>
      <c r="AF3955">
        <v>2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0</v>
      </c>
      <c r="AM3955">
        <v>0</v>
      </c>
      <c r="AN3955">
        <v>0</v>
      </c>
      <c r="AO3955">
        <v>1</v>
      </c>
      <c r="AP3955">
        <v>3</v>
      </c>
      <c r="AQ3955">
        <v>21</v>
      </c>
      <c r="AR3955">
        <v>4</v>
      </c>
      <c r="AS3955">
        <v>2</v>
      </c>
      <c r="AT3955">
        <v>1</v>
      </c>
      <c r="AU3955">
        <v>0</v>
      </c>
      <c r="AV3955" s="27">
        <v>22.8</v>
      </c>
      <c r="AW3955">
        <v>2</v>
      </c>
      <c r="AX3955">
        <v>0</v>
      </c>
      <c r="AY3955">
        <v>1</v>
      </c>
      <c r="AZ3955">
        <v>1</v>
      </c>
      <c r="BA3955">
        <v>1</v>
      </c>
      <c r="BB3955">
        <v>31</v>
      </c>
      <c r="BC3955">
        <v>1</v>
      </c>
      <c r="BD3955">
        <v>0</v>
      </c>
      <c r="BE3955">
        <v>1</v>
      </c>
      <c r="BF3955">
        <v>0</v>
      </c>
      <c r="BG3955">
        <v>0</v>
      </c>
      <c r="BH3955">
        <v>0</v>
      </c>
      <c r="BI3955">
        <v>0</v>
      </c>
      <c r="BJ3955">
        <v>0</v>
      </c>
      <c r="BK3955">
        <v>0</v>
      </c>
      <c r="BL3955">
        <v>0</v>
      </c>
      <c r="BM3955">
        <v>9</v>
      </c>
      <c r="BN3955">
        <v>6</v>
      </c>
      <c r="BO3955">
        <v>1</v>
      </c>
      <c r="BP3955">
        <v>0</v>
      </c>
      <c r="BQ3955">
        <v>1</v>
      </c>
      <c r="BR3955">
        <v>4</v>
      </c>
      <c r="BS3955">
        <v>4</v>
      </c>
      <c r="BT3955">
        <v>4</v>
      </c>
      <c r="BU3955">
        <v>0</v>
      </c>
      <c r="BV3955">
        <v>10</v>
      </c>
      <c r="BW3955">
        <v>3</v>
      </c>
      <c r="BX3955">
        <v>2</v>
      </c>
      <c r="BY3955">
        <v>2</v>
      </c>
      <c r="BZ3955">
        <v>4</v>
      </c>
      <c r="CA3955">
        <v>1</v>
      </c>
      <c r="CB3955">
        <v>6</v>
      </c>
      <c r="CC3955">
        <v>3</v>
      </c>
      <c r="CD3955" s="27">
        <v>10</v>
      </c>
      <c r="CE3955" s="27">
        <v>206.8</v>
      </c>
      <c r="CF3955" s="27">
        <v>8</v>
      </c>
      <c r="CG3955" s="27">
        <v>337.94</v>
      </c>
      <c r="CH3955">
        <v>1</v>
      </c>
      <c r="CI3955">
        <v>3</v>
      </c>
      <c r="CJ3955">
        <v>20</v>
      </c>
      <c r="CK3955">
        <v>1</v>
      </c>
      <c r="CL3955" s="27">
        <v>3.9</v>
      </c>
      <c r="CM3955" s="27">
        <v>1.3609765531356006</v>
      </c>
      <c r="CN3955" s="27">
        <v>88.85</v>
      </c>
      <c r="CO3955" s="27">
        <v>4.4869495546006606</v>
      </c>
      <c r="CP3955">
        <v>1</v>
      </c>
      <c r="CQ3955" s="27">
        <v>26.75</v>
      </c>
      <c r="CR3955" s="27">
        <v>3.2865344733420154</v>
      </c>
      <c r="CS3955" s="27">
        <v>539.35</v>
      </c>
      <c r="CT3955" s="27">
        <v>6.2903647108214384</v>
      </c>
      <c r="CU3955">
        <v>0</v>
      </c>
      <c r="CV3955" s="27">
        <v>0</v>
      </c>
      <c r="CW3955" s="34" t="e">
        <v>#NULL!</v>
      </c>
      <c r="CX3955" s="27">
        <v>0</v>
      </c>
      <c r="CY3955" s="34" t="e">
        <v>#NULL!</v>
      </c>
      <c r="CZ3955">
        <v>1</v>
      </c>
      <c r="DA3955" s="27">
        <v>10</v>
      </c>
      <c r="DB3955" s="27">
        <v>2.3025850929940459</v>
      </c>
      <c r="DC3955" s="27">
        <v>180</v>
      </c>
      <c r="DD3955" s="27">
        <v>5.1929568508902104</v>
      </c>
      <c r="DE3955">
        <v>1</v>
      </c>
      <c r="DF3955" s="27">
        <v>22.45</v>
      </c>
      <c r="DG3955" s="27">
        <v>3.1112906141882632</v>
      </c>
      <c r="DH3955" s="27">
        <v>419.7</v>
      </c>
      <c r="DI3955" s="27">
        <v>6.0395401703395448</v>
      </c>
      <c r="DJ3955">
        <v>0</v>
      </c>
      <c r="DK3955">
        <v>1</v>
      </c>
      <c r="DL3955">
        <v>0</v>
      </c>
      <c r="DM3955">
        <v>0</v>
      </c>
      <c r="DN3955">
        <v>0</v>
      </c>
      <c r="DO3955">
        <v>1</v>
      </c>
      <c r="DP3955">
        <v>1</v>
      </c>
      <c r="DQ3955">
        <v>1</v>
      </c>
      <c r="DR3955">
        <v>1</v>
      </c>
      <c r="DS3955">
        <v>1</v>
      </c>
      <c r="DT3955">
        <v>15</v>
      </c>
      <c r="DU3955">
        <v>1</v>
      </c>
      <c r="DV3955">
        <v>1</v>
      </c>
      <c r="DW3955">
        <v>1</v>
      </c>
      <c r="DX3955">
        <v>0</v>
      </c>
      <c r="DY3955">
        <v>1</v>
      </c>
      <c r="DZ3955">
        <v>0</v>
      </c>
      <c r="EA3955">
        <v>0</v>
      </c>
      <c r="EB3955">
        <v>1</v>
      </c>
      <c r="EC3955">
        <v>0</v>
      </c>
      <c r="ED3955">
        <v>0</v>
      </c>
      <c r="EE3955">
        <v>0</v>
      </c>
      <c r="EF3955">
        <v>0</v>
      </c>
      <c r="EG3955" s="27">
        <v>4</v>
      </c>
    </row>
    <row r="3956" spans="1:137" x14ac:dyDescent="0.35">
      <c r="A3956">
        <v>3955</v>
      </c>
      <c r="B3956" t="s">
        <v>4169</v>
      </c>
      <c r="C3956">
        <v>4</v>
      </c>
      <c r="D3956">
        <v>3</v>
      </c>
      <c r="E3956">
        <v>1</v>
      </c>
      <c r="F3956">
        <v>63</v>
      </c>
      <c r="G3956">
        <v>5</v>
      </c>
      <c r="H3956" t="s">
        <v>225</v>
      </c>
      <c r="I3956">
        <v>13</v>
      </c>
      <c r="J3956">
        <v>49</v>
      </c>
      <c r="K3956">
        <v>18</v>
      </c>
      <c r="L3956">
        <v>4</v>
      </c>
      <c r="M3956">
        <v>1</v>
      </c>
      <c r="N3956">
        <v>0</v>
      </c>
      <c r="O3956">
        <v>8</v>
      </c>
      <c r="P3956" s="27">
        <v>19</v>
      </c>
      <c r="Q3956" s="33" t="str">
        <f t="shared" si="61"/>
        <v>Low</v>
      </c>
      <c r="R3956">
        <v>3</v>
      </c>
      <c r="S3956">
        <v>1</v>
      </c>
      <c r="T3956" s="27">
        <v>2.9444389791664403</v>
      </c>
      <c r="U3956">
        <v>1</v>
      </c>
      <c r="V3956" s="27">
        <v>35.099999999999994</v>
      </c>
      <c r="W3956" s="27">
        <v>1.720602</v>
      </c>
      <c r="X3956" s="27">
        <v>0.54267422958964961</v>
      </c>
      <c r="Y3956" s="27">
        <v>4.9483979999999992</v>
      </c>
      <c r="Z3956" s="27">
        <v>1.5990638878354124</v>
      </c>
      <c r="AA3956">
        <v>0</v>
      </c>
      <c r="AB3956">
        <v>5</v>
      </c>
      <c r="AC3956">
        <v>1</v>
      </c>
      <c r="AD3956">
        <v>16</v>
      </c>
      <c r="AE3956">
        <v>3</v>
      </c>
      <c r="AF3956">
        <v>3</v>
      </c>
      <c r="AG3956">
        <v>0</v>
      </c>
      <c r="AH3956">
        <v>0</v>
      </c>
      <c r="AI3956">
        <v>0</v>
      </c>
      <c r="AJ3956">
        <v>0</v>
      </c>
      <c r="AK3956">
        <v>0</v>
      </c>
      <c r="AL3956">
        <v>0</v>
      </c>
      <c r="AM3956">
        <v>0</v>
      </c>
      <c r="AN3956">
        <v>0</v>
      </c>
      <c r="AO3956">
        <v>1</v>
      </c>
      <c r="AP3956">
        <v>3</v>
      </c>
      <c r="AQ3956">
        <v>4</v>
      </c>
      <c r="AR3956">
        <v>2</v>
      </c>
      <c r="AS3956">
        <v>1</v>
      </c>
      <c r="AT3956">
        <v>1</v>
      </c>
      <c r="AU3956">
        <v>0</v>
      </c>
      <c r="AV3956" s="27">
        <v>9</v>
      </c>
      <c r="AW3956">
        <v>1</v>
      </c>
      <c r="AX3956">
        <v>0</v>
      </c>
      <c r="AY3956">
        <v>0</v>
      </c>
      <c r="AZ3956">
        <v>4</v>
      </c>
      <c r="BA3956">
        <v>3</v>
      </c>
      <c r="BB3956">
        <v>18</v>
      </c>
      <c r="BC3956">
        <v>0</v>
      </c>
      <c r="BD3956">
        <v>0</v>
      </c>
      <c r="BE3956">
        <v>1</v>
      </c>
      <c r="BF3956">
        <v>1</v>
      </c>
      <c r="BG3956">
        <v>0</v>
      </c>
      <c r="BH3956">
        <v>0</v>
      </c>
      <c r="BI3956">
        <v>0</v>
      </c>
      <c r="BJ3956">
        <v>1</v>
      </c>
      <c r="BK3956">
        <v>0</v>
      </c>
      <c r="BL3956">
        <v>1</v>
      </c>
      <c r="BM3956">
        <v>9</v>
      </c>
      <c r="BN3956">
        <v>4</v>
      </c>
      <c r="BO3956">
        <v>0</v>
      </c>
      <c r="BP3956">
        <v>0</v>
      </c>
      <c r="BQ3956">
        <v>1</v>
      </c>
      <c r="BR3956">
        <v>1</v>
      </c>
      <c r="BS3956">
        <v>1</v>
      </c>
      <c r="BT3956">
        <v>2</v>
      </c>
      <c r="BU3956">
        <v>0</v>
      </c>
      <c r="BV3956">
        <v>10</v>
      </c>
      <c r="BW3956">
        <v>3</v>
      </c>
      <c r="BX3956">
        <v>4</v>
      </c>
      <c r="BY3956">
        <v>4</v>
      </c>
      <c r="BZ3956">
        <v>2</v>
      </c>
      <c r="CA3956">
        <v>0</v>
      </c>
      <c r="CB3956">
        <v>10</v>
      </c>
      <c r="CC3956">
        <v>3</v>
      </c>
      <c r="CD3956" s="27">
        <v>13</v>
      </c>
      <c r="CE3956" s="27">
        <v>368.19</v>
      </c>
      <c r="CF3956" s="27">
        <v>9</v>
      </c>
      <c r="CG3956" s="27">
        <v>283.15000000000003</v>
      </c>
      <c r="CH3956">
        <v>0</v>
      </c>
      <c r="CI3956">
        <v>2</v>
      </c>
      <c r="CJ3956">
        <v>23</v>
      </c>
      <c r="CK3956">
        <v>0</v>
      </c>
      <c r="CL3956" s="27">
        <v>9.1999999999999993</v>
      </c>
      <c r="CM3956" s="27">
        <v>2.2192034840549946</v>
      </c>
      <c r="CN3956" s="27">
        <v>230.6</v>
      </c>
      <c r="CO3956" s="27">
        <v>5.4406846078349584</v>
      </c>
      <c r="CP3956">
        <v>1</v>
      </c>
      <c r="CQ3956" s="27">
        <v>17.75</v>
      </c>
      <c r="CR3956" s="27">
        <v>2.8763855159214247</v>
      </c>
      <c r="CS3956" s="27">
        <v>386.35</v>
      </c>
      <c r="CT3956" s="27">
        <v>5.9567436943795933</v>
      </c>
      <c r="CU3956">
        <v>0</v>
      </c>
      <c r="CV3956" s="27">
        <v>0</v>
      </c>
      <c r="CW3956" s="34" t="e">
        <v>#NULL!</v>
      </c>
      <c r="CX3956" s="27">
        <v>0</v>
      </c>
      <c r="CY3956" s="34" t="e">
        <v>#NULL!</v>
      </c>
      <c r="CZ3956">
        <v>0</v>
      </c>
      <c r="DA3956" s="27">
        <v>0</v>
      </c>
      <c r="DB3956" s="34" t="e">
        <v>#NULL!</v>
      </c>
      <c r="DC3956" s="27">
        <v>0</v>
      </c>
      <c r="DD3956" s="34" t="e">
        <v>#NULL!</v>
      </c>
      <c r="DE3956">
        <v>0</v>
      </c>
      <c r="DF3956" s="27">
        <v>0</v>
      </c>
      <c r="DG3956" s="34" t="e">
        <v>#NULL!</v>
      </c>
      <c r="DH3956" s="27">
        <v>0</v>
      </c>
      <c r="DI3956" s="34" t="e">
        <v>#NULL!</v>
      </c>
      <c r="DJ3956">
        <v>0</v>
      </c>
      <c r="DK3956">
        <v>0</v>
      </c>
      <c r="DL3956">
        <v>0</v>
      </c>
      <c r="DM3956">
        <v>0</v>
      </c>
      <c r="DN3956">
        <v>0</v>
      </c>
      <c r="DO3956">
        <v>0</v>
      </c>
      <c r="DP3956">
        <v>0</v>
      </c>
      <c r="DQ3956">
        <v>1</v>
      </c>
      <c r="DR3956">
        <v>0</v>
      </c>
      <c r="DS3956">
        <v>1</v>
      </c>
      <c r="DT3956">
        <v>18</v>
      </c>
      <c r="DU3956">
        <v>1</v>
      </c>
      <c r="DV3956">
        <v>1</v>
      </c>
      <c r="DW3956">
        <v>1</v>
      </c>
      <c r="DX3956">
        <v>0</v>
      </c>
      <c r="DY3956">
        <v>0</v>
      </c>
      <c r="DZ3956">
        <v>0</v>
      </c>
      <c r="EA3956">
        <v>0</v>
      </c>
      <c r="EB3956">
        <v>0</v>
      </c>
      <c r="EC3956">
        <v>0</v>
      </c>
      <c r="ED3956">
        <v>0</v>
      </c>
      <c r="EE3956">
        <v>0</v>
      </c>
      <c r="EF3956">
        <v>0</v>
      </c>
      <c r="EG3956" s="27">
        <v>12</v>
      </c>
    </row>
    <row r="3957" spans="1:137" x14ac:dyDescent="0.35">
      <c r="A3957">
        <v>3956</v>
      </c>
      <c r="B3957" t="s">
        <v>4170</v>
      </c>
      <c r="C3957">
        <v>5</v>
      </c>
      <c r="D3957">
        <v>1</v>
      </c>
      <c r="E3957">
        <v>1</v>
      </c>
      <c r="F3957">
        <v>24</v>
      </c>
      <c r="G3957">
        <v>2</v>
      </c>
      <c r="H3957" t="s">
        <v>215</v>
      </c>
      <c r="I3957">
        <v>12</v>
      </c>
      <c r="J3957">
        <v>50</v>
      </c>
      <c r="K3957">
        <v>14</v>
      </c>
      <c r="L3957">
        <v>2</v>
      </c>
      <c r="M3957">
        <v>3</v>
      </c>
      <c r="N3957">
        <v>0</v>
      </c>
      <c r="O3957">
        <v>3</v>
      </c>
      <c r="P3957" s="27">
        <v>17</v>
      </c>
      <c r="Q3957" s="33" t="str">
        <f t="shared" si="61"/>
        <v>Low</v>
      </c>
      <c r="R3957">
        <v>2</v>
      </c>
      <c r="S3957">
        <v>0</v>
      </c>
      <c r="T3957" s="27">
        <v>2.8332133440562162</v>
      </c>
      <c r="U3957">
        <v>1</v>
      </c>
      <c r="V3957" s="27">
        <v>10</v>
      </c>
      <c r="W3957" s="27">
        <v>0.34340000000000004</v>
      </c>
      <c r="X3957" s="27">
        <v>-1.0688593305187617</v>
      </c>
      <c r="Y3957" s="27">
        <v>1.3566000000000003</v>
      </c>
      <c r="Z3957" s="27">
        <v>0.30498156952984229</v>
      </c>
      <c r="AA3957">
        <v>0</v>
      </c>
      <c r="AB3957">
        <v>5</v>
      </c>
      <c r="AC3957">
        <v>1</v>
      </c>
      <c r="AD3957">
        <v>17</v>
      </c>
      <c r="AE3957">
        <v>4</v>
      </c>
      <c r="AF3957">
        <v>5</v>
      </c>
      <c r="AG3957">
        <v>1</v>
      </c>
      <c r="AH3957">
        <v>0</v>
      </c>
      <c r="AI3957">
        <v>1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1</v>
      </c>
      <c r="AP3957">
        <v>1</v>
      </c>
      <c r="AQ3957">
        <v>5</v>
      </c>
      <c r="AR3957">
        <v>2</v>
      </c>
      <c r="AS3957">
        <v>3</v>
      </c>
      <c r="AT3957">
        <v>0</v>
      </c>
      <c r="AU3957">
        <v>0</v>
      </c>
      <c r="AV3957" s="27">
        <v>8.6</v>
      </c>
      <c r="AW3957">
        <v>1</v>
      </c>
      <c r="AX3957">
        <v>1</v>
      </c>
      <c r="AY3957">
        <v>1</v>
      </c>
      <c r="AZ3957">
        <v>1</v>
      </c>
      <c r="BA3957">
        <v>1</v>
      </c>
      <c r="BB3957">
        <v>23</v>
      </c>
      <c r="BC3957">
        <v>1</v>
      </c>
      <c r="BD3957">
        <v>0</v>
      </c>
      <c r="BE3957">
        <v>0</v>
      </c>
      <c r="BF3957">
        <v>0</v>
      </c>
      <c r="BG3957">
        <v>0</v>
      </c>
      <c r="BH3957">
        <v>0</v>
      </c>
      <c r="BI3957">
        <v>0</v>
      </c>
      <c r="BJ3957">
        <v>0</v>
      </c>
      <c r="BK3957">
        <v>0</v>
      </c>
      <c r="BL3957">
        <v>1</v>
      </c>
      <c r="BM3957">
        <v>9</v>
      </c>
      <c r="BN3957">
        <v>6</v>
      </c>
      <c r="BO3957">
        <v>1</v>
      </c>
      <c r="BP3957">
        <v>0</v>
      </c>
      <c r="BQ3957">
        <v>0</v>
      </c>
      <c r="BR3957">
        <v>4</v>
      </c>
      <c r="BS3957">
        <v>3</v>
      </c>
      <c r="BT3957">
        <v>1</v>
      </c>
      <c r="BU3957">
        <v>0</v>
      </c>
      <c r="BV3957">
        <v>6</v>
      </c>
      <c r="BW3957">
        <v>3</v>
      </c>
      <c r="BX3957">
        <v>1</v>
      </c>
      <c r="BY3957">
        <v>4</v>
      </c>
      <c r="BZ3957">
        <v>3</v>
      </c>
      <c r="CA3957">
        <v>0</v>
      </c>
      <c r="CB3957">
        <v>6</v>
      </c>
      <c r="CC3957">
        <v>3</v>
      </c>
      <c r="CD3957" s="27">
        <v>15</v>
      </c>
      <c r="CE3957" s="27">
        <v>306.73</v>
      </c>
      <c r="CF3957" s="27">
        <v>6</v>
      </c>
      <c r="CG3957" s="27">
        <v>135.17000000000002</v>
      </c>
      <c r="CH3957">
        <v>1</v>
      </c>
      <c r="CI3957">
        <v>1</v>
      </c>
      <c r="CJ3957">
        <v>34</v>
      </c>
      <c r="CK3957">
        <v>1</v>
      </c>
      <c r="CL3957" s="27">
        <v>5.35</v>
      </c>
      <c r="CM3957" s="27">
        <v>1.6770965609079151</v>
      </c>
      <c r="CN3957" s="27">
        <v>200.4</v>
      </c>
      <c r="CO3957" s="27">
        <v>5.3003153692107094</v>
      </c>
      <c r="CP3957">
        <v>0</v>
      </c>
      <c r="CQ3957" s="27">
        <v>0</v>
      </c>
      <c r="CR3957" s="34" t="e">
        <v>#NULL!</v>
      </c>
      <c r="CS3957" s="27">
        <v>0</v>
      </c>
      <c r="CT3957" s="34" t="e">
        <v>#NULL!</v>
      </c>
      <c r="CU3957">
        <v>0</v>
      </c>
      <c r="CV3957" s="27">
        <v>0</v>
      </c>
      <c r="CW3957" s="34" t="e">
        <v>#NULL!</v>
      </c>
      <c r="CX3957" s="27">
        <v>0</v>
      </c>
      <c r="CY3957" s="34" t="e">
        <v>#NULL!</v>
      </c>
      <c r="CZ3957">
        <v>1</v>
      </c>
      <c r="DA3957" s="27">
        <v>18.5</v>
      </c>
      <c r="DB3957" s="27">
        <v>2.917770732084279</v>
      </c>
      <c r="DC3957" s="27">
        <v>655</v>
      </c>
      <c r="DD3957" s="27">
        <v>6.4846352356352517</v>
      </c>
      <c r="DE3957">
        <v>0</v>
      </c>
      <c r="DF3957" s="27">
        <v>0</v>
      </c>
      <c r="DG3957" s="34" t="e">
        <v>#NULL!</v>
      </c>
      <c r="DH3957" s="27">
        <v>0</v>
      </c>
      <c r="DI3957" s="34" t="e">
        <v>#NULL!</v>
      </c>
      <c r="DJ3957">
        <v>0</v>
      </c>
      <c r="DK3957">
        <v>0</v>
      </c>
      <c r="DL3957">
        <v>0</v>
      </c>
      <c r="DM3957">
        <v>0</v>
      </c>
      <c r="DN3957">
        <v>0</v>
      </c>
      <c r="DO3957">
        <v>0</v>
      </c>
      <c r="DP3957">
        <v>0</v>
      </c>
      <c r="DQ3957">
        <v>0</v>
      </c>
      <c r="DR3957">
        <v>0</v>
      </c>
      <c r="DS3957">
        <v>0</v>
      </c>
      <c r="DT3957">
        <v>0</v>
      </c>
      <c r="DU3957">
        <v>1</v>
      </c>
      <c r="DV3957">
        <v>1</v>
      </c>
      <c r="DW3957">
        <v>1</v>
      </c>
      <c r="DX3957">
        <v>0</v>
      </c>
      <c r="DY3957">
        <v>0</v>
      </c>
      <c r="DZ3957">
        <v>1</v>
      </c>
      <c r="EA3957">
        <v>1</v>
      </c>
      <c r="EB3957">
        <v>0</v>
      </c>
      <c r="EC3957">
        <v>0</v>
      </c>
      <c r="ED3957">
        <v>0</v>
      </c>
      <c r="EE3957">
        <v>0</v>
      </c>
      <c r="EF3957">
        <v>0</v>
      </c>
      <c r="EG3957" s="27">
        <v>10</v>
      </c>
    </row>
    <row r="3958" spans="1:137" x14ac:dyDescent="0.35">
      <c r="A3958">
        <v>3957</v>
      </c>
      <c r="B3958" t="s">
        <v>4171</v>
      </c>
      <c r="C3958">
        <v>1</v>
      </c>
      <c r="D3958">
        <v>5</v>
      </c>
      <c r="E3958">
        <v>1</v>
      </c>
      <c r="F3958">
        <v>43</v>
      </c>
      <c r="G3958">
        <v>4</v>
      </c>
      <c r="H3958" t="s">
        <v>203</v>
      </c>
      <c r="I3958">
        <v>15</v>
      </c>
      <c r="J3958">
        <v>57</v>
      </c>
      <c r="K3958">
        <v>11</v>
      </c>
      <c r="L3958">
        <v>1</v>
      </c>
      <c r="M3958">
        <v>2</v>
      </c>
      <c r="N3958">
        <v>0</v>
      </c>
      <c r="O3958">
        <v>9</v>
      </c>
      <c r="P3958" s="27">
        <v>64</v>
      </c>
      <c r="Q3958" s="33" t="str">
        <f t="shared" si="61"/>
        <v>Low</v>
      </c>
      <c r="R3958">
        <v>3</v>
      </c>
      <c r="S3958">
        <v>0</v>
      </c>
      <c r="T3958" s="27">
        <v>4.1588830833596715</v>
      </c>
      <c r="U3958">
        <v>3</v>
      </c>
      <c r="V3958" s="27">
        <v>26.400000000000002</v>
      </c>
      <c r="W3958" s="27">
        <v>3.1426560000000001</v>
      </c>
      <c r="X3958" s="27">
        <v>1.1450683022549153</v>
      </c>
      <c r="Y3958" s="27">
        <v>13.753344</v>
      </c>
      <c r="Z3958" s="27">
        <v>2.6212819945442543</v>
      </c>
      <c r="AA3958">
        <v>1</v>
      </c>
      <c r="AB3958">
        <v>5</v>
      </c>
      <c r="AC3958">
        <v>0</v>
      </c>
      <c r="AD3958">
        <v>-1</v>
      </c>
      <c r="AE3958">
        <v>-1</v>
      </c>
      <c r="AF3958">
        <v>1</v>
      </c>
      <c r="AG3958">
        <v>8</v>
      </c>
      <c r="AH3958">
        <v>0</v>
      </c>
      <c r="AI3958">
        <v>0</v>
      </c>
      <c r="AJ3958">
        <v>0</v>
      </c>
      <c r="AK3958">
        <v>0</v>
      </c>
      <c r="AL3958">
        <v>0</v>
      </c>
      <c r="AM3958">
        <v>0</v>
      </c>
      <c r="AN3958">
        <v>8</v>
      </c>
      <c r="AO3958">
        <v>0</v>
      </c>
      <c r="AP3958">
        <v>2</v>
      </c>
      <c r="AQ3958">
        <v>4</v>
      </c>
      <c r="AR3958">
        <v>2</v>
      </c>
      <c r="AS3958">
        <v>1</v>
      </c>
      <c r="AT3958">
        <v>1</v>
      </c>
      <c r="AU3958">
        <v>1</v>
      </c>
      <c r="AV3958" s="27">
        <v>35</v>
      </c>
      <c r="AW3958">
        <v>2</v>
      </c>
      <c r="AX3958">
        <v>0</v>
      </c>
      <c r="AY3958">
        <v>1</v>
      </c>
      <c r="AZ3958">
        <v>8</v>
      </c>
      <c r="BA3958">
        <v>4</v>
      </c>
      <c r="BB3958">
        <v>27</v>
      </c>
      <c r="BC3958">
        <v>0</v>
      </c>
      <c r="BD3958">
        <v>0</v>
      </c>
      <c r="BE3958">
        <v>0</v>
      </c>
      <c r="BF3958">
        <v>0</v>
      </c>
      <c r="BG3958">
        <v>0</v>
      </c>
      <c r="BH3958">
        <v>0</v>
      </c>
      <c r="BI3958">
        <v>0</v>
      </c>
      <c r="BJ3958">
        <v>1</v>
      </c>
      <c r="BK3958">
        <v>0</v>
      </c>
      <c r="BL3958">
        <v>0</v>
      </c>
      <c r="BM3958">
        <v>9</v>
      </c>
      <c r="BN3958">
        <v>5</v>
      </c>
      <c r="BO3958">
        <v>0</v>
      </c>
      <c r="BP3958">
        <v>0</v>
      </c>
      <c r="BQ3958">
        <v>0</v>
      </c>
      <c r="BR3958">
        <v>4</v>
      </c>
      <c r="BS3958">
        <v>2</v>
      </c>
      <c r="BT3958">
        <v>1</v>
      </c>
      <c r="BU3958">
        <v>0</v>
      </c>
      <c r="BV3958">
        <v>6</v>
      </c>
      <c r="BW3958">
        <v>3</v>
      </c>
      <c r="BX3958">
        <v>3</v>
      </c>
      <c r="BY3958">
        <v>1</v>
      </c>
      <c r="BZ3958">
        <v>1</v>
      </c>
      <c r="CA3958">
        <v>1</v>
      </c>
      <c r="CB3958">
        <v>2</v>
      </c>
      <c r="CC3958">
        <v>2</v>
      </c>
      <c r="CD3958" s="27">
        <v>12</v>
      </c>
      <c r="CE3958" s="27">
        <v>405.78000000000003</v>
      </c>
      <c r="CF3958" s="27">
        <v>8</v>
      </c>
      <c r="CG3958" s="27">
        <v>226.03</v>
      </c>
      <c r="CH3958">
        <v>1</v>
      </c>
      <c r="CI3958">
        <v>1</v>
      </c>
      <c r="CJ3958">
        <v>21</v>
      </c>
      <c r="CK3958">
        <v>0</v>
      </c>
      <c r="CL3958" s="27">
        <v>5.6</v>
      </c>
      <c r="CM3958" s="27">
        <v>1.7227665977411035</v>
      </c>
      <c r="CN3958" s="27">
        <v>85.55</v>
      </c>
      <c r="CO3958" s="27">
        <v>4.4491010003382021</v>
      </c>
      <c r="CP3958">
        <v>1</v>
      </c>
      <c r="CQ3958" s="27">
        <v>21.5</v>
      </c>
      <c r="CR3958" s="27">
        <v>3.068052935133617</v>
      </c>
      <c r="CS3958" s="27">
        <v>455.8</v>
      </c>
      <c r="CT3958" s="27">
        <v>6.1220541168115838</v>
      </c>
      <c r="CU3958">
        <v>0</v>
      </c>
      <c r="CV3958" s="27">
        <v>0</v>
      </c>
      <c r="CW3958" s="34" t="e">
        <v>#NULL!</v>
      </c>
      <c r="CX3958" s="27">
        <v>0</v>
      </c>
      <c r="CY3958" s="34" t="e">
        <v>#NULL!</v>
      </c>
      <c r="CZ3958">
        <v>1</v>
      </c>
      <c r="DA3958" s="27">
        <v>22.5</v>
      </c>
      <c r="DB3958" s="27">
        <v>3.1135153092103742</v>
      </c>
      <c r="DC3958" s="27">
        <v>460</v>
      </c>
      <c r="DD3958" s="27">
        <v>6.131226489483141</v>
      </c>
      <c r="DE3958">
        <v>0</v>
      </c>
      <c r="DF3958" s="27">
        <v>0</v>
      </c>
      <c r="DG3958" s="34" t="e">
        <v>#NULL!</v>
      </c>
      <c r="DH3958" s="27">
        <v>0</v>
      </c>
      <c r="DI3958" s="34" t="e">
        <v>#NULL!</v>
      </c>
      <c r="DJ3958">
        <v>0</v>
      </c>
      <c r="DK3958">
        <v>0</v>
      </c>
      <c r="DL3958">
        <v>0</v>
      </c>
      <c r="DM3958">
        <v>0</v>
      </c>
      <c r="DN3958">
        <v>1</v>
      </c>
      <c r="DO3958">
        <v>1</v>
      </c>
      <c r="DP3958">
        <v>1</v>
      </c>
      <c r="DQ3958">
        <v>1</v>
      </c>
      <c r="DR3958">
        <v>0</v>
      </c>
      <c r="DS3958">
        <v>1</v>
      </c>
      <c r="DT3958">
        <v>21</v>
      </c>
      <c r="DU3958">
        <v>1</v>
      </c>
      <c r="DV3958">
        <v>1</v>
      </c>
      <c r="DW3958">
        <v>1</v>
      </c>
      <c r="DX3958">
        <v>0</v>
      </c>
      <c r="DY3958">
        <v>0</v>
      </c>
      <c r="DZ3958">
        <v>0</v>
      </c>
      <c r="EA3958">
        <v>0</v>
      </c>
      <c r="EB3958">
        <v>0</v>
      </c>
      <c r="EC3958">
        <v>0</v>
      </c>
      <c r="ED3958">
        <v>0</v>
      </c>
      <c r="EE3958">
        <v>0</v>
      </c>
      <c r="EF3958">
        <v>0</v>
      </c>
      <c r="EG3958" s="27">
        <v>9</v>
      </c>
    </row>
    <row r="3959" spans="1:137" x14ac:dyDescent="0.35">
      <c r="A3959">
        <v>3958</v>
      </c>
      <c r="B3959" t="s">
        <v>4172</v>
      </c>
      <c r="C3959">
        <v>5</v>
      </c>
      <c r="D3959">
        <v>4</v>
      </c>
      <c r="E3959">
        <v>1</v>
      </c>
      <c r="F3959">
        <v>65</v>
      </c>
      <c r="G3959">
        <v>6</v>
      </c>
      <c r="H3959" t="s">
        <v>231</v>
      </c>
      <c r="I3959">
        <v>14</v>
      </c>
      <c r="J3959">
        <v>62</v>
      </c>
      <c r="K3959">
        <v>18</v>
      </c>
      <c r="L3959">
        <v>4</v>
      </c>
      <c r="M3959">
        <v>3</v>
      </c>
      <c r="N3959">
        <v>0</v>
      </c>
      <c r="O3959">
        <v>21</v>
      </c>
      <c r="P3959" s="27">
        <v>9</v>
      </c>
      <c r="Q3959" s="33" t="str">
        <f t="shared" si="61"/>
        <v>Low</v>
      </c>
      <c r="R3959">
        <v>5</v>
      </c>
      <c r="S3959">
        <v>1</v>
      </c>
      <c r="T3959" s="27">
        <v>2.1972245773362196</v>
      </c>
      <c r="U3959">
        <v>1</v>
      </c>
      <c r="V3959" s="27">
        <v>13.3</v>
      </c>
      <c r="W3959" s="27">
        <v>0.72179100000000007</v>
      </c>
      <c r="X3959" s="27">
        <v>-0.32601965567911539</v>
      </c>
      <c r="Y3959" s="27">
        <v>0.47520899999999999</v>
      </c>
      <c r="Z3959" s="27">
        <v>-0.7440005717191106</v>
      </c>
      <c r="AA3959">
        <v>0</v>
      </c>
      <c r="AB3959">
        <v>4</v>
      </c>
      <c r="AC3959">
        <v>1</v>
      </c>
      <c r="AD3959">
        <v>18</v>
      </c>
      <c r="AE3959">
        <v>4</v>
      </c>
      <c r="AF3959">
        <v>2</v>
      </c>
      <c r="AG3959">
        <v>9</v>
      </c>
      <c r="AH3959">
        <v>1</v>
      </c>
      <c r="AI3959">
        <v>1</v>
      </c>
      <c r="AJ3959">
        <v>0</v>
      </c>
      <c r="AK3959">
        <v>0</v>
      </c>
      <c r="AL3959">
        <v>0</v>
      </c>
      <c r="AM3959">
        <v>0</v>
      </c>
      <c r="AN3959">
        <v>7</v>
      </c>
      <c r="AO3959">
        <v>0</v>
      </c>
      <c r="AP3959">
        <v>3</v>
      </c>
      <c r="AQ3959">
        <v>25</v>
      </c>
      <c r="AR3959">
        <v>4</v>
      </c>
      <c r="AS3959">
        <v>3</v>
      </c>
      <c r="AT3959">
        <v>1</v>
      </c>
      <c r="AU3959">
        <v>0</v>
      </c>
      <c r="AV3959" s="27">
        <v>4.4000000000000004</v>
      </c>
      <c r="AW3959">
        <v>1</v>
      </c>
      <c r="AX3959">
        <v>0</v>
      </c>
      <c r="AY3959">
        <v>1</v>
      </c>
      <c r="AZ3959">
        <v>1</v>
      </c>
      <c r="BA3959">
        <v>1</v>
      </c>
      <c r="BB3959">
        <v>31</v>
      </c>
      <c r="BC3959">
        <v>1</v>
      </c>
      <c r="BD3959">
        <v>0</v>
      </c>
      <c r="BE3959">
        <v>0</v>
      </c>
      <c r="BF3959">
        <v>0</v>
      </c>
      <c r="BG3959">
        <v>0</v>
      </c>
      <c r="BH3959">
        <v>0</v>
      </c>
      <c r="BI3959">
        <v>0</v>
      </c>
      <c r="BJ3959">
        <v>1</v>
      </c>
      <c r="BK3959">
        <v>1</v>
      </c>
      <c r="BL3959">
        <v>0</v>
      </c>
      <c r="BM3959">
        <v>9</v>
      </c>
      <c r="BN3959">
        <v>4</v>
      </c>
      <c r="BO3959">
        <v>1</v>
      </c>
      <c r="BP3959">
        <v>0</v>
      </c>
      <c r="BQ3959">
        <v>0</v>
      </c>
      <c r="BR3959">
        <v>2</v>
      </c>
      <c r="BS3959">
        <v>3</v>
      </c>
      <c r="BT3959">
        <v>3</v>
      </c>
      <c r="BU3959">
        <v>0</v>
      </c>
      <c r="BV3959">
        <v>30</v>
      </c>
      <c r="BW3959">
        <v>5</v>
      </c>
      <c r="BX3959">
        <v>3</v>
      </c>
      <c r="BY3959">
        <v>4</v>
      </c>
      <c r="BZ3959">
        <v>4</v>
      </c>
      <c r="CA3959">
        <v>0</v>
      </c>
      <c r="CB3959">
        <v>27</v>
      </c>
      <c r="CC3959">
        <v>5</v>
      </c>
      <c r="CD3959" s="27">
        <v>15</v>
      </c>
      <c r="CE3959" s="27">
        <v>344.97</v>
      </c>
      <c r="CF3959" s="27">
        <v>9</v>
      </c>
      <c r="CG3959" s="27">
        <v>215.97</v>
      </c>
      <c r="CH3959">
        <v>0</v>
      </c>
      <c r="CI3959">
        <v>3</v>
      </c>
      <c r="CJ3959">
        <v>66</v>
      </c>
      <c r="CK3959">
        <v>0</v>
      </c>
      <c r="CL3959" s="27">
        <v>9.4</v>
      </c>
      <c r="CM3959" s="27">
        <v>2.2407096892759584</v>
      </c>
      <c r="CN3959" s="27">
        <v>600.79999999999995</v>
      </c>
      <c r="CO3959" s="27">
        <v>6.3982621004499247</v>
      </c>
      <c r="CP3959">
        <v>0</v>
      </c>
      <c r="CQ3959" s="27">
        <v>0</v>
      </c>
      <c r="CR3959" s="34" t="e">
        <v>#NULL!</v>
      </c>
      <c r="CS3959" s="27">
        <v>0</v>
      </c>
      <c r="CT3959" s="34" t="e">
        <v>#NULL!</v>
      </c>
      <c r="CU3959">
        <v>0</v>
      </c>
      <c r="CV3959" s="27">
        <v>0</v>
      </c>
      <c r="CW3959" s="34" t="e">
        <v>#NULL!</v>
      </c>
      <c r="CX3959" s="27">
        <v>0</v>
      </c>
      <c r="CY3959" s="34" t="e">
        <v>#NULL!</v>
      </c>
      <c r="CZ3959">
        <v>1</v>
      </c>
      <c r="DA3959" s="27">
        <v>27.75</v>
      </c>
      <c r="DB3959" s="27">
        <v>3.3232358401924436</v>
      </c>
      <c r="DC3959" s="27">
        <v>1735</v>
      </c>
      <c r="DD3959" s="27">
        <v>7.4587626923809598</v>
      </c>
      <c r="DE3959">
        <v>0</v>
      </c>
      <c r="DF3959" s="27">
        <v>0</v>
      </c>
      <c r="DG3959" s="34" t="e">
        <v>#NULL!</v>
      </c>
      <c r="DH3959" s="27">
        <v>0</v>
      </c>
      <c r="DI3959" s="34" t="e">
        <v>#NULL!</v>
      </c>
      <c r="DJ3959">
        <v>1</v>
      </c>
      <c r="DK3959">
        <v>0</v>
      </c>
      <c r="DL3959">
        <v>0</v>
      </c>
      <c r="DM3959">
        <v>4</v>
      </c>
      <c r="DN3959">
        <v>1</v>
      </c>
      <c r="DO3959">
        <v>0</v>
      </c>
      <c r="DP3959">
        <v>1</v>
      </c>
      <c r="DQ3959">
        <v>1</v>
      </c>
      <c r="DR3959">
        <v>1</v>
      </c>
      <c r="DS3959">
        <v>1</v>
      </c>
      <c r="DT3959">
        <v>20</v>
      </c>
      <c r="DU3959">
        <v>0</v>
      </c>
      <c r="DV3959">
        <v>0</v>
      </c>
      <c r="DW3959">
        <v>0</v>
      </c>
      <c r="DX3959">
        <v>0</v>
      </c>
      <c r="DY3959">
        <v>1</v>
      </c>
      <c r="DZ3959">
        <v>0</v>
      </c>
      <c r="EA3959">
        <v>1</v>
      </c>
      <c r="EB3959">
        <v>0</v>
      </c>
      <c r="EC3959">
        <v>1</v>
      </c>
      <c r="ED3959">
        <v>0</v>
      </c>
      <c r="EE3959">
        <v>0</v>
      </c>
      <c r="EF3959">
        <v>0</v>
      </c>
      <c r="EG3959" s="27">
        <v>4</v>
      </c>
    </row>
    <row r="3960" spans="1:137" x14ac:dyDescent="0.35">
      <c r="A3960">
        <v>3959</v>
      </c>
      <c r="B3960" t="s">
        <v>4173</v>
      </c>
      <c r="C3960">
        <v>4</v>
      </c>
      <c r="D3960">
        <v>2</v>
      </c>
      <c r="E3960">
        <v>0</v>
      </c>
      <c r="F3960">
        <v>36</v>
      </c>
      <c r="G3960">
        <v>4</v>
      </c>
      <c r="H3960" t="s">
        <v>221</v>
      </c>
      <c r="I3960">
        <v>19</v>
      </c>
      <c r="J3960">
        <v>58</v>
      </c>
      <c r="K3960">
        <v>13</v>
      </c>
      <c r="L3960">
        <v>2</v>
      </c>
      <c r="M3960">
        <v>2</v>
      </c>
      <c r="N3960">
        <v>0</v>
      </c>
      <c r="O3960">
        <v>3</v>
      </c>
      <c r="P3960" s="27">
        <v>28</v>
      </c>
      <c r="Q3960" s="33" t="str">
        <f t="shared" si="61"/>
        <v>Low</v>
      </c>
      <c r="R3960">
        <v>2</v>
      </c>
      <c r="S3960">
        <v>0</v>
      </c>
      <c r="T3960" s="27">
        <v>3.3322045101752038</v>
      </c>
      <c r="U3960">
        <v>2</v>
      </c>
      <c r="V3960" s="27">
        <v>24.8</v>
      </c>
      <c r="W3960" s="27">
        <v>1.5207359999999999</v>
      </c>
      <c r="X3960" s="27">
        <v>0.4191944281924127</v>
      </c>
      <c r="Y3960" s="27">
        <v>5.4232639999999996</v>
      </c>
      <c r="Z3960" s="27">
        <v>1.6906978482155979</v>
      </c>
      <c r="AA3960">
        <v>1</v>
      </c>
      <c r="AB3960">
        <v>2</v>
      </c>
      <c r="AC3960">
        <v>1</v>
      </c>
      <c r="AD3960">
        <v>12</v>
      </c>
      <c r="AE3960">
        <v>2</v>
      </c>
      <c r="AF3960">
        <v>2</v>
      </c>
      <c r="AG3960">
        <v>1</v>
      </c>
      <c r="AH3960">
        <v>0</v>
      </c>
      <c r="AI3960">
        <v>1</v>
      </c>
      <c r="AJ3960">
        <v>0</v>
      </c>
      <c r="AK3960">
        <v>0</v>
      </c>
      <c r="AL3960">
        <v>0</v>
      </c>
      <c r="AM3960">
        <v>0</v>
      </c>
      <c r="AN3960">
        <v>0</v>
      </c>
      <c r="AO3960">
        <v>1</v>
      </c>
      <c r="AP3960">
        <v>3</v>
      </c>
      <c r="AQ3960">
        <v>7</v>
      </c>
      <c r="AR3960">
        <v>2</v>
      </c>
      <c r="AS3960">
        <v>1</v>
      </c>
      <c r="AT3960">
        <v>1</v>
      </c>
      <c r="AU3960">
        <v>1</v>
      </c>
      <c r="AV3960" s="27">
        <v>11.9</v>
      </c>
      <c r="AW3960">
        <v>1</v>
      </c>
      <c r="AX3960">
        <v>0</v>
      </c>
      <c r="AY3960">
        <v>1</v>
      </c>
      <c r="AZ3960">
        <v>4</v>
      </c>
      <c r="BA3960">
        <v>3</v>
      </c>
      <c r="BB3960">
        <v>27</v>
      </c>
      <c r="BC3960">
        <v>0</v>
      </c>
      <c r="BD3960">
        <v>0</v>
      </c>
      <c r="BE3960">
        <v>0</v>
      </c>
      <c r="BF3960">
        <v>1</v>
      </c>
      <c r="BG3960">
        <v>1</v>
      </c>
      <c r="BH3960">
        <v>0</v>
      </c>
      <c r="BI3960">
        <v>0</v>
      </c>
      <c r="BJ3960">
        <v>0</v>
      </c>
      <c r="BK3960">
        <v>0</v>
      </c>
      <c r="BL3960">
        <v>0</v>
      </c>
      <c r="BM3960">
        <v>9</v>
      </c>
      <c r="BN3960">
        <v>4</v>
      </c>
      <c r="BO3960">
        <v>0</v>
      </c>
      <c r="BP3960">
        <v>0</v>
      </c>
      <c r="BQ3960">
        <v>0</v>
      </c>
      <c r="BR3960">
        <v>3</v>
      </c>
      <c r="BS3960">
        <v>1</v>
      </c>
      <c r="BT3960">
        <v>2</v>
      </c>
      <c r="BU3960">
        <v>1</v>
      </c>
      <c r="BV3960">
        <v>4</v>
      </c>
      <c r="BW3960">
        <v>2</v>
      </c>
      <c r="BX3960">
        <v>1</v>
      </c>
      <c r="BY3960">
        <v>2</v>
      </c>
      <c r="BZ3960">
        <v>3</v>
      </c>
      <c r="CA3960">
        <v>0</v>
      </c>
      <c r="CB3960">
        <v>7</v>
      </c>
      <c r="CC3960">
        <v>3</v>
      </c>
      <c r="CD3960" s="27">
        <v>6</v>
      </c>
      <c r="CE3960" s="27">
        <v>139.70000000000002</v>
      </c>
      <c r="CF3960" s="27">
        <v>7</v>
      </c>
      <c r="CG3960" s="27">
        <v>250.29</v>
      </c>
      <c r="CH3960">
        <v>0</v>
      </c>
      <c r="CI3960">
        <v>3</v>
      </c>
      <c r="CJ3960">
        <v>12</v>
      </c>
      <c r="CK3960">
        <v>1</v>
      </c>
      <c r="CL3960" s="27">
        <v>6.1</v>
      </c>
      <c r="CM3960" s="27">
        <v>1.8082887711792655</v>
      </c>
      <c r="CN3960" s="27">
        <v>95.75</v>
      </c>
      <c r="CO3960" s="27">
        <v>4.5617406280607558</v>
      </c>
      <c r="CP3960">
        <v>0</v>
      </c>
      <c r="CQ3960" s="27">
        <v>0</v>
      </c>
      <c r="CR3960" s="34" t="e">
        <v>#NULL!</v>
      </c>
      <c r="CS3960" s="27">
        <v>0</v>
      </c>
      <c r="CT3960" s="34" t="e">
        <v>#NULL!</v>
      </c>
      <c r="CU3960">
        <v>0</v>
      </c>
      <c r="CV3960" s="27">
        <v>0</v>
      </c>
      <c r="CW3960" s="34" t="e">
        <v>#NULL!</v>
      </c>
      <c r="CX3960" s="27">
        <v>0</v>
      </c>
      <c r="CY3960" s="34" t="e">
        <v>#NULL!</v>
      </c>
      <c r="CZ3960">
        <v>0</v>
      </c>
      <c r="DA3960" s="27">
        <v>0</v>
      </c>
      <c r="DB3960" s="34" t="e">
        <v>#NULL!</v>
      </c>
      <c r="DC3960" s="27">
        <v>0</v>
      </c>
      <c r="DD3960" s="34" t="e">
        <v>#NULL!</v>
      </c>
      <c r="DE3960">
        <v>0</v>
      </c>
      <c r="DF3960" s="27">
        <v>0</v>
      </c>
      <c r="DG3960" s="34" t="e">
        <v>#NULL!</v>
      </c>
      <c r="DH3960" s="27">
        <v>0</v>
      </c>
      <c r="DI3960" s="34" t="e">
        <v>#NULL!</v>
      </c>
      <c r="DJ3960">
        <v>0</v>
      </c>
      <c r="DK3960">
        <v>0</v>
      </c>
      <c r="DL3960">
        <v>0</v>
      </c>
      <c r="DM3960">
        <v>0</v>
      </c>
      <c r="DN3960">
        <v>0</v>
      </c>
      <c r="DO3960">
        <v>0</v>
      </c>
      <c r="DP3960">
        <v>0</v>
      </c>
      <c r="DQ3960">
        <v>0</v>
      </c>
      <c r="DR3960">
        <v>0</v>
      </c>
      <c r="DS3960">
        <v>1</v>
      </c>
      <c r="DT3960">
        <v>18</v>
      </c>
      <c r="DU3960">
        <v>0</v>
      </c>
      <c r="DV3960">
        <v>1</v>
      </c>
      <c r="DW3960">
        <v>0</v>
      </c>
      <c r="DX3960">
        <v>0</v>
      </c>
      <c r="DY3960">
        <v>0</v>
      </c>
      <c r="DZ3960">
        <v>0</v>
      </c>
      <c r="EA3960">
        <v>1</v>
      </c>
      <c r="EB3960">
        <v>0</v>
      </c>
      <c r="EC3960">
        <v>0</v>
      </c>
      <c r="ED3960">
        <v>0</v>
      </c>
      <c r="EE3960">
        <v>1</v>
      </c>
      <c r="EF3960">
        <v>0</v>
      </c>
      <c r="EG3960" s="27">
        <v>3</v>
      </c>
    </row>
    <row r="3961" spans="1:137" x14ac:dyDescent="0.35">
      <c r="A3961">
        <v>3960</v>
      </c>
      <c r="B3961" t="s">
        <v>4174</v>
      </c>
      <c r="C3961">
        <v>5</v>
      </c>
      <c r="D3961">
        <v>5</v>
      </c>
      <c r="E3961">
        <v>1</v>
      </c>
      <c r="F3961">
        <v>45</v>
      </c>
      <c r="G3961">
        <v>4</v>
      </c>
      <c r="H3961" t="s">
        <v>223</v>
      </c>
      <c r="I3961">
        <v>24</v>
      </c>
      <c r="J3961">
        <v>44</v>
      </c>
      <c r="K3961">
        <v>15</v>
      </c>
      <c r="L3961">
        <v>3</v>
      </c>
      <c r="M3961">
        <v>6</v>
      </c>
      <c r="N3961">
        <v>1</v>
      </c>
      <c r="O3961">
        <v>15</v>
      </c>
      <c r="P3961" s="27">
        <v>190</v>
      </c>
      <c r="Q3961" s="33" t="str">
        <f t="shared" si="61"/>
        <v>Low</v>
      </c>
      <c r="R3961">
        <v>4</v>
      </c>
      <c r="S3961">
        <v>0</v>
      </c>
      <c r="T3961" s="27">
        <v>5.2470240721604862</v>
      </c>
      <c r="U3961">
        <v>5</v>
      </c>
      <c r="V3961" s="27">
        <v>10.8</v>
      </c>
      <c r="W3961" s="27">
        <v>12.455639999999999</v>
      </c>
      <c r="X3961" s="27">
        <v>2.5221735323799299</v>
      </c>
      <c r="Y3961" s="27">
        <v>8.0643600000000006</v>
      </c>
      <c r="Z3961" s="27">
        <v>2.0874543531896932</v>
      </c>
      <c r="AA3961">
        <v>0</v>
      </c>
      <c r="AB3961">
        <v>2</v>
      </c>
      <c r="AC3961">
        <v>1</v>
      </c>
      <c r="AD3961">
        <v>10</v>
      </c>
      <c r="AE3961">
        <v>1</v>
      </c>
      <c r="AF3961">
        <v>4</v>
      </c>
      <c r="AG3961">
        <v>0</v>
      </c>
      <c r="AH3961">
        <v>0</v>
      </c>
      <c r="AI3961">
        <v>0</v>
      </c>
      <c r="AJ3961">
        <v>0</v>
      </c>
      <c r="AK3961">
        <v>0</v>
      </c>
      <c r="AL3961">
        <v>0</v>
      </c>
      <c r="AM3961">
        <v>0</v>
      </c>
      <c r="AN3961">
        <v>0</v>
      </c>
      <c r="AO3961">
        <v>1</v>
      </c>
      <c r="AP3961">
        <v>1</v>
      </c>
      <c r="AQ3961">
        <v>21</v>
      </c>
      <c r="AR3961">
        <v>4</v>
      </c>
      <c r="AS3961">
        <v>5</v>
      </c>
      <c r="AT3961">
        <v>1</v>
      </c>
      <c r="AU3961">
        <v>1</v>
      </c>
      <c r="AV3961" s="27">
        <v>90.300000000000011</v>
      </c>
      <c r="AW3961">
        <v>3</v>
      </c>
      <c r="AX3961">
        <v>0</v>
      </c>
      <c r="AY3961">
        <v>1</v>
      </c>
      <c r="AZ3961">
        <v>1</v>
      </c>
      <c r="BA3961">
        <v>1</v>
      </c>
      <c r="BB3961">
        <v>26</v>
      </c>
      <c r="BC3961">
        <v>1</v>
      </c>
      <c r="BD3961">
        <v>0</v>
      </c>
      <c r="BE3961">
        <v>0</v>
      </c>
      <c r="BF3961">
        <v>1</v>
      </c>
      <c r="BG3961">
        <v>0</v>
      </c>
      <c r="BH3961">
        <v>0</v>
      </c>
      <c r="BI3961">
        <v>0</v>
      </c>
      <c r="BJ3961">
        <v>1</v>
      </c>
      <c r="BK3961">
        <v>0</v>
      </c>
      <c r="BL3961">
        <v>0</v>
      </c>
      <c r="BM3961">
        <v>9</v>
      </c>
      <c r="BN3961">
        <v>6</v>
      </c>
      <c r="BO3961">
        <v>0</v>
      </c>
      <c r="BP3961">
        <v>0</v>
      </c>
      <c r="BQ3961">
        <v>0</v>
      </c>
      <c r="BR3961">
        <v>2</v>
      </c>
      <c r="BS3961">
        <v>1</v>
      </c>
      <c r="BT3961">
        <v>4</v>
      </c>
      <c r="BU3961">
        <v>0</v>
      </c>
      <c r="BV3961">
        <v>27</v>
      </c>
      <c r="BW3961">
        <v>5</v>
      </c>
      <c r="BX3961">
        <v>4</v>
      </c>
      <c r="BY3961">
        <v>3</v>
      </c>
      <c r="BZ3961">
        <v>3</v>
      </c>
      <c r="CA3961">
        <v>0</v>
      </c>
      <c r="CB3961">
        <v>23</v>
      </c>
      <c r="CC3961">
        <v>5</v>
      </c>
      <c r="CD3961" s="27">
        <v>12</v>
      </c>
      <c r="CE3961" s="27">
        <v>1131.99</v>
      </c>
      <c r="CF3961" s="27">
        <v>5</v>
      </c>
      <c r="CG3961" s="27">
        <v>260.44</v>
      </c>
      <c r="CH3961">
        <v>0</v>
      </c>
      <c r="CI3961">
        <v>3</v>
      </c>
      <c r="CJ3961">
        <v>58</v>
      </c>
      <c r="CK3961">
        <v>0</v>
      </c>
      <c r="CL3961" s="27">
        <v>8.6999999999999993</v>
      </c>
      <c r="CM3961" s="27">
        <v>2.1633230256605378</v>
      </c>
      <c r="CN3961" s="27">
        <v>493.6</v>
      </c>
      <c r="CO3961" s="27">
        <v>6.2017254725911783</v>
      </c>
      <c r="CP3961">
        <v>1</v>
      </c>
      <c r="CQ3961" s="27">
        <v>43.5</v>
      </c>
      <c r="CR3961" s="27">
        <v>3.7727609380946383</v>
      </c>
      <c r="CS3961" s="27">
        <v>2340.9499999999998</v>
      </c>
      <c r="CT3961" s="27">
        <v>7.7583121088689682</v>
      </c>
      <c r="CU3961">
        <v>1</v>
      </c>
      <c r="CV3961" s="27">
        <v>49.4</v>
      </c>
      <c r="CW3961" s="27">
        <v>3.8999504241938769</v>
      </c>
      <c r="CX3961" s="27">
        <v>2853.9</v>
      </c>
      <c r="CY3961" s="27">
        <v>7.956441758880521</v>
      </c>
      <c r="CZ3961">
        <v>1</v>
      </c>
      <c r="DA3961" s="27">
        <v>8</v>
      </c>
      <c r="DB3961" s="27">
        <v>2.0794415416798357</v>
      </c>
      <c r="DC3961" s="27">
        <v>430</v>
      </c>
      <c r="DD3961" s="27">
        <v>6.0637852086876078</v>
      </c>
      <c r="DE3961">
        <v>1</v>
      </c>
      <c r="DF3961" s="27">
        <v>50.3</v>
      </c>
      <c r="DG3961" s="27">
        <v>3.9180050771056933</v>
      </c>
      <c r="DH3961" s="27">
        <v>2926.4</v>
      </c>
      <c r="DI3961" s="27">
        <v>7.9815282776366017</v>
      </c>
      <c r="DJ3961">
        <v>0</v>
      </c>
      <c r="DK3961">
        <v>1</v>
      </c>
      <c r="DL3961">
        <v>0</v>
      </c>
      <c r="DM3961">
        <v>1</v>
      </c>
      <c r="DN3961">
        <v>1</v>
      </c>
      <c r="DO3961">
        <v>1</v>
      </c>
      <c r="DP3961">
        <v>1</v>
      </c>
      <c r="DQ3961">
        <v>1</v>
      </c>
      <c r="DR3961">
        <v>0</v>
      </c>
      <c r="DS3961">
        <v>1</v>
      </c>
      <c r="DT3961">
        <v>26</v>
      </c>
      <c r="DU3961">
        <v>1</v>
      </c>
      <c r="DV3961">
        <v>1</v>
      </c>
      <c r="DW3961">
        <v>1</v>
      </c>
      <c r="DX3961">
        <v>1</v>
      </c>
      <c r="DY3961">
        <v>1</v>
      </c>
      <c r="DZ3961">
        <v>1</v>
      </c>
      <c r="EA3961">
        <v>0</v>
      </c>
      <c r="EB3961">
        <v>0</v>
      </c>
      <c r="EC3961">
        <v>1</v>
      </c>
      <c r="ED3961">
        <v>0</v>
      </c>
      <c r="EE3961">
        <v>0</v>
      </c>
      <c r="EF3961">
        <v>0</v>
      </c>
      <c r="EG3961" s="27">
        <v>1</v>
      </c>
    </row>
    <row r="3962" spans="1:137" x14ac:dyDescent="0.35">
      <c r="A3962">
        <v>3961</v>
      </c>
      <c r="B3962" t="s">
        <v>4175</v>
      </c>
      <c r="C3962">
        <v>4</v>
      </c>
      <c r="D3962">
        <v>4</v>
      </c>
      <c r="E3962">
        <v>0</v>
      </c>
      <c r="F3962">
        <v>41</v>
      </c>
      <c r="G3962">
        <v>4</v>
      </c>
      <c r="H3962" t="s">
        <v>215</v>
      </c>
      <c r="I3962">
        <v>18</v>
      </c>
      <c r="J3962">
        <v>55</v>
      </c>
      <c r="K3962">
        <v>20</v>
      </c>
      <c r="L3962">
        <v>5</v>
      </c>
      <c r="M3962">
        <v>5</v>
      </c>
      <c r="N3962">
        <v>0</v>
      </c>
      <c r="O3962">
        <v>10</v>
      </c>
      <c r="P3962" s="27">
        <v>68</v>
      </c>
      <c r="Q3962" s="33" t="str">
        <f t="shared" si="61"/>
        <v>Low</v>
      </c>
      <c r="R3962">
        <v>3</v>
      </c>
      <c r="S3962">
        <v>0</v>
      </c>
      <c r="T3962" s="27">
        <v>4.219507705176107</v>
      </c>
      <c r="U3962">
        <v>3</v>
      </c>
      <c r="V3962" s="27">
        <v>15.6</v>
      </c>
      <c r="W3962" s="27">
        <v>2.1428160000000003</v>
      </c>
      <c r="X3962" s="27">
        <v>0.7621208518625745</v>
      </c>
      <c r="Y3962" s="27">
        <v>8.4651840000000007</v>
      </c>
      <c r="Z3962" s="27">
        <v>2.1359617519111787</v>
      </c>
      <c r="AA3962">
        <v>1</v>
      </c>
      <c r="AB3962">
        <v>4</v>
      </c>
      <c r="AC3962">
        <v>1</v>
      </c>
      <c r="AD3962">
        <v>17</v>
      </c>
      <c r="AE3962">
        <v>4</v>
      </c>
      <c r="AF3962">
        <v>2</v>
      </c>
      <c r="AG3962">
        <v>11</v>
      </c>
      <c r="AH3962">
        <v>2</v>
      </c>
      <c r="AI3962">
        <v>1</v>
      </c>
      <c r="AJ3962">
        <v>0</v>
      </c>
      <c r="AK3962">
        <v>0</v>
      </c>
      <c r="AL3962">
        <v>0</v>
      </c>
      <c r="AM3962">
        <v>0</v>
      </c>
      <c r="AN3962">
        <v>8</v>
      </c>
      <c r="AO3962">
        <v>1</v>
      </c>
      <c r="AP3962">
        <v>1</v>
      </c>
      <c r="AQ3962">
        <v>20</v>
      </c>
      <c r="AR3962">
        <v>4</v>
      </c>
      <c r="AS3962">
        <v>1</v>
      </c>
      <c r="AT3962">
        <v>1</v>
      </c>
      <c r="AU3962">
        <v>1</v>
      </c>
      <c r="AV3962" s="27">
        <v>39.400000000000006</v>
      </c>
      <c r="AW3962">
        <v>2</v>
      </c>
      <c r="AX3962">
        <v>0</v>
      </c>
      <c r="AY3962">
        <v>1</v>
      </c>
      <c r="AZ3962">
        <v>8</v>
      </c>
      <c r="BA3962">
        <v>4</v>
      </c>
      <c r="BB3962">
        <v>33</v>
      </c>
      <c r="BC3962">
        <v>0</v>
      </c>
      <c r="BD3962">
        <v>0</v>
      </c>
      <c r="BE3962">
        <v>0</v>
      </c>
      <c r="BF3962">
        <v>0</v>
      </c>
      <c r="BG3962">
        <v>0</v>
      </c>
      <c r="BH3962">
        <v>0</v>
      </c>
      <c r="BI3962">
        <v>0</v>
      </c>
      <c r="BJ3962">
        <v>1</v>
      </c>
      <c r="BK3962">
        <v>0</v>
      </c>
      <c r="BL3962">
        <v>0</v>
      </c>
      <c r="BM3962">
        <v>9</v>
      </c>
      <c r="BN3962">
        <v>3</v>
      </c>
      <c r="BO3962">
        <v>0</v>
      </c>
      <c r="BP3962">
        <v>1</v>
      </c>
      <c r="BQ3962">
        <v>1</v>
      </c>
      <c r="BR3962">
        <v>4</v>
      </c>
      <c r="BS3962">
        <v>1</v>
      </c>
      <c r="BT3962">
        <v>2</v>
      </c>
      <c r="BU3962">
        <v>0</v>
      </c>
      <c r="BV3962">
        <v>22</v>
      </c>
      <c r="BW3962">
        <v>5</v>
      </c>
      <c r="BX3962">
        <v>2</v>
      </c>
      <c r="BY3962">
        <v>4</v>
      </c>
      <c r="BZ3962">
        <v>4</v>
      </c>
      <c r="CA3962">
        <v>0</v>
      </c>
      <c r="CB3962">
        <v>17</v>
      </c>
      <c r="CC3962">
        <v>5</v>
      </c>
      <c r="CD3962" s="27">
        <v>14</v>
      </c>
      <c r="CE3962" s="27">
        <v>341.8</v>
      </c>
      <c r="CF3962" s="27">
        <v>5</v>
      </c>
      <c r="CG3962" s="27">
        <v>106.41</v>
      </c>
      <c r="CH3962">
        <v>1</v>
      </c>
      <c r="CI3962">
        <v>3</v>
      </c>
      <c r="CJ3962">
        <v>46</v>
      </c>
      <c r="CK3962">
        <v>0</v>
      </c>
      <c r="CL3962" s="27">
        <v>10.8</v>
      </c>
      <c r="CM3962" s="27">
        <v>2.379546134130174</v>
      </c>
      <c r="CN3962" s="27">
        <v>462.45</v>
      </c>
      <c r="CO3962" s="27">
        <v>6.1365384430002692</v>
      </c>
      <c r="CP3962">
        <v>0</v>
      </c>
      <c r="CQ3962" s="27">
        <v>0</v>
      </c>
      <c r="CR3962" s="34" t="e">
        <v>#NULL!</v>
      </c>
      <c r="CS3962" s="27">
        <v>0</v>
      </c>
      <c r="CT3962" s="34" t="e">
        <v>#NULL!</v>
      </c>
      <c r="CU3962">
        <v>0</v>
      </c>
      <c r="CV3962" s="27">
        <v>0</v>
      </c>
      <c r="CW3962" s="34" t="e">
        <v>#NULL!</v>
      </c>
      <c r="CX3962" s="27">
        <v>0</v>
      </c>
      <c r="CY3962" s="34" t="e">
        <v>#NULL!</v>
      </c>
      <c r="CZ3962">
        <v>0</v>
      </c>
      <c r="DA3962" s="27">
        <v>0</v>
      </c>
      <c r="DB3962" s="34" t="e">
        <v>#NULL!</v>
      </c>
      <c r="DC3962" s="27">
        <v>0</v>
      </c>
      <c r="DD3962" s="34" t="e">
        <v>#NULL!</v>
      </c>
      <c r="DE3962">
        <v>0</v>
      </c>
      <c r="DF3962" s="27">
        <v>0</v>
      </c>
      <c r="DG3962" s="34" t="e">
        <v>#NULL!</v>
      </c>
      <c r="DH3962" s="27">
        <v>0</v>
      </c>
      <c r="DI3962" s="34" t="e">
        <v>#NULL!</v>
      </c>
      <c r="DJ3962">
        <v>1</v>
      </c>
      <c r="DK3962">
        <v>0</v>
      </c>
      <c r="DL3962">
        <v>0</v>
      </c>
      <c r="DM3962">
        <v>3</v>
      </c>
      <c r="DN3962">
        <v>1</v>
      </c>
      <c r="DO3962">
        <v>0</v>
      </c>
      <c r="DP3962">
        <v>0</v>
      </c>
      <c r="DQ3962">
        <v>0</v>
      </c>
      <c r="DR3962">
        <v>1</v>
      </c>
      <c r="DS3962">
        <v>1</v>
      </c>
      <c r="DT3962">
        <v>23</v>
      </c>
      <c r="DU3962">
        <v>1</v>
      </c>
      <c r="DV3962">
        <v>1</v>
      </c>
      <c r="DW3962">
        <v>1</v>
      </c>
      <c r="DX3962">
        <v>0</v>
      </c>
      <c r="DY3962">
        <v>1</v>
      </c>
      <c r="DZ3962">
        <v>1</v>
      </c>
      <c r="EA3962">
        <v>1</v>
      </c>
      <c r="EB3962">
        <v>0</v>
      </c>
      <c r="EC3962">
        <v>1</v>
      </c>
      <c r="ED3962">
        <v>0</v>
      </c>
      <c r="EE3962">
        <v>0</v>
      </c>
      <c r="EF3962">
        <v>0</v>
      </c>
      <c r="EG3962" s="27">
        <v>10</v>
      </c>
    </row>
    <row r="3963" spans="1:137" x14ac:dyDescent="0.35">
      <c r="A3963">
        <v>3962</v>
      </c>
      <c r="B3963" t="s">
        <v>4176</v>
      </c>
      <c r="C3963">
        <v>2</v>
      </c>
      <c r="D3963">
        <v>3</v>
      </c>
      <c r="E3963">
        <v>0</v>
      </c>
      <c r="F3963">
        <v>61</v>
      </c>
      <c r="G3963">
        <v>5</v>
      </c>
      <c r="H3963" t="s">
        <v>212</v>
      </c>
      <c r="I3963">
        <v>10</v>
      </c>
      <c r="J3963">
        <v>52</v>
      </c>
      <c r="K3963">
        <v>13</v>
      </c>
      <c r="L3963">
        <v>2</v>
      </c>
      <c r="M3963">
        <v>1</v>
      </c>
      <c r="N3963">
        <v>0</v>
      </c>
      <c r="O3963">
        <v>16</v>
      </c>
      <c r="P3963" s="27">
        <v>105</v>
      </c>
      <c r="Q3963" s="33" t="str">
        <f t="shared" si="61"/>
        <v>Low</v>
      </c>
      <c r="R3963">
        <v>5</v>
      </c>
      <c r="S3963">
        <v>0</v>
      </c>
      <c r="T3963" s="27">
        <v>4.6539603501575231</v>
      </c>
      <c r="U3963">
        <v>4</v>
      </c>
      <c r="V3963" s="27">
        <v>8.6999999999999993</v>
      </c>
      <c r="W3963" s="27">
        <v>2.7404999999999999</v>
      </c>
      <c r="X3963" s="27">
        <v>1.0081403855040341</v>
      </c>
      <c r="Y3963" s="27">
        <v>6.3944999999999999</v>
      </c>
      <c r="Z3963" s="27">
        <v>1.8554382458912377</v>
      </c>
      <c r="AA3963">
        <v>0</v>
      </c>
      <c r="AB3963">
        <v>4</v>
      </c>
      <c r="AC3963">
        <v>1</v>
      </c>
      <c r="AD3963">
        <v>14</v>
      </c>
      <c r="AE3963">
        <v>2</v>
      </c>
      <c r="AF3963">
        <v>2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  <c r="AN3963">
        <v>0</v>
      </c>
      <c r="AO3963">
        <v>1</v>
      </c>
      <c r="AP3963">
        <v>1</v>
      </c>
      <c r="AQ3963">
        <v>34</v>
      </c>
      <c r="AR3963">
        <v>5</v>
      </c>
      <c r="AS3963">
        <v>2</v>
      </c>
      <c r="AT3963">
        <v>1</v>
      </c>
      <c r="AU3963">
        <v>0</v>
      </c>
      <c r="AV3963" s="27">
        <v>55.7</v>
      </c>
      <c r="AW3963">
        <v>3</v>
      </c>
      <c r="AX3963">
        <v>0</v>
      </c>
      <c r="AY3963">
        <v>0</v>
      </c>
      <c r="AZ3963">
        <v>3</v>
      </c>
      <c r="BA3963">
        <v>2</v>
      </c>
      <c r="BB3963">
        <v>24</v>
      </c>
      <c r="BC3963">
        <v>1</v>
      </c>
      <c r="BD3963">
        <v>0</v>
      </c>
      <c r="BE3963">
        <v>1</v>
      </c>
      <c r="BF3963">
        <v>0</v>
      </c>
      <c r="BG3963">
        <v>0</v>
      </c>
      <c r="BH3963">
        <v>0</v>
      </c>
      <c r="BI3963">
        <v>0</v>
      </c>
      <c r="BJ3963">
        <v>1</v>
      </c>
      <c r="BK3963">
        <v>0</v>
      </c>
      <c r="BL3963">
        <v>0</v>
      </c>
      <c r="BM3963">
        <v>9</v>
      </c>
      <c r="BN3963">
        <v>6</v>
      </c>
      <c r="BO3963">
        <v>1</v>
      </c>
      <c r="BP3963">
        <v>1</v>
      </c>
      <c r="BQ3963">
        <v>0</v>
      </c>
      <c r="BR3963">
        <v>4</v>
      </c>
      <c r="BS3963">
        <v>2</v>
      </c>
      <c r="BT3963">
        <v>2</v>
      </c>
      <c r="BU3963">
        <v>0</v>
      </c>
      <c r="BV3963">
        <v>36</v>
      </c>
      <c r="BW3963">
        <v>5</v>
      </c>
      <c r="BX3963">
        <v>1</v>
      </c>
      <c r="BY3963">
        <v>2</v>
      </c>
      <c r="BZ3963">
        <v>1</v>
      </c>
      <c r="CA3963">
        <v>0</v>
      </c>
      <c r="CB3963">
        <v>22</v>
      </c>
      <c r="CC3963">
        <v>5</v>
      </c>
      <c r="CD3963" s="27">
        <v>11</v>
      </c>
      <c r="CE3963" s="27">
        <v>554.45000000000005</v>
      </c>
      <c r="CF3963" s="27">
        <v>9</v>
      </c>
      <c r="CG3963" s="27">
        <v>462.40000000000003</v>
      </c>
      <c r="CH3963">
        <v>1</v>
      </c>
      <c r="CI3963">
        <v>2</v>
      </c>
      <c r="CJ3963">
        <v>65</v>
      </c>
      <c r="CK3963">
        <v>0</v>
      </c>
      <c r="CL3963" s="27">
        <v>23.25</v>
      </c>
      <c r="CM3963" s="27">
        <v>3.1463051320333655</v>
      </c>
      <c r="CN3963" s="27">
        <v>1470.15</v>
      </c>
      <c r="CO3963" s="27">
        <v>7.2931197153832983</v>
      </c>
      <c r="CP3963">
        <v>1</v>
      </c>
      <c r="CQ3963" s="27">
        <v>53</v>
      </c>
      <c r="CR3963" s="27">
        <v>3.970291913552122</v>
      </c>
      <c r="CS3963" s="27">
        <v>3444.8</v>
      </c>
      <c r="CT3963" s="27">
        <v>8.1446211266100992</v>
      </c>
      <c r="CU3963">
        <v>0</v>
      </c>
      <c r="CV3963" s="27">
        <v>0</v>
      </c>
      <c r="CW3963" s="34" t="e">
        <v>#NULL!</v>
      </c>
      <c r="CX3963" s="27">
        <v>0</v>
      </c>
      <c r="CY3963" s="34" t="e">
        <v>#NULL!</v>
      </c>
      <c r="CZ3963">
        <v>1</v>
      </c>
      <c r="DA3963" s="27">
        <v>20.5</v>
      </c>
      <c r="DB3963" s="27">
        <v>3.0204248861443626</v>
      </c>
      <c r="DC3963" s="27">
        <v>1340</v>
      </c>
      <c r="DD3963" s="27">
        <v>7.200424892944957</v>
      </c>
      <c r="DE3963">
        <v>0</v>
      </c>
      <c r="DF3963" s="27">
        <v>0</v>
      </c>
      <c r="DG3963" s="34" t="e">
        <v>#NULL!</v>
      </c>
      <c r="DH3963" s="27">
        <v>0</v>
      </c>
      <c r="DI3963" s="34" t="e">
        <v>#NULL!</v>
      </c>
      <c r="DJ3963">
        <v>1</v>
      </c>
      <c r="DK3963">
        <v>0</v>
      </c>
      <c r="DL3963">
        <v>0</v>
      </c>
      <c r="DM3963">
        <v>1</v>
      </c>
      <c r="DN3963">
        <v>0</v>
      </c>
      <c r="DO3963">
        <v>1</v>
      </c>
      <c r="DP3963">
        <v>1</v>
      </c>
      <c r="DQ3963">
        <v>0</v>
      </c>
      <c r="DR3963">
        <v>0</v>
      </c>
      <c r="DS3963">
        <v>1</v>
      </c>
      <c r="DT3963">
        <v>21</v>
      </c>
      <c r="DU3963">
        <v>1</v>
      </c>
      <c r="DV3963">
        <v>1</v>
      </c>
      <c r="DW3963">
        <v>1</v>
      </c>
      <c r="DX3963">
        <v>0</v>
      </c>
      <c r="DY3963">
        <v>1</v>
      </c>
      <c r="DZ3963">
        <v>0</v>
      </c>
      <c r="EA3963">
        <v>0</v>
      </c>
      <c r="EB3963">
        <v>1</v>
      </c>
      <c r="EC3963">
        <v>1</v>
      </c>
      <c r="ED3963">
        <v>0</v>
      </c>
      <c r="EE3963">
        <v>0</v>
      </c>
      <c r="EF3963">
        <v>1</v>
      </c>
      <c r="EG3963" s="27">
        <v>8</v>
      </c>
    </row>
    <row r="3964" spans="1:137" x14ac:dyDescent="0.35">
      <c r="A3964">
        <v>3963</v>
      </c>
      <c r="B3964" t="s">
        <v>4177</v>
      </c>
      <c r="C3964">
        <v>2</v>
      </c>
      <c r="D3964">
        <v>4</v>
      </c>
      <c r="E3964">
        <v>0</v>
      </c>
      <c r="F3964">
        <v>48</v>
      </c>
      <c r="G3964">
        <v>4</v>
      </c>
      <c r="H3964" t="s">
        <v>212</v>
      </c>
      <c r="I3964">
        <v>17</v>
      </c>
      <c r="J3964">
        <v>51</v>
      </c>
      <c r="K3964">
        <v>15</v>
      </c>
      <c r="L3964">
        <v>3</v>
      </c>
      <c r="M3964">
        <v>3</v>
      </c>
      <c r="N3964">
        <v>1</v>
      </c>
      <c r="O3964">
        <v>16</v>
      </c>
      <c r="P3964" s="27">
        <v>81</v>
      </c>
      <c r="Q3964" s="33" t="str">
        <f t="shared" si="61"/>
        <v>Low</v>
      </c>
      <c r="R3964">
        <v>5</v>
      </c>
      <c r="S3964">
        <v>0</v>
      </c>
      <c r="T3964" s="27">
        <v>4.3944491546724391</v>
      </c>
      <c r="U3964">
        <v>4</v>
      </c>
      <c r="V3964" s="27">
        <v>6.4</v>
      </c>
      <c r="W3964" s="27">
        <v>1.1352960000000001</v>
      </c>
      <c r="X3964" s="27">
        <v>0.12689340988433742</v>
      </c>
      <c r="Y3964" s="27">
        <v>4.0487039999999999</v>
      </c>
      <c r="Z3964" s="27">
        <v>1.3983968299075225</v>
      </c>
      <c r="AA3964">
        <v>0</v>
      </c>
      <c r="AB3964">
        <v>3</v>
      </c>
      <c r="AC3964">
        <v>0</v>
      </c>
      <c r="AD3964">
        <v>-1</v>
      </c>
      <c r="AE3964">
        <v>-1</v>
      </c>
      <c r="AF3964">
        <v>1</v>
      </c>
      <c r="AG3964">
        <v>3</v>
      </c>
      <c r="AH3964">
        <v>0</v>
      </c>
      <c r="AI3964">
        <v>0</v>
      </c>
      <c r="AJ3964">
        <v>3</v>
      </c>
      <c r="AK3964">
        <v>0</v>
      </c>
      <c r="AL3964">
        <v>0</v>
      </c>
      <c r="AM3964">
        <v>0</v>
      </c>
      <c r="AN3964">
        <v>0</v>
      </c>
      <c r="AO3964">
        <v>1</v>
      </c>
      <c r="AP3964">
        <v>1</v>
      </c>
      <c r="AQ3964">
        <v>19</v>
      </c>
      <c r="AR3964">
        <v>4</v>
      </c>
      <c r="AS3964">
        <v>2</v>
      </c>
      <c r="AT3964">
        <v>1</v>
      </c>
      <c r="AU3964">
        <v>1</v>
      </c>
      <c r="AV3964" s="27">
        <v>34.4</v>
      </c>
      <c r="AW3964">
        <v>2</v>
      </c>
      <c r="AX3964">
        <v>0</v>
      </c>
      <c r="AY3964">
        <v>0</v>
      </c>
      <c r="AZ3964">
        <v>5</v>
      </c>
      <c r="BA3964">
        <v>3</v>
      </c>
      <c r="BB3964">
        <v>32</v>
      </c>
      <c r="BC3964">
        <v>1</v>
      </c>
      <c r="BD3964">
        <v>0</v>
      </c>
      <c r="BE3964">
        <v>0</v>
      </c>
      <c r="BF3964">
        <v>1</v>
      </c>
      <c r="BG3964">
        <v>1</v>
      </c>
      <c r="BH3964">
        <v>0</v>
      </c>
      <c r="BI3964">
        <v>0</v>
      </c>
      <c r="BJ3964">
        <v>0</v>
      </c>
      <c r="BK3964">
        <v>0</v>
      </c>
      <c r="BL3964">
        <v>0</v>
      </c>
      <c r="BM3964">
        <v>9</v>
      </c>
      <c r="BN3964">
        <v>4</v>
      </c>
      <c r="BO3964">
        <v>0</v>
      </c>
      <c r="BP3964">
        <v>0</v>
      </c>
      <c r="BQ3964">
        <v>0</v>
      </c>
      <c r="BR3964">
        <v>3</v>
      </c>
      <c r="BS3964">
        <v>4</v>
      </c>
      <c r="BT3964">
        <v>1</v>
      </c>
      <c r="BU3964">
        <v>0</v>
      </c>
      <c r="BV3964">
        <v>14</v>
      </c>
      <c r="BW3964">
        <v>4</v>
      </c>
      <c r="BX3964">
        <v>2</v>
      </c>
      <c r="BY3964">
        <v>2</v>
      </c>
      <c r="BZ3964">
        <v>2</v>
      </c>
      <c r="CA3964">
        <v>0</v>
      </c>
      <c r="CB3964">
        <v>10</v>
      </c>
      <c r="CC3964">
        <v>3</v>
      </c>
      <c r="CD3964" s="27">
        <v>11</v>
      </c>
      <c r="CE3964" s="27">
        <v>427.29</v>
      </c>
      <c r="CF3964" s="27">
        <v>5</v>
      </c>
      <c r="CG3964" s="27">
        <v>140.72</v>
      </c>
      <c r="CH3964">
        <v>1</v>
      </c>
      <c r="CI3964">
        <v>1</v>
      </c>
      <c r="CJ3964">
        <v>27</v>
      </c>
      <c r="CK3964">
        <v>1</v>
      </c>
      <c r="CL3964" s="27">
        <v>12.75</v>
      </c>
      <c r="CM3964" s="27">
        <v>2.5455312716044349</v>
      </c>
      <c r="CN3964" s="27">
        <v>332.4</v>
      </c>
      <c r="CO3964" s="27">
        <v>5.8063390629812934</v>
      </c>
      <c r="CP3964">
        <v>0</v>
      </c>
      <c r="CQ3964" s="27">
        <v>0</v>
      </c>
      <c r="CR3964" s="34" t="e">
        <v>#NULL!</v>
      </c>
      <c r="CS3964" s="27">
        <v>0</v>
      </c>
      <c r="CT3964" s="34" t="e">
        <v>#NULL!</v>
      </c>
      <c r="CU3964">
        <v>0</v>
      </c>
      <c r="CV3964" s="27">
        <v>0</v>
      </c>
      <c r="CW3964" s="34" t="e">
        <v>#NULL!</v>
      </c>
      <c r="CX3964" s="27">
        <v>0</v>
      </c>
      <c r="CY3964" s="34" t="e">
        <v>#NULL!</v>
      </c>
      <c r="CZ3964">
        <v>1</v>
      </c>
      <c r="DA3964" s="27">
        <v>14.25</v>
      </c>
      <c r="DB3964" s="27">
        <v>2.6567569067146595</v>
      </c>
      <c r="DC3964" s="27">
        <v>330</v>
      </c>
      <c r="DD3964" s="27">
        <v>5.7990926544605257</v>
      </c>
      <c r="DE3964">
        <v>0</v>
      </c>
      <c r="DF3964" s="27">
        <v>0</v>
      </c>
      <c r="DG3964" s="34" t="e">
        <v>#NULL!</v>
      </c>
      <c r="DH3964" s="27">
        <v>0</v>
      </c>
      <c r="DI3964" s="34" t="e">
        <v>#NULL!</v>
      </c>
      <c r="DJ3964">
        <v>1</v>
      </c>
      <c r="DK3964">
        <v>0</v>
      </c>
      <c r="DL3964">
        <v>1</v>
      </c>
      <c r="DM3964">
        <v>3</v>
      </c>
      <c r="DN3964">
        <v>0</v>
      </c>
      <c r="DO3964">
        <v>0</v>
      </c>
      <c r="DP3964">
        <v>0</v>
      </c>
      <c r="DQ3964">
        <v>0</v>
      </c>
      <c r="DR3964">
        <v>1</v>
      </c>
      <c r="DS3964">
        <v>1</v>
      </c>
      <c r="DT3964">
        <v>12</v>
      </c>
      <c r="DU3964">
        <v>1</v>
      </c>
      <c r="DV3964">
        <v>1</v>
      </c>
      <c r="DW3964">
        <v>1</v>
      </c>
      <c r="DX3964">
        <v>1</v>
      </c>
      <c r="DY3964">
        <v>1</v>
      </c>
      <c r="DZ3964">
        <v>1</v>
      </c>
      <c r="EA3964">
        <v>1</v>
      </c>
      <c r="EB3964">
        <v>0</v>
      </c>
      <c r="EC3964">
        <v>1</v>
      </c>
      <c r="ED3964">
        <v>0</v>
      </c>
      <c r="EE3964">
        <v>0</v>
      </c>
      <c r="EF3964">
        <v>0</v>
      </c>
      <c r="EG3964" s="27">
        <v>8</v>
      </c>
    </row>
    <row r="3965" spans="1:137" x14ac:dyDescent="0.35">
      <c r="A3965">
        <v>3964</v>
      </c>
      <c r="B3965" t="s">
        <v>4178</v>
      </c>
      <c r="C3965">
        <v>1</v>
      </c>
      <c r="D3965">
        <v>2</v>
      </c>
      <c r="E3965">
        <v>1</v>
      </c>
      <c r="F3965">
        <v>57</v>
      </c>
      <c r="G3965">
        <v>5</v>
      </c>
      <c r="H3965" t="s">
        <v>223</v>
      </c>
      <c r="I3965">
        <v>16</v>
      </c>
      <c r="J3965">
        <v>47</v>
      </c>
      <c r="K3965">
        <v>12</v>
      </c>
      <c r="L3965">
        <v>2</v>
      </c>
      <c r="M3965">
        <v>4</v>
      </c>
      <c r="N3965">
        <v>0</v>
      </c>
      <c r="O3965">
        <v>25</v>
      </c>
      <c r="P3965" s="27">
        <v>117</v>
      </c>
      <c r="Q3965" s="33" t="str">
        <f t="shared" si="61"/>
        <v>Low</v>
      </c>
      <c r="R3965">
        <v>5</v>
      </c>
      <c r="S3965">
        <v>0</v>
      </c>
      <c r="T3965" s="27">
        <v>4.7621739347977563</v>
      </c>
      <c r="U3965">
        <v>4</v>
      </c>
      <c r="V3965" s="27">
        <v>17.299999999999997</v>
      </c>
      <c r="W3965" s="27">
        <v>6.0115769999999999</v>
      </c>
      <c r="X3965" s="27">
        <v>1.7936871101339606</v>
      </c>
      <c r="Y3965" s="27">
        <v>14.229423000000001</v>
      </c>
      <c r="Z3965" s="27">
        <v>2.6553118631419257</v>
      </c>
      <c r="AA3965">
        <v>0</v>
      </c>
      <c r="AB3965">
        <v>5</v>
      </c>
      <c r="AC3965">
        <v>0</v>
      </c>
      <c r="AD3965">
        <v>-1</v>
      </c>
      <c r="AE3965">
        <v>-1</v>
      </c>
      <c r="AF3965">
        <v>1</v>
      </c>
      <c r="AG3965">
        <v>7</v>
      </c>
      <c r="AH3965">
        <v>0</v>
      </c>
      <c r="AI3965">
        <v>2</v>
      </c>
      <c r="AJ3965">
        <v>0</v>
      </c>
      <c r="AK3965">
        <v>0</v>
      </c>
      <c r="AL3965">
        <v>0</v>
      </c>
      <c r="AM3965">
        <v>1</v>
      </c>
      <c r="AN3965">
        <v>4</v>
      </c>
      <c r="AO3965">
        <v>1</v>
      </c>
      <c r="AP3965">
        <v>1</v>
      </c>
      <c r="AQ3965">
        <v>22</v>
      </c>
      <c r="AR3965">
        <v>4</v>
      </c>
      <c r="AS3965">
        <v>3</v>
      </c>
      <c r="AT3965">
        <v>1</v>
      </c>
      <c r="AU3965">
        <v>1</v>
      </c>
      <c r="AV3965" s="27">
        <v>39</v>
      </c>
      <c r="AW3965">
        <v>2</v>
      </c>
      <c r="AX3965">
        <v>0</v>
      </c>
      <c r="AY3965">
        <v>1</v>
      </c>
      <c r="AZ3965">
        <v>1</v>
      </c>
      <c r="BA3965">
        <v>1</v>
      </c>
      <c r="BB3965">
        <v>24</v>
      </c>
      <c r="BC3965">
        <v>1</v>
      </c>
      <c r="BD3965">
        <v>0</v>
      </c>
      <c r="BE3965">
        <v>0</v>
      </c>
      <c r="BF3965">
        <v>1</v>
      </c>
      <c r="BG3965">
        <v>1</v>
      </c>
      <c r="BH3965">
        <v>0</v>
      </c>
      <c r="BI3965">
        <v>0</v>
      </c>
      <c r="BJ3965">
        <v>0</v>
      </c>
      <c r="BK3965">
        <v>0</v>
      </c>
      <c r="BL3965">
        <v>0</v>
      </c>
      <c r="BM3965">
        <v>9</v>
      </c>
      <c r="BN3965">
        <v>4</v>
      </c>
      <c r="BO3965">
        <v>1</v>
      </c>
      <c r="BP3965">
        <v>0</v>
      </c>
      <c r="BQ3965">
        <v>0</v>
      </c>
      <c r="BR3965">
        <v>4</v>
      </c>
      <c r="BS3965">
        <v>1</v>
      </c>
      <c r="BT3965">
        <v>1</v>
      </c>
      <c r="BU3965">
        <v>0</v>
      </c>
      <c r="BV3965">
        <v>24</v>
      </c>
      <c r="BW3965">
        <v>5</v>
      </c>
      <c r="BX3965">
        <v>3</v>
      </c>
      <c r="BY3965">
        <v>1</v>
      </c>
      <c r="BZ3965">
        <v>2</v>
      </c>
      <c r="CA3965">
        <v>0</v>
      </c>
      <c r="CB3965">
        <v>19</v>
      </c>
      <c r="CC3965">
        <v>5</v>
      </c>
      <c r="CD3965" s="27">
        <v>9</v>
      </c>
      <c r="CE3965" s="27">
        <v>290.93</v>
      </c>
      <c r="CF3965" s="27">
        <v>3</v>
      </c>
      <c r="CG3965" s="27">
        <v>127.38000000000001</v>
      </c>
      <c r="CH3965">
        <v>0</v>
      </c>
      <c r="CI3965">
        <v>2</v>
      </c>
      <c r="CJ3965">
        <v>54</v>
      </c>
      <c r="CK3965">
        <v>0</v>
      </c>
      <c r="CL3965" s="27">
        <v>14.15</v>
      </c>
      <c r="CM3965" s="27">
        <v>2.6497146240892469</v>
      </c>
      <c r="CN3965" s="27">
        <v>769.75</v>
      </c>
      <c r="CO3965" s="27">
        <v>6.64606578680461</v>
      </c>
      <c r="CP3965">
        <v>1</v>
      </c>
      <c r="CQ3965" s="27">
        <v>19.75</v>
      </c>
      <c r="CR3965" s="27">
        <v>2.9831534913471307</v>
      </c>
      <c r="CS3965" s="27">
        <v>1155.5999999999999</v>
      </c>
      <c r="CT3965" s="27">
        <v>7.0523749685920798</v>
      </c>
      <c r="CU3965">
        <v>0</v>
      </c>
      <c r="CV3965" s="27">
        <v>0</v>
      </c>
      <c r="CW3965" s="34" t="e">
        <v>#NULL!</v>
      </c>
      <c r="CX3965" s="27">
        <v>0</v>
      </c>
      <c r="CY3965" s="34" t="e">
        <v>#NULL!</v>
      </c>
      <c r="CZ3965">
        <v>1</v>
      </c>
      <c r="DA3965" s="27">
        <v>27</v>
      </c>
      <c r="DB3965" s="27">
        <v>3.2958368660043291</v>
      </c>
      <c r="DC3965" s="27">
        <v>1400</v>
      </c>
      <c r="DD3965" s="27">
        <v>7.2442275156033498</v>
      </c>
      <c r="DE3965">
        <v>0</v>
      </c>
      <c r="DF3965" s="27">
        <v>0</v>
      </c>
      <c r="DG3965" s="34" t="e">
        <v>#NULL!</v>
      </c>
      <c r="DH3965" s="27">
        <v>0</v>
      </c>
      <c r="DI3965" s="34" t="e">
        <v>#NULL!</v>
      </c>
      <c r="DJ3965">
        <v>0</v>
      </c>
      <c r="DK3965">
        <v>0</v>
      </c>
      <c r="DL3965">
        <v>0</v>
      </c>
      <c r="DM3965">
        <v>0</v>
      </c>
      <c r="DN3965">
        <v>0</v>
      </c>
      <c r="DO3965">
        <v>1</v>
      </c>
      <c r="DP3965">
        <v>1</v>
      </c>
      <c r="DQ3965">
        <v>0</v>
      </c>
      <c r="DR3965">
        <v>0</v>
      </c>
      <c r="DS3965">
        <v>1</v>
      </c>
      <c r="DT3965">
        <v>16</v>
      </c>
      <c r="DU3965">
        <v>1</v>
      </c>
      <c r="DV3965">
        <v>1</v>
      </c>
      <c r="DW3965">
        <v>1</v>
      </c>
      <c r="DX3965">
        <v>0</v>
      </c>
      <c r="DY3965">
        <v>0</v>
      </c>
      <c r="DZ3965">
        <v>0</v>
      </c>
      <c r="EA3965">
        <v>1</v>
      </c>
      <c r="EB3965">
        <v>0</v>
      </c>
      <c r="EC3965">
        <v>1</v>
      </c>
      <c r="ED3965">
        <v>0</v>
      </c>
      <c r="EE3965">
        <v>1</v>
      </c>
      <c r="EF3965">
        <v>0</v>
      </c>
      <c r="EG3965" s="27">
        <v>1</v>
      </c>
    </row>
    <row r="3966" spans="1:137" x14ac:dyDescent="0.35">
      <c r="A3966">
        <v>3965</v>
      </c>
      <c r="B3966" t="s">
        <v>4179</v>
      </c>
      <c r="C3966">
        <v>2</v>
      </c>
      <c r="D3966">
        <v>1</v>
      </c>
      <c r="E3966">
        <v>1</v>
      </c>
      <c r="F3966">
        <v>47</v>
      </c>
      <c r="G3966">
        <v>4</v>
      </c>
      <c r="H3966" t="s">
        <v>210</v>
      </c>
      <c r="I3966">
        <v>10</v>
      </c>
      <c r="J3966">
        <v>53</v>
      </c>
      <c r="K3966">
        <v>18</v>
      </c>
      <c r="L3966">
        <v>4</v>
      </c>
      <c r="M3966">
        <v>5</v>
      </c>
      <c r="N3966">
        <v>0</v>
      </c>
      <c r="O3966">
        <v>16</v>
      </c>
      <c r="P3966" s="27">
        <v>61</v>
      </c>
      <c r="Q3966" s="33" t="str">
        <f t="shared" si="61"/>
        <v>Low</v>
      </c>
      <c r="R3966">
        <v>5</v>
      </c>
      <c r="S3966">
        <v>0</v>
      </c>
      <c r="T3966" s="27">
        <v>4.1108738641733114</v>
      </c>
      <c r="U3966">
        <v>3</v>
      </c>
      <c r="V3966" s="27">
        <v>7.8</v>
      </c>
      <c r="W3966" s="27">
        <v>2.588352</v>
      </c>
      <c r="X3966" s="27">
        <v>0.95102137975457146</v>
      </c>
      <c r="Y3966" s="27">
        <v>2.169648</v>
      </c>
      <c r="Z3966" s="27">
        <v>0.77456494241301499</v>
      </c>
      <c r="AA3966">
        <v>0</v>
      </c>
      <c r="AB3966">
        <v>4</v>
      </c>
      <c r="AC3966">
        <v>0</v>
      </c>
      <c r="AD3966">
        <v>-1</v>
      </c>
      <c r="AE3966">
        <v>-1</v>
      </c>
      <c r="AF3966">
        <v>1</v>
      </c>
      <c r="AG3966">
        <v>7</v>
      </c>
      <c r="AH3966">
        <v>2</v>
      </c>
      <c r="AI3966">
        <v>0</v>
      </c>
      <c r="AJ3966">
        <v>0</v>
      </c>
      <c r="AK3966">
        <v>0</v>
      </c>
      <c r="AL3966">
        <v>0</v>
      </c>
      <c r="AM3966">
        <v>0</v>
      </c>
      <c r="AN3966">
        <v>5</v>
      </c>
      <c r="AO3966">
        <v>1</v>
      </c>
      <c r="AP3966">
        <v>1</v>
      </c>
      <c r="AQ3966">
        <v>9</v>
      </c>
      <c r="AR3966">
        <v>3</v>
      </c>
      <c r="AS3966">
        <v>3</v>
      </c>
      <c r="AT3966">
        <v>1</v>
      </c>
      <c r="AU3966">
        <v>0</v>
      </c>
      <c r="AV3966" s="27">
        <v>34.9</v>
      </c>
      <c r="AW3966">
        <v>2</v>
      </c>
      <c r="AX3966">
        <v>1</v>
      </c>
      <c r="AY3966">
        <v>0</v>
      </c>
      <c r="AZ3966">
        <v>1</v>
      </c>
      <c r="BA3966">
        <v>1</v>
      </c>
      <c r="BB3966">
        <v>22</v>
      </c>
      <c r="BC3966">
        <v>1</v>
      </c>
      <c r="BD3966">
        <v>0</v>
      </c>
      <c r="BE3966">
        <v>0</v>
      </c>
      <c r="BF3966">
        <v>0</v>
      </c>
      <c r="BG3966">
        <v>0</v>
      </c>
      <c r="BH3966">
        <v>0</v>
      </c>
      <c r="BI3966">
        <v>0</v>
      </c>
      <c r="BJ3966">
        <v>0</v>
      </c>
      <c r="BK3966">
        <v>0</v>
      </c>
      <c r="BL3966">
        <v>0</v>
      </c>
      <c r="BM3966">
        <v>2</v>
      </c>
      <c r="BN3966">
        <v>3</v>
      </c>
      <c r="BO3966">
        <v>0</v>
      </c>
      <c r="BP3966">
        <v>0</v>
      </c>
      <c r="BQ3966">
        <v>1</v>
      </c>
      <c r="BR3966">
        <v>4</v>
      </c>
      <c r="BS3966">
        <v>2</v>
      </c>
      <c r="BT3966">
        <v>1</v>
      </c>
      <c r="BU3966">
        <v>1</v>
      </c>
      <c r="BV3966">
        <v>24</v>
      </c>
      <c r="BW3966">
        <v>5</v>
      </c>
      <c r="BX3966">
        <v>2</v>
      </c>
      <c r="BY3966">
        <v>4</v>
      </c>
      <c r="BZ3966">
        <v>4</v>
      </c>
      <c r="CA3966">
        <v>1</v>
      </c>
      <c r="CB3966">
        <v>19</v>
      </c>
      <c r="CC3966">
        <v>5</v>
      </c>
      <c r="CD3966" s="27">
        <v>7</v>
      </c>
      <c r="CE3966" s="27">
        <v>167.32</v>
      </c>
      <c r="CF3966" s="27">
        <v>4</v>
      </c>
      <c r="CG3966" s="27">
        <v>115.98</v>
      </c>
      <c r="CH3966">
        <v>0</v>
      </c>
      <c r="CI3966">
        <v>2</v>
      </c>
      <c r="CJ3966">
        <v>52</v>
      </c>
      <c r="CK3966">
        <v>0</v>
      </c>
      <c r="CL3966" s="27">
        <v>12.3</v>
      </c>
      <c r="CM3966" s="27">
        <v>2.5095992623783721</v>
      </c>
      <c r="CN3966" s="27">
        <v>635.85</v>
      </c>
      <c r="CO3966" s="27">
        <v>6.4549626864667555</v>
      </c>
      <c r="CP3966">
        <v>1</v>
      </c>
      <c r="CQ3966" s="27">
        <v>21.25</v>
      </c>
      <c r="CR3966" s="27">
        <v>3.0563568953704259</v>
      </c>
      <c r="CS3966" s="27">
        <v>1143.25</v>
      </c>
      <c r="CT3966" s="27">
        <v>7.0416303625381644</v>
      </c>
      <c r="CU3966">
        <v>1</v>
      </c>
      <c r="CV3966" s="27">
        <v>36.450000000000003</v>
      </c>
      <c r="CW3966" s="27">
        <v>3.5959414584546674</v>
      </c>
      <c r="CX3966" s="27">
        <v>1804.3</v>
      </c>
      <c r="CY3966" s="27">
        <v>7.497927983914253</v>
      </c>
      <c r="CZ3966">
        <v>0</v>
      </c>
      <c r="DA3966" s="27">
        <v>0</v>
      </c>
      <c r="DB3966" s="34" t="e">
        <v>#NULL!</v>
      </c>
      <c r="DC3966" s="27">
        <v>0</v>
      </c>
      <c r="DD3966" s="34" t="e">
        <v>#NULL!</v>
      </c>
      <c r="DE3966">
        <v>0</v>
      </c>
      <c r="DF3966" s="27">
        <v>0</v>
      </c>
      <c r="DG3966" s="34" t="e">
        <v>#NULL!</v>
      </c>
      <c r="DH3966" s="27">
        <v>0</v>
      </c>
      <c r="DI3966" s="34" t="e">
        <v>#NULL!</v>
      </c>
      <c r="DJ3966">
        <v>1</v>
      </c>
      <c r="DK3966">
        <v>0</v>
      </c>
      <c r="DL3966">
        <v>0</v>
      </c>
      <c r="DM3966">
        <v>4</v>
      </c>
      <c r="DN3966">
        <v>0</v>
      </c>
      <c r="DO3966">
        <v>1</v>
      </c>
      <c r="DP3966">
        <v>1</v>
      </c>
      <c r="DQ3966">
        <v>1</v>
      </c>
      <c r="DR3966">
        <v>0</v>
      </c>
      <c r="DS3966">
        <v>1</v>
      </c>
      <c r="DT3966">
        <v>16</v>
      </c>
      <c r="DU3966">
        <v>1</v>
      </c>
      <c r="DV3966">
        <v>1</v>
      </c>
      <c r="DW3966">
        <v>1</v>
      </c>
      <c r="DX3966">
        <v>0</v>
      </c>
      <c r="DY3966">
        <v>1</v>
      </c>
      <c r="DZ3966">
        <v>1</v>
      </c>
      <c r="EA3966">
        <v>1</v>
      </c>
      <c r="EB3966">
        <v>0</v>
      </c>
      <c r="EC3966">
        <v>1</v>
      </c>
      <c r="ED3966">
        <v>0</v>
      </c>
      <c r="EE3966">
        <v>0</v>
      </c>
      <c r="EF3966">
        <v>0</v>
      </c>
      <c r="EG3966" s="27">
        <v>7</v>
      </c>
    </row>
    <row r="3967" spans="1:137" x14ac:dyDescent="0.35">
      <c r="A3967">
        <v>3966</v>
      </c>
      <c r="B3967" t="s">
        <v>4180</v>
      </c>
      <c r="C3967">
        <v>1</v>
      </c>
      <c r="D3967">
        <v>1</v>
      </c>
      <c r="E3967">
        <v>1</v>
      </c>
      <c r="F3967">
        <v>48</v>
      </c>
      <c r="G3967">
        <v>4</v>
      </c>
      <c r="H3967" t="s">
        <v>205</v>
      </c>
      <c r="I3967">
        <v>17</v>
      </c>
      <c r="J3967">
        <v>50</v>
      </c>
      <c r="K3967">
        <v>14</v>
      </c>
      <c r="L3967">
        <v>2</v>
      </c>
      <c r="M3967">
        <v>5</v>
      </c>
      <c r="N3967">
        <v>0</v>
      </c>
      <c r="O3967">
        <v>14</v>
      </c>
      <c r="P3967" s="27">
        <v>124</v>
      </c>
      <c r="Q3967" s="33" t="str">
        <f t="shared" si="61"/>
        <v>Low</v>
      </c>
      <c r="R3967">
        <v>4</v>
      </c>
      <c r="S3967">
        <v>0</v>
      </c>
      <c r="T3967" s="27">
        <v>4.8202815656050371</v>
      </c>
      <c r="U3967">
        <v>4</v>
      </c>
      <c r="V3967" s="27">
        <v>13.100000000000001</v>
      </c>
      <c r="W3967" s="27">
        <v>4.8731999999999998</v>
      </c>
      <c r="X3967" s="27">
        <v>1.5837508054981153</v>
      </c>
      <c r="Y3967" s="27">
        <v>11.370799999999999</v>
      </c>
      <c r="Z3967" s="27">
        <v>2.431048665885319</v>
      </c>
      <c r="AA3967">
        <v>0</v>
      </c>
      <c r="AB3967">
        <v>5</v>
      </c>
      <c r="AC3967">
        <v>0</v>
      </c>
      <c r="AD3967">
        <v>-1</v>
      </c>
      <c r="AE3967">
        <v>-1</v>
      </c>
      <c r="AF3967">
        <v>1</v>
      </c>
      <c r="AG3967">
        <v>0</v>
      </c>
      <c r="AH3967">
        <v>0</v>
      </c>
      <c r="AI3967">
        <v>0</v>
      </c>
      <c r="AJ3967">
        <v>0</v>
      </c>
      <c r="AK3967">
        <v>0</v>
      </c>
      <c r="AL3967">
        <v>0</v>
      </c>
      <c r="AM3967">
        <v>0</v>
      </c>
      <c r="AN3967">
        <v>0</v>
      </c>
      <c r="AO3967">
        <v>1</v>
      </c>
      <c r="AP3967">
        <v>3</v>
      </c>
      <c r="AQ3967">
        <v>5</v>
      </c>
      <c r="AR3967">
        <v>2</v>
      </c>
      <c r="AS3967">
        <v>2</v>
      </c>
      <c r="AT3967">
        <v>1</v>
      </c>
      <c r="AU3967">
        <v>0</v>
      </c>
      <c r="AV3967" s="27">
        <v>51.1</v>
      </c>
      <c r="AW3967">
        <v>3</v>
      </c>
      <c r="AX3967">
        <v>0</v>
      </c>
      <c r="AY3967">
        <v>0</v>
      </c>
      <c r="AZ3967">
        <v>1</v>
      </c>
      <c r="BA3967">
        <v>1</v>
      </c>
      <c r="BB3967">
        <v>26</v>
      </c>
      <c r="BC3967">
        <v>1</v>
      </c>
      <c r="BD3967">
        <v>0</v>
      </c>
      <c r="BE3967">
        <v>0</v>
      </c>
      <c r="BF3967">
        <v>0</v>
      </c>
      <c r="BG3967">
        <v>1</v>
      </c>
      <c r="BH3967">
        <v>0</v>
      </c>
      <c r="BI3967">
        <v>0</v>
      </c>
      <c r="BJ3967">
        <v>0</v>
      </c>
      <c r="BK3967">
        <v>0</v>
      </c>
      <c r="BL3967">
        <v>0</v>
      </c>
      <c r="BM3967">
        <v>9</v>
      </c>
      <c r="BN3967">
        <v>4</v>
      </c>
      <c r="BO3967">
        <v>0</v>
      </c>
      <c r="BP3967">
        <v>0</v>
      </c>
      <c r="BQ3967">
        <v>0</v>
      </c>
      <c r="BR3967">
        <v>1</v>
      </c>
      <c r="BS3967">
        <v>3</v>
      </c>
      <c r="BT3967">
        <v>1</v>
      </c>
      <c r="BU3967">
        <v>1</v>
      </c>
      <c r="BV3967">
        <v>7</v>
      </c>
      <c r="BW3967">
        <v>3</v>
      </c>
      <c r="BX3967">
        <v>4</v>
      </c>
      <c r="BY3967">
        <v>1</v>
      </c>
      <c r="BZ3967">
        <v>3</v>
      </c>
      <c r="CA3967">
        <v>0</v>
      </c>
      <c r="CB3967">
        <v>5</v>
      </c>
      <c r="CC3967">
        <v>2</v>
      </c>
      <c r="CD3967" s="27">
        <v>3</v>
      </c>
      <c r="CE3967" s="27">
        <v>217.74</v>
      </c>
      <c r="CF3967" s="27">
        <v>7</v>
      </c>
      <c r="CG3967" s="27">
        <v>415.31</v>
      </c>
      <c r="CH3967">
        <v>0</v>
      </c>
      <c r="CI3967">
        <v>2</v>
      </c>
      <c r="CJ3967">
        <v>12</v>
      </c>
      <c r="CK3967">
        <v>0</v>
      </c>
      <c r="CL3967" s="27">
        <v>5.55</v>
      </c>
      <c r="CM3967" s="27">
        <v>1.7137979277583431</v>
      </c>
      <c r="CN3967" s="27">
        <v>63.45</v>
      </c>
      <c r="CO3967" s="27">
        <v>4.1502521941603971</v>
      </c>
      <c r="CP3967">
        <v>0</v>
      </c>
      <c r="CQ3967" s="27">
        <v>0</v>
      </c>
      <c r="CR3967" s="34" t="e">
        <v>#NULL!</v>
      </c>
      <c r="CS3967" s="27">
        <v>0</v>
      </c>
      <c r="CT3967" s="34" t="e">
        <v>#NULL!</v>
      </c>
      <c r="CU3967">
        <v>0</v>
      </c>
      <c r="CV3967" s="27">
        <v>0</v>
      </c>
      <c r="CW3967" s="34" t="e">
        <v>#NULL!</v>
      </c>
      <c r="CX3967" s="27">
        <v>0</v>
      </c>
      <c r="CY3967" s="34" t="e">
        <v>#NULL!</v>
      </c>
      <c r="CZ3967">
        <v>1</v>
      </c>
      <c r="DA3967" s="27">
        <v>12</v>
      </c>
      <c r="DB3967" s="27">
        <v>2.4849066497880004</v>
      </c>
      <c r="DC3967" s="27">
        <v>125</v>
      </c>
      <c r="DD3967" s="27">
        <v>4.8283137373023015</v>
      </c>
      <c r="DE3967">
        <v>0</v>
      </c>
      <c r="DF3967" s="27">
        <v>0</v>
      </c>
      <c r="DG3967" s="34" t="e">
        <v>#NULL!</v>
      </c>
      <c r="DH3967" s="27">
        <v>0</v>
      </c>
      <c r="DI3967" s="34" t="e">
        <v>#NULL!</v>
      </c>
      <c r="DJ3967">
        <v>0</v>
      </c>
      <c r="DK3967">
        <v>0</v>
      </c>
      <c r="DL3967">
        <v>0</v>
      </c>
      <c r="DM3967">
        <v>0</v>
      </c>
      <c r="DN3967">
        <v>0</v>
      </c>
      <c r="DO3967">
        <v>0</v>
      </c>
      <c r="DP3967">
        <v>1</v>
      </c>
      <c r="DQ3967">
        <v>0</v>
      </c>
      <c r="DR3967">
        <v>0</v>
      </c>
      <c r="DS3967">
        <v>1</v>
      </c>
      <c r="DT3967">
        <v>11</v>
      </c>
      <c r="DU3967">
        <v>1</v>
      </c>
      <c r="DV3967">
        <v>1</v>
      </c>
      <c r="DW3967">
        <v>1</v>
      </c>
      <c r="DX3967">
        <v>0</v>
      </c>
      <c r="DY3967">
        <v>0</v>
      </c>
      <c r="DZ3967">
        <v>1</v>
      </c>
      <c r="EA3967">
        <v>0</v>
      </c>
      <c r="EB3967">
        <v>0</v>
      </c>
      <c r="EC3967">
        <v>0</v>
      </c>
      <c r="ED3967">
        <v>0</v>
      </c>
      <c r="EE3967">
        <v>0</v>
      </c>
      <c r="EF3967">
        <v>0</v>
      </c>
      <c r="EG3967" s="27">
        <v>5</v>
      </c>
    </row>
    <row r="3968" spans="1:137" x14ac:dyDescent="0.35">
      <c r="A3968">
        <v>3967</v>
      </c>
      <c r="B3968" t="s">
        <v>4181</v>
      </c>
      <c r="C3968">
        <v>2</v>
      </c>
      <c r="D3968">
        <v>1</v>
      </c>
      <c r="E3968">
        <v>1</v>
      </c>
      <c r="F3968">
        <v>18</v>
      </c>
      <c r="G3968">
        <v>2</v>
      </c>
      <c r="H3968" t="s">
        <v>247</v>
      </c>
      <c r="I3968">
        <v>14</v>
      </c>
      <c r="J3968">
        <v>54</v>
      </c>
      <c r="K3968">
        <v>13</v>
      </c>
      <c r="L3968">
        <v>2</v>
      </c>
      <c r="M3968">
        <v>6</v>
      </c>
      <c r="N3968">
        <v>0</v>
      </c>
      <c r="O3968">
        <v>0</v>
      </c>
      <c r="P3968" s="27">
        <v>19</v>
      </c>
      <c r="Q3968" s="33" t="str">
        <f t="shared" si="61"/>
        <v>Low</v>
      </c>
      <c r="R3968">
        <v>1</v>
      </c>
      <c r="S3968">
        <v>0</v>
      </c>
      <c r="T3968" s="27">
        <v>2.9444389791664403</v>
      </c>
      <c r="U3968">
        <v>1</v>
      </c>
      <c r="V3968" s="27">
        <v>14.799999999999999</v>
      </c>
      <c r="W3968" s="27">
        <v>1.4003760000000001</v>
      </c>
      <c r="X3968" s="27">
        <v>0.33674077199093438</v>
      </c>
      <c r="Y3968" s="27">
        <v>1.4116239999999998</v>
      </c>
      <c r="Z3968" s="27">
        <v>0.34474081465801043</v>
      </c>
      <c r="AA3968">
        <v>1</v>
      </c>
      <c r="AB3968">
        <v>1</v>
      </c>
      <c r="AC3968">
        <v>1</v>
      </c>
      <c r="AD3968">
        <v>12</v>
      </c>
      <c r="AE3968">
        <v>2</v>
      </c>
      <c r="AF3968">
        <v>4</v>
      </c>
      <c r="AG3968">
        <v>1</v>
      </c>
      <c r="AH3968">
        <v>1</v>
      </c>
      <c r="AI3968">
        <v>0</v>
      </c>
      <c r="AJ3968">
        <v>0</v>
      </c>
      <c r="AK3968">
        <v>0</v>
      </c>
      <c r="AL3968">
        <v>0</v>
      </c>
      <c r="AM3968">
        <v>0</v>
      </c>
      <c r="AN3968">
        <v>0</v>
      </c>
      <c r="AO3968">
        <v>0</v>
      </c>
      <c r="AP3968">
        <v>2</v>
      </c>
      <c r="AQ3968">
        <v>0</v>
      </c>
      <c r="AR3968">
        <v>1</v>
      </c>
      <c r="AS3968">
        <v>5</v>
      </c>
      <c r="AT3968">
        <v>1</v>
      </c>
      <c r="AU3968">
        <v>1</v>
      </c>
      <c r="AV3968" s="27">
        <v>11.8</v>
      </c>
      <c r="AW3968">
        <v>1</v>
      </c>
      <c r="AX3968">
        <v>0</v>
      </c>
      <c r="AY3968">
        <v>0</v>
      </c>
      <c r="AZ3968">
        <v>1</v>
      </c>
      <c r="BA3968">
        <v>1</v>
      </c>
      <c r="BB3968">
        <v>28</v>
      </c>
      <c r="BC3968">
        <v>1</v>
      </c>
      <c r="BD3968">
        <v>0</v>
      </c>
      <c r="BE3968">
        <v>0</v>
      </c>
      <c r="BF3968">
        <v>0</v>
      </c>
      <c r="BG3968">
        <v>0</v>
      </c>
      <c r="BH3968">
        <v>0</v>
      </c>
      <c r="BI3968">
        <v>0</v>
      </c>
      <c r="BJ3968">
        <v>0</v>
      </c>
      <c r="BK3968">
        <v>0</v>
      </c>
      <c r="BL3968">
        <v>0</v>
      </c>
      <c r="BM3968">
        <v>2</v>
      </c>
      <c r="BN3968">
        <v>6</v>
      </c>
      <c r="BO3968">
        <v>1</v>
      </c>
      <c r="BP3968">
        <v>0</v>
      </c>
      <c r="BQ3968">
        <v>0</v>
      </c>
      <c r="BR3968">
        <v>2</v>
      </c>
      <c r="BS3968">
        <v>3</v>
      </c>
      <c r="BT3968">
        <v>2</v>
      </c>
      <c r="BU3968">
        <v>1</v>
      </c>
      <c r="BV3968">
        <v>0</v>
      </c>
      <c r="BW3968">
        <v>1</v>
      </c>
      <c r="BX3968">
        <v>4</v>
      </c>
      <c r="BY3968">
        <v>4</v>
      </c>
      <c r="BZ3968">
        <v>2</v>
      </c>
      <c r="CA3968">
        <v>1</v>
      </c>
      <c r="CB3968">
        <v>0</v>
      </c>
      <c r="CC3968">
        <v>1</v>
      </c>
      <c r="CD3968" s="27">
        <v>9</v>
      </c>
      <c r="CE3968" s="27">
        <v>224.44</v>
      </c>
      <c r="CF3968" s="27">
        <v>6</v>
      </c>
      <c r="CG3968" s="27">
        <v>82.100000000000009</v>
      </c>
      <c r="CH3968">
        <v>1</v>
      </c>
      <c r="CI3968">
        <v>3</v>
      </c>
      <c r="CJ3968">
        <v>5</v>
      </c>
      <c r="CK3968">
        <v>0</v>
      </c>
      <c r="CL3968" s="27">
        <v>13.15</v>
      </c>
      <c r="CM3968" s="27">
        <v>2.5764217586237734</v>
      </c>
      <c r="CN3968" s="27">
        <v>65.05</v>
      </c>
      <c r="CO3968" s="27">
        <v>4.1751562049585145</v>
      </c>
      <c r="CP3968">
        <v>1</v>
      </c>
      <c r="CQ3968" s="27">
        <v>15.75</v>
      </c>
      <c r="CR3968" s="27">
        <v>2.7568403652716422</v>
      </c>
      <c r="CS3968" s="27">
        <v>77.45</v>
      </c>
      <c r="CT3968" s="27">
        <v>4.3496325668628772</v>
      </c>
      <c r="CU3968">
        <v>0</v>
      </c>
      <c r="CV3968" s="27">
        <v>0</v>
      </c>
      <c r="CW3968" s="34" t="e">
        <v>#NULL!</v>
      </c>
      <c r="CX3968" s="27">
        <v>0</v>
      </c>
      <c r="CY3968" s="34" t="e">
        <v>#NULL!</v>
      </c>
      <c r="CZ3968">
        <v>1</v>
      </c>
      <c r="DA3968" s="27">
        <v>7.75</v>
      </c>
      <c r="DB3968" s="27">
        <v>2.0476928433652555</v>
      </c>
      <c r="DC3968" s="27">
        <v>35</v>
      </c>
      <c r="DD3968" s="27">
        <v>3.5553480614894135</v>
      </c>
      <c r="DE3968">
        <v>0</v>
      </c>
      <c r="DF3968" s="27">
        <v>0</v>
      </c>
      <c r="DG3968" s="34" t="e">
        <v>#NULL!</v>
      </c>
      <c r="DH3968" s="27">
        <v>0</v>
      </c>
      <c r="DI3968" s="34" t="e">
        <v>#NULL!</v>
      </c>
      <c r="DJ3968">
        <v>1</v>
      </c>
      <c r="DK3968">
        <v>0</v>
      </c>
      <c r="DL3968">
        <v>0</v>
      </c>
      <c r="DM3968">
        <v>0</v>
      </c>
      <c r="DN3968">
        <v>1</v>
      </c>
      <c r="DO3968">
        <v>0</v>
      </c>
      <c r="DP3968">
        <v>1</v>
      </c>
      <c r="DQ3968">
        <v>0</v>
      </c>
      <c r="DR3968">
        <v>0</v>
      </c>
      <c r="DS3968">
        <v>1</v>
      </c>
      <c r="DT3968">
        <v>19</v>
      </c>
      <c r="DU3968">
        <v>1</v>
      </c>
      <c r="DV3968">
        <v>1</v>
      </c>
      <c r="DW3968">
        <v>1</v>
      </c>
      <c r="DX3968">
        <v>0</v>
      </c>
      <c r="DY3968">
        <v>0</v>
      </c>
      <c r="DZ3968">
        <v>0</v>
      </c>
      <c r="EA3968">
        <v>0</v>
      </c>
      <c r="EB3968">
        <v>0</v>
      </c>
      <c r="EC3968">
        <v>0</v>
      </c>
      <c r="ED3968">
        <v>0</v>
      </c>
      <c r="EE3968">
        <v>0</v>
      </c>
      <c r="EF3968">
        <v>0</v>
      </c>
      <c r="EG3968" s="27">
        <v>2</v>
      </c>
    </row>
    <row r="3969" spans="1:137" x14ac:dyDescent="0.35">
      <c r="A3969">
        <v>3968</v>
      </c>
      <c r="B3969" t="s">
        <v>4182</v>
      </c>
      <c r="C3969">
        <v>2</v>
      </c>
      <c r="D3969">
        <v>4</v>
      </c>
      <c r="E3969">
        <v>0</v>
      </c>
      <c r="F3969">
        <v>46</v>
      </c>
      <c r="G3969">
        <v>4</v>
      </c>
      <c r="H3969" t="s">
        <v>247</v>
      </c>
      <c r="I3969">
        <v>12</v>
      </c>
      <c r="J3969">
        <v>52</v>
      </c>
      <c r="K3969">
        <v>15</v>
      </c>
      <c r="L3969">
        <v>3</v>
      </c>
      <c r="M3969">
        <v>1</v>
      </c>
      <c r="N3969">
        <v>0</v>
      </c>
      <c r="O3969">
        <v>6</v>
      </c>
      <c r="P3969" s="27">
        <v>48</v>
      </c>
      <c r="Q3969" s="33" t="str">
        <f t="shared" si="61"/>
        <v>Low</v>
      </c>
      <c r="R3969">
        <v>3</v>
      </c>
      <c r="S3969">
        <v>0</v>
      </c>
      <c r="T3969" s="27">
        <v>3.8712010109078911</v>
      </c>
      <c r="U3969">
        <v>2</v>
      </c>
      <c r="V3969" s="27">
        <v>6.1</v>
      </c>
      <c r="W3969" s="27">
        <v>1.153632</v>
      </c>
      <c r="X3969" s="27">
        <v>0.14291522641486187</v>
      </c>
      <c r="Y3969" s="27">
        <v>1.7743679999999999</v>
      </c>
      <c r="Z3969" s="27">
        <v>0.57344430318624251</v>
      </c>
      <c r="AA3969">
        <v>0</v>
      </c>
      <c r="AB3969">
        <v>4</v>
      </c>
      <c r="AC3969">
        <v>1</v>
      </c>
      <c r="AD3969">
        <v>16</v>
      </c>
      <c r="AE3969">
        <v>3</v>
      </c>
      <c r="AF3969">
        <v>2</v>
      </c>
      <c r="AG3969">
        <v>5</v>
      </c>
      <c r="AH3969">
        <v>3</v>
      </c>
      <c r="AI3969">
        <v>2</v>
      </c>
      <c r="AJ3969">
        <v>0</v>
      </c>
      <c r="AK3969">
        <v>0</v>
      </c>
      <c r="AL3969">
        <v>0</v>
      </c>
      <c r="AM3969">
        <v>0</v>
      </c>
      <c r="AN3969">
        <v>0</v>
      </c>
      <c r="AO3969">
        <v>1</v>
      </c>
      <c r="AP3969">
        <v>3</v>
      </c>
      <c r="AQ3969">
        <v>19</v>
      </c>
      <c r="AR3969">
        <v>4</v>
      </c>
      <c r="AS3969">
        <v>0</v>
      </c>
      <c r="AT3969">
        <v>-1</v>
      </c>
      <c r="AU3969">
        <v>-1</v>
      </c>
      <c r="AV3969" s="27">
        <v>-1</v>
      </c>
      <c r="AW3969">
        <v>-1</v>
      </c>
      <c r="AX3969">
        <v>-1</v>
      </c>
      <c r="AY3969">
        <v>0</v>
      </c>
      <c r="AZ3969">
        <v>4</v>
      </c>
      <c r="BA3969">
        <v>3</v>
      </c>
      <c r="BB3969">
        <v>20</v>
      </c>
      <c r="BC3969">
        <v>0</v>
      </c>
      <c r="BD3969">
        <v>0</v>
      </c>
      <c r="BE3969">
        <v>0</v>
      </c>
      <c r="BF3969">
        <v>1</v>
      </c>
      <c r="BG3969">
        <v>0</v>
      </c>
      <c r="BH3969">
        <v>0</v>
      </c>
      <c r="BI3969">
        <v>0</v>
      </c>
      <c r="BJ3969">
        <v>0</v>
      </c>
      <c r="BK3969">
        <v>0</v>
      </c>
      <c r="BL3969">
        <v>1</v>
      </c>
      <c r="BM3969">
        <v>9</v>
      </c>
      <c r="BN3969">
        <v>4</v>
      </c>
      <c r="BO3969">
        <v>1</v>
      </c>
      <c r="BP3969">
        <v>0</v>
      </c>
      <c r="BQ3969">
        <v>1</v>
      </c>
      <c r="BR3969">
        <v>2</v>
      </c>
      <c r="BS3969">
        <v>4</v>
      </c>
      <c r="BT3969">
        <v>1</v>
      </c>
      <c r="BU3969">
        <v>0</v>
      </c>
      <c r="BV3969">
        <v>19</v>
      </c>
      <c r="BW3969">
        <v>5</v>
      </c>
      <c r="BX3969">
        <v>3</v>
      </c>
      <c r="BY3969">
        <v>1</v>
      </c>
      <c r="BZ3969">
        <v>4</v>
      </c>
      <c r="CA3969">
        <v>0</v>
      </c>
      <c r="CB3969">
        <v>16</v>
      </c>
      <c r="CC3969">
        <v>5</v>
      </c>
      <c r="CD3969" s="27">
        <v>12</v>
      </c>
      <c r="CE3969" s="27">
        <v>142.44</v>
      </c>
      <c r="CF3969" s="27">
        <v>2</v>
      </c>
      <c r="CG3969" s="27">
        <v>29.95</v>
      </c>
      <c r="CH3969">
        <v>0</v>
      </c>
      <c r="CI3969">
        <v>3</v>
      </c>
      <c r="CJ3969">
        <v>50</v>
      </c>
      <c r="CK3969">
        <v>1</v>
      </c>
      <c r="CL3969" s="27">
        <v>9.4</v>
      </c>
      <c r="CM3969" s="27">
        <v>2.2407096892759584</v>
      </c>
      <c r="CN3969" s="27">
        <v>479.65</v>
      </c>
      <c r="CO3969" s="27">
        <v>6.1730566712639563</v>
      </c>
      <c r="CP3969">
        <v>0</v>
      </c>
      <c r="CQ3969" s="27">
        <v>0</v>
      </c>
      <c r="CR3969" s="34" t="e">
        <v>#NULL!</v>
      </c>
      <c r="CS3969" s="27">
        <v>0</v>
      </c>
      <c r="CT3969" s="34" t="e">
        <v>#NULL!</v>
      </c>
      <c r="CU3969">
        <v>1</v>
      </c>
      <c r="CV3969" s="27">
        <v>36.35</v>
      </c>
      <c r="CW3969" s="27">
        <v>3.5931942039795284</v>
      </c>
      <c r="CX3969" s="27">
        <v>1804.4</v>
      </c>
      <c r="CY3969" s="27">
        <v>7.4979834055342405</v>
      </c>
      <c r="CZ3969">
        <v>0</v>
      </c>
      <c r="DA3969" s="27">
        <v>0</v>
      </c>
      <c r="DB3969" s="34" t="e">
        <v>#NULL!</v>
      </c>
      <c r="DC3969" s="27">
        <v>0</v>
      </c>
      <c r="DD3969" s="34" t="e">
        <v>#NULL!</v>
      </c>
      <c r="DE3969">
        <v>1</v>
      </c>
      <c r="DF3969" s="27">
        <v>38.15</v>
      </c>
      <c r="DG3969" s="27">
        <v>3.6415257577304661</v>
      </c>
      <c r="DH3969" s="27">
        <v>1836.95</v>
      </c>
      <c r="DI3969" s="27">
        <v>7.51586186655401</v>
      </c>
      <c r="DJ3969">
        <v>1</v>
      </c>
      <c r="DK3969">
        <v>1</v>
      </c>
      <c r="DL3969">
        <v>1</v>
      </c>
      <c r="DM3969">
        <v>3</v>
      </c>
      <c r="DN3969">
        <v>1</v>
      </c>
      <c r="DO3969">
        <v>0</v>
      </c>
      <c r="DP3969">
        <v>0</v>
      </c>
      <c r="DQ3969">
        <v>0</v>
      </c>
      <c r="DR3969">
        <v>1</v>
      </c>
      <c r="DS3969">
        <v>1</v>
      </c>
      <c r="DT3969">
        <v>22</v>
      </c>
      <c r="DU3969">
        <v>1</v>
      </c>
      <c r="DV3969">
        <v>1</v>
      </c>
      <c r="DW3969">
        <v>1</v>
      </c>
      <c r="DX3969">
        <v>0</v>
      </c>
      <c r="DY3969">
        <v>1</v>
      </c>
      <c r="DZ3969">
        <v>1</v>
      </c>
      <c r="EA3969">
        <v>1</v>
      </c>
      <c r="EB3969">
        <v>1</v>
      </c>
      <c r="EC3969">
        <v>1</v>
      </c>
      <c r="ED3969">
        <v>0</v>
      </c>
      <c r="EE3969">
        <v>1</v>
      </c>
      <c r="EF3969">
        <v>0</v>
      </c>
      <c r="EG3969" s="27">
        <v>2</v>
      </c>
    </row>
    <row r="3970" spans="1:137" x14ac:dyDescent="0.35">
      <c r="A3970">
        <v>3969</v>
      </c>
      <c r="B3970" t="s">
        <v>4183</v>
      </c>
      <c r="C3970">
        <v>4</v>
      </c>
      <c r="D3970">
        <v>2</v>
      </c>
      <c r="E3970">
        <v>0</v>
      </c>
      <c r="F3970">
        <v>75</v>
      </c>
      <c r="G3970">
        <v>6</v>
      </c>
      <c r="H3970" t="s">
        <v>247</v>
      </c>
      <c r="I3970">
        <v>9</v>
      </c>
      <c r="J3970">
        <v>48</v>
      </c>
      <c r="K3970">
        <v>12</v>
      </c>
      <c r="L3970">
        <v>2</v>
      </c>
      <c r="M3970">
        <v>1</v>
      </c>
      <c r="N3970">
        <v>0</v>
      </c>
      <c r="O3970">
        <v>18</v>
      </c>
      <c r="P3970" s="27">
        <v>16</v>
      </c>
      <c r="Q3970" s="33" t="str">
        <f t="shared" ref="Q3970:Q4033" si="62">VLOOKUP(P3970,Category,2)</f>
        <v>Low</v>
      </c>
      <c r="R3970">
        <v>5</v>
      </c>
      <c r="S3970">
        <v>1</v>
      </c>
      <c r="T3970" s="27">
        <v>2.7725887222397811</v>
      </c>
      <c r="U3970">
        <v>1</v>
      </c>
      <c r="V3970" s="27">
        <v>2</v>
      </c>
      <c r="W3970" s="27">
        <v>8.5440000000000002E-2</v>
      </c>
      <c r="X3970" s="27">
        <v>-2.4599409037702524</v>
      </c>
      <c r="Y3970" s="27">
        <v>0.23455999999999999</v>
      </c>
      <c r="Z3970" s="27">
        <v>-1.4500438602838503</v>
      </c>
      <c r="AA3970">
        <v>0</v>
      </c>
      <c r="AB3970">
        <v>1</v>
      </c>
      <c r="AC3970">
        <v>0</v>
      </c>
      <c r="AD3970">
        <v>-1</v>
      </c>
      <c r="AE3970">
        <v>-1</v>
      </c>
      <c r="AF3970">
        <v>1</v>
      </c>
      <c r="AG3970">
        <v>5</v>
      </c>
      <c r="AH3970">
        <v>0</v>
      </c>
      <c r="AI3970">
        <v>0</v>
      </c>
      <c r="AJ3970">
        <v>0</v>
      </c>
      <c r="AK3970">
        <v>0</v>
      </c>
      <c r="AL3970">
        <v>0</v>
      </c>
      <c r="AM3970">
        <v>0</v>
      </c>
      <c r="AN3970">
        <v>5</v>
      </c>
      <c r="AO3970">
        <v>0</v>
      </c>
      <c r="AP3970">
        <v>2</v>
      </c>
      <c r="AQ3970">
        <v>43</v>
      </c>
      <c r="AR3970">
        <v>5</v>
      </c>
      <c r="AS3970">
        <v>1</v>
      </c>
      <c r="AT3970">
        <v>1</v>
      </c>
      <c r="AU3970">
        <v>0</v>
      </c>
      <c r="AV3970" s="27">
        <v>7.5</v>
      </c>
      <c r="AW3970">
        <v>1</v>
      </c>
      <c r="AX3970">
        <v>1</v>
      </c>
      <c r="AY3970">
        <v>0</v>
      </c>
      <c r="AZ3970">
        <v>5</v>
      </c>
      <c r="BA3970">
        <v>3</v>
      </c>
      <c r="BB3970">
        <v>21</v>
      </c>
      <c r="BC3970">
        <v>0</v>
      </c>
      <c r="BD3970">
        <v>0</v>
      </c>
      <c r="BE3970">
        <v>1</v>
      </c>
      <c r="BF3970">
        <v>0</v>
      </c>
      <c r="BG3970">
        <v>1</v>
      </c>
      <c r="BH3970">
        <v>0</v>
      </c>
      <c r="BI3970">
        <v>0</v>
      </c>
      <c r="BJ3970">
        <v>1</v>
      </c>
      <c r="BK3970">
        <v>0</v>
      </c>
      <c r="BL3970">
        <v>0</v>
      </c>
      <c r="BM3970">
        <v>9</v>
      </c>
      <c r="BN3970">
        <v>5</v>
      </c>
      <c r="BO3970">
        <v>0</v>
      </c>
      <c r="BP3970">
        <v>0</v>
      </c>
      <c r="BQ3970">
        <v>0</v>
      </c>
      <c r="BR3970">
        <v>1</v>
      </c>
      <c r="BS3970">
        <v>1</v>
      </c>
      <c r="BT3970">
        <v>2</v>
      </c>
      <c r="BU3970">
        <v>0</v>
      </c>
      <c r="BV3970">
        <v>35</v>
      </c>
      <c r="BW3970">
        <v>5</v>
      </c>
      <c r="BX3970">
        <v>3</v>
      </c>
      <c r="BY3970">
        <v>1</v>
      </c>
      <c r="BZ3970">
        <v>4</v>
      </c>
      <c r="CA3970">
        <v>0</v>
      </c>
      <c r="CB3970">
        <v>27</v>
      </c>
      <c r="CC3970">
        <v>5</v>
      </c>
      <c r="CD3970" s="27">
        <v>15</v>
      </c>
      <c r="CE3970" s="27">
        <v>362.19</v>
      </c>
      <c r="CF3970" s="27">
        <v>5</v>
      </c>
      <c r="CG3970" s="27">
        <v>139.64000000000001</v>
      </c>
      <c r="CH3970">
        <v>0</v>
      </c>
      <c r="CI3970">
        <v>2</v>
      </c>
      <c r="CJ3970">
        <v>67</v>
      </c>
      <c r="CK3970">
        <v>0</v>
      </c>
      <c r="CL3970" s="27">
        <v>23.7</v>
      </c>
      <c r="CM3970" s="27">
        <v>3.1654750481410856</v>
      </c>
      <c r="CN3970" s="27">
        <v>1617.3</v>
      </c>
      <c r="CO3970" s="27">
        <v>7.3885133711257325</v>
      </c>
      <c r="CP3970">
        <v>1</v>
      </c>
      <c r="CQ3970" s="27">
        <v>33.75</v>
      </c>
      <c r="CR3970" s="27">
        <v>3.5189804173185388</v>
      </c>
      <c r="CS3970" s="27">
        <v>2374.1</v>
      </c>
      <c r="CT3970" s="27">
        <v>7.7723736972816226</v>
      </c>
      <c r="CU3970">
        <v>0</v>
      </c>
      <c r="CV3970" s="27">
        <v>0</v>
      </c>
      <c r="CW3970" s="34" t="e">
        <v>#NULL!</v>
      </c>
      <c r="CX3970" s="27">
        <v>0</v>
      </c>
      <c r="CY3970" s="34" t="e">
        <v>#NULL!</v>
      </c>
      <c r="CZ3970">
        <v>1</v>
      </c>
      <c r="DA3970" s="27">
        <v>19.25</v>
      </c>
      <c r="DB3970" s="27">
        <v>2.9575110607337933</v>
      </c>
      <c r="DC3970" s="27">
        <v>1270</v>
      </c>
      <c r="DD3970" s="27">
        <v>7.1467721794526371</v>
      </c>
      <c r="DE3970">
        <v>0</v>
      </c>
      <c r="DF3970" s="27">
        <v>0</v>
      </c>
      <c r="DG3970" s="34" t="e">
        <v>#NULL!</v>
      </c>
      <c r="DH3970" s="27">
        <v>0</v>
      </c>
      <c r="DI3970" s="34" t="e">
        <v>#NULL!</v>
      </c>
      <c r="DJ3970">
        <v>0</v>
      </c>
      <c r="DK3970">
        <v>0</v>
      </c>
      <c r="DL3970">
        <v>0</v>
      </c>
      <c r="DM3970">
        <v>0</v>
      </c>
      <c r="DN3970">
        <v>1</v>
      </c>
      <c r="DO3970">
        <v>1</v>
      </c>
      <c r="DP3970">
        <v>1</v>
      </c>
      <c r="DQ3970">
        <v>1</v>
      </c>
      <c r="DR3970">
        <v>0</v>
      </c>
      <c r="DS3970">
        <v>1</v>
      </c>
      <c r="DT3970">
        <v>24</v>
      </c>
      <c r="DU3970">
        <v>1</v>
      </c>
      <c r="DV3970">
        <v>1</v>
      </c>
      <c r="DW3970">
        <v>1</v>
      </c>
      <c r="DX3970">
        <v>0</v>
      </c>
      <c r="DY3970">
        <v>0</v>
      </c>
      <c r="DZ3970">
        <v>0</v>
      </c>
      <c r="EA3970">
        <v>0</v>
      </c>
      <c r="EB3970">
        <v>0</v>
      </c>
      <c r="EC3970">
        <v>1</v>
      </c>
      <c r="ED3970">
        <v>0</v>
      </c>
      <c r="EE3970">
        <v>0</v>
      </c>
      <c r="EF3970">
        <v>0</v>
      </c>
      <c r="EG3970" s="27">
        <v>2</v>
      </c>
    </row>
    <row r="3971" spans="1:137" x14ac:dyDescent="0.35">
      <c r="A3971">
        <v>3970</v>
      </c>
      <c r="B3971" t="s">
        <v>4184</v>
      </c>
      <c r="C3971">
        <v>5</v>
      </c>
      <c r="D3971">
        <v>5</v>
      </c>
      <c r="E3971">
        <v>1</v>
      </c>
      <c r="F3971">
        <v>20</v>
      </c>
      <c r="G3971">
        <v>2</v>
      </c>
      <c r="H3971" t="s">
        <v>221</v>
      </c>
      <c r="I3971">
        <v>16</v>
      </c>
      <c r="J3971">
        <v>53</v>
      </c>
      <c r="K3971">
        <v>15</v>
      </c>
      <c r="L3971">
        <v>3</v>
      </c>
      <c r="M3971">
        <v>1</v>
      </c>
      <c r="N3971">
        <v>0</v>
      </c>
      <c r="O3971">
        <v>0</v>
      </c>
      <c r="P3971" s="27">
        <v>14</v>
      </c>
      <c r="Q3971" s="33" t="str">
        <f t="shared" si="62"/>
        <v>Low</v>
      </c>
      <c r="R3971">
        <v>1</v>
      </c>
      <c r="S3971">
        <v>0</v>
      </c>
      <c r="T3971" s="27">
        <v>2.6390573296152584</v>
      </c>
      <c r="U3971">
        <v>1</v>
      </c>
      <c r="V3971" s="27">
        <v>4.2</v>
      </c>
      <c r="W3971" s="27">
        <v>0.20756400000000003</v>
      </c>
      <c r="X3971" s="27">
        <v>-1.5723155531323503</v>
      </c>
      <c r="Y3971" s="27">
        <v>0.38043600000000005</v>
      </c>
      <c r="Z3971" s="27">
        <v>-0.96643731556474644</v>
      </c>
      <c r="AA3971">
        <v>1</v>
      </c>
      <c r="AB3971">
        <v>4</v>
      </c>
      <c r="AC3971">
        <v>1</v>
      </c>
      <c r="AD3971">
        <v>15</v>
      </c>
      <c r="AE3971">
        <v>3</v>
      </c>
      <c r="AF3971">
        <v>4</v>
      </c>
      <c r="AG3971">
        <v>4</v>
      </c>
      <c r="AH3971">
        <v>0</v>
      </c>
      <c r="AI3971">
        <v>0</v>
      </c>
      <c r="AJ3971">
        <v>0</v>
      </c>
      <c r="AK3971">
        <v>0</v>
      </c>
      <c r="AL3971">
        <v>0</v>
      </c>
      <c r="AM3971">
        <v>4</v>
      </c>
      <c r="AN3971">
        <v>0</v>
      </c>
      <c r="AO3971">
        <v>0</v>
      </c>
      <c r="AP3971">
        <v>2</v>
      </c>
      <c r="AQ3971">
        <v>1</v>
      </c>
      <c r="AR3971">
        <v>1</v>
      </c>
      <c r="AS3971">
        <v>2</v>
      </c>
      <c r="AT3971">
        <v>0</v>
      </c>
      <c r="AU3971">
        <v>1</v>
      </c>
      <c r="AV3971" s="27">
        <v>8.7000000000000011</v>
      </c>
      <c r="AW3971">
        <v>1</v>
      </c>
      <c r="AX3971">
        <v>0</v>
      </c>
      <c r="AY3971">
        <v>0</v>
      </c>
      <c r="AZ3971">
        <v>8</v>
      </c>
      <c r="BA3971">
        <v>4</v>
      </c>
      <c r="BB3971">
        <v>30</v>
      </c>
      <c r="BC3971">
        <v>0</v>
      </c>
      <c r="BD3971">
        <v>0</v>
      </c>
      <c r="BE3971">
        <v>0</v>
      </c>
      <c r="BF3971">
        <v>0</v>
      </c>
      <c r="BG3971">
        <v>1</v>
      </c>
      <c r="BH3971">
        <v>1</v>
      </c>
      <c r="BI3971">
        <v>0</v>
      </c>
      <c r="BJ3971">
        <v>1</v>
      </c>
      <c r="BK3971">
        <v>1</v>
      </c>
      <c r="BL3971">
        <v>0</v>
      </c>
      <c r="BM3971">
        <v>9</v>
      </c>
      <c r="BN3971">
        <v>1</v>
      </c>
      <c r="BO3971">
        <v>1</v>
      </c>
      <c r="BP3971">
        <v>1</v>
      </c>
      <c r="BQ3971">
        <v>1</v>
      </c>
      <c r="BR3971">
        <v>3</v>
      </c>
      <c r="BS3971">
        <v>4</v>
      </c>
      <c r="BT3971">
        <v>2</v>
      </c>
      <c r="BU3971">
        <v>0</v>
      </c>
      <c r="BV3971">
        <v>2</v>
      </c>
      <c r="BW3971">
        <v>2</v>
      </c>
      <c r="BX3971">
        <v>2</v>
      </c>
      <c r="BY3971">
        <v>3</v>
      </c>
      <c r="BZ3971">
        <v>2</v>
      </c>
      <c r="CA3971">
        <v>0</v>
      </c>
      <c r="CB3971">
        <v>2</v>
      </c>
      <c r="CC3971">
        <v>2</v>
      </c>
      <c r="CD3971" s="27">
        <v>11</v>
      </c>
      <c r="CE3971" s="27">
        <v>267.02</v>
      </c>
      <c r="CF3971" s="27">
        <v>10</v>
      </c>
      <c r="CG3971" s="27">
        <v>295.44</v>
      </c>
      <c r="CH3971">
        <v>1</v>
      </c>
      <c r="CI3971">
        <v>3</v>
      </c>
      <c r="CJ3971">
        <v>13</v>
      </c>
      <c r="CK3971">
        <v>0</v>
      </c>
      <c r="CL3971" s="27">
        <v>6.8</v>
      </c>
      <c r="CM3971" s="27">
        <v>1.9169226121820611</v>
      </c>
      <c r="CN3971" s="27">
        <v>66.8</v>
      </c>
      <c r="CO3971" s="27">
        <v>4.2017030805426003</v>
      </c>
      <c r="CP3971">
        <v>1</v>
      </c>
      <c r="CQ3971" s="27">
        <v>29.5</v>
      </c>
      <c r="CR3971" s="27">
        <v>3.3843902633457743</v>
      </c>
      <c r="CS3971" s="27">
        <v>436.95</v>
      </c>
      <c r="CT3971" s="27">
        <v>6.079818772073553</v>
      </c>
      <c r="CU3971">
        <v>0</v>
      </c>
      <c r="CV3971" s="27">
        <v>0</v>
      </c>
      <c r="CW3971" s="34" t="e">
        <v>#NULL!</v>
      </c>
      <c r="CX3971" s="27">
        <v>0</v>
      </c>
      <c r="CY3971" s="34" t="e">
        <v>#NULL!</v>
      </c>
      <c r="CZ3971">
        <v>1</v>
      </c>
      <c r="DA3971" s="27">
        <v>9</v>
      </c>
      <c r="DB3971" s="27">
        <v>2.1972245773362196</v>
      </c>
      <c r="DC3971" s="27">
        <v>95</v>
      </c>
      <c r="DD3971" s="27">
        <v>4.5538768916005408</v>
      </c>
      <c r="DE3971">
        <v>0</v>
      </c>
      <c r="DF3971" s="27">
        <v>0</v>
      </c>
      <c r="DG3971" s="34" t="e">
        <v>#NULL!</v>
      </c>
      <c r="DH3971" s="27">
        <v>0</v>
      </c>
      <c r="DI3971" s="34" t="e">
        <v>#NULL!</v>
      </c>
      <c r="DJ3971">
        <v>0</v>
      </c>
      <c r="DK3971">
        <v>0</v>
      </c>
      <c r="DL3971">
        <v>0</v>
      </c>
      <c r="DM3971">
        <v>0</v>
      </c>
      <c r="DN3971">
        <v>1</v>
      </c>
      <c r="DO3971">
        <v>1</v>
      </c>
      <c r="DP3971">
        <v>1</v>
      </c>
      <c r="DQ3971">
        <v>1</v>
      </c>
      <c r="DR3971">
        <v>0</v>
      </c>
      <c r="DS3971">
        <v>1</v>
      </c>
      <c r="DT3971">
        <v>15</v>
      </c>
      <c r="DU3971">
        <v>1</v>
      </c>
      <c r="DV3971">
        <v>1</v>
      </c>
      <c r="DW3971">
        <v>1</v>
      </c>
      <c r="DX3971">
        <v>0</v>
      </c>
      <c r="DY3971">
        <v>0</v>
      </c>
      <c r="DZ3971">
        <v>0</v>
      </c>
      <c r="EA3971">
        <v>1</v>
      </c>
      <c r="EB3971">
        <v>0</v>
      </c>
      <c r="EC3971">
        <v>0</v>
      </c>
      <c r="ED3971">
        <v>0</v>
      </c>
      <c r="EE3971">
        <v>1</v>
      </c>
      <c r="EF3971">
        <v>0</v>
      </c>
      <c r="EG3971" s="27">
        <v>3</v>
      </c>
    </row>
    <row r="3972" spans="1:137" x14ac:dyDescent="0.35">
      <c r="A3972">
        <v>3971</v>
      </c>
      <c r="B3972" t="s">
        <v>4185</v>
      </c>
      <c r="C3972">
        <v>4</v>
      </c>
      <c r="D3972">
        <v>1</v>
      </c>
      <c r="E3972">
        <v>0</v>
      </c>
      <c r="F3972">
        <v>45</v>
      </c>
      <c r="G3972">
        <v>4</v>
      </c>
      <c r="H3972" t="s">
        <v>247</v>
      </c>
      <c r="I3972">
        <v>14</v>
      </c>
      <c r="J3972">
        <v>53</v>
      </c>
      <c r="K3972">
        <v>12</v>
      </c>
      <c r="L3972">
        <v>2</v>
      </c>
      <c r="M3972">
        <v>2</v>
      </c>
      <c r="N3972">
        <v>0</v>
      </c>
      <c r="O3972">
        <v>5</v>
      </c>
      <c r="P3972" s="27">
        <v>26</v>
      </c>
      <c r="Q3972" s="33" t="str">
        <f t="shared" si="62"/>
        <v>Low</v>
      </c>
      <c r="R3972">
        <v>2</v>
      </c>
      <c r="S3972">
        <v>0</v>
      </c>
      <c r="T3972" s="27">
        <v>3.2580965380214821</v>
      </c>
      <c r="U3972">
        <v>2</v>
      </c>
      <c r="V3972" s="27">
        <v>2.5</v>
      </c>
      <c r="W3972" s="27">
        <v>0.17680000000000001</v>
      </c>
      <c r="X3972" s="27">
        <v>-1.7327361287785938</v>
      </c>
      <c r="Y3972" s="27">
        <v>0.47320000000000001</v>
      </c>
      <c r="Z3972" s="27">
        <v>-0.74823714687790532</v>
      </c>
      <c r="AA3972">
        <v>0</v>
      </c>
      <c r="AB3972">
        <v>2</v>
      </c>
      <c r="AC3972">
        <v>1</v>
      </c>
      <c r="AD3972">
        <v>9</v>
      </c>
      <c r="AE3972">
        <v>1</v>
      </c>
      <c r="AF3972">
        <v>3</v>
      </c>
      <c r="AG3972">
        <v>0</v>
      </c>
      <c r="AH3972">
        <v>0</v>
      </c>
      <c r="AI3972">
        <v>0</v>
      </c>
      <c r="AJ3972">
        <v>0</v>
      </c>
      <c r="AK3972">
        <v>0</v>
      </c>
      <c r="AL3972">
        <v>0</v>
      </c>
      <c r="AM3972">
        <v>0</v>
      </c>
      <c r="AN3972">
        <v>0</v>
      </c>
      <c r="AO3972">
        <v>1</v>
      </c>
      <c r="AP3972">
        <v>4</v>
      </c>
      <c r="AQ3972">
        <v>22</v>
      </c>
      <c r="AR3972">
        <v>4</v>
      </c>
      <c r="AS3972">
        <v>5</v>
      </c>
      <c r="AT3972">
        <v>0</v>
      </c>
      <c r="AU3972">
        <v>1</v>
      </c>
      <c r="AV3972" s="27">
        <v>12.8</v>
      </c>
      <c r="AW3972">
        <v>1</v>
      </c>
      <c r="AX3972">
        <v>0</v>
      </c>
      <c r="AY3972">
        <v>1</v>
      </c>
      <c r="AZ3972">
        <v>1</v>
      </c>
      <c r="BA3972">
        <v>1</v>
      </c>
      <c r="BB3972">
        <v>23</v>
      </c>
      <c r="BC3972">
        <v>1</v>
      </c>
      <c r="BD3972">
        <v>0</v>
      </c>
      <c r="BE3972">
        <v>0</v>
      </c>
      <c r="BF3972">
        <v>0</v>
      </c>
      <c r="BG3972">
        <v>1</v>
      </c>
      <c r="BH3972">
        <v>0</v>
      </c>
      <c r="BI3972">
        <v>0</v>
      </c>
      <c r="BJ3972">
        <v>0</v>
      </c>
      <c r="BK3972">
        <v>0</v>
      </c>
      <c r="BL3972">
        <v>0</v>
      </c>
      <c r="BM3972">
        <v>9</v>
      </c>
      <c r="BN3972">
        <v>4</v>
      </c>
      <c r="BO3972">
        <v>0</v>
      </c>
      <c r="BP3972">
        <v>0</v>
      </c>
      <c r="BQ3972">
        <v>0</v>
      </c>
      <c r="BR3972">
        <v>3</v>
      </c>
      <c r="BS3972">
        <v>2</v>
      </c>
      <c r="BT3972">
        <v>1</v>
      </c>
      <c r="BU3972">
        <v>0</v>
      </c>
      <c r="BV3972">
        <v>27</v>
      </c>
      <c r="BW3972">
        <v>5</v>
      </c>
      <c r="BX3972">
        <v>4</v>
      </c>
      <c r="BY3972">
        <v>4</v>
      </c>
      <c r="BZ3972">
        <v>3</v>
      </c>
      <c r="CA3972">
        <v>0</v>
      </c>
      <c r="CB3972">
        <v>21</v>
      </c>
      <c r="CC3972">
        <v>5</v>
      </c>
      <c r="CD3972" s="27">
        <v>7</v>
      </c>
      <c r="CE3972" s="27">
        <v>184.9</v>
      </c>
      <c r="CF3972" s="27">
        <v>5</v>
      </c>
      <c r="CG3972" s="27">
        <v>90.14</v>
      </c>
      <c r="CH3972">
        <v>1</v>
      </c>
      <c r="CI3972">
        <v>3</v>
      </c>
      <c r="CJ3972">
        <v>59</v>
      </c>
      <c r="CK3972">
        <v>0</v>
      </c>
      <c r="CL3972" s="27">
        <v>20.45</v>
      </c>
      <c r="CM3972" s="27">
        <v>3.0179828824888109</v>
      </c>
      <c r="CN3972" s="27">
        <v>1248.5</v>
      </c>
      <c r="CO3972" s="27">
        <v>7.1296981097198282</v>
      </c>
      <c r="CP3972">
        <v>0</v>
      </c>
      <c r="CQ3972" s="27">
        <v>0</v>
      </c>
      <c r="CR3972" s="34" t="e">
        <v>#NULL!</v>
      </c>
      <c r="CS3972" s="27">
        <v>0</v>
      </c>
      <c r="CT3972" s="34" t="e">
        <v>#NULL!</v>
      </c>
      <c r="CU3972">
        <v>0</v>
      </c>
      <c r="CV3972" s="27">
        <v>0</v>
      </c>
      <c r="CW3972" s="34" t="e">
        <v>#NULL!</v>
      </c>
      <c r="CX3972" s="27">
        <v>0</v>
      </c>
      <c r="CY3972" s="34" t="e">
        <v>#NULL!</v>
      </c>
      <c r="CZ3972">
        <v>1</v>
      </c>
      <c r="DA3972" s="27">
        <v>21.75</v>
      </c>
      <c r="DB3972" s="27">
        <v>3.0796137575346929</v>
      </c>
      <c r="DC3972" s="27">
        <v>1295</v>
      </c>
      <c r="DD3972" s="27">
        <v>7.1662659741336379</v>
      </c>
      <c r="DE3972">
        <v>0</v>
      </c>
      <c r="DF3972" s="27">
        <v>0</v>
      </c>
      <c r="DG3972" s="34" t="e">
        <v>#NULL!</v>
      </c>
      <c r="DH3972" s="27">
        <v>0</v>
      </c>
      <c r="DI3972" s="34" t="e">
        <v>#NULL!</v>
      </c>
      <c r="DJ3972">
        <v>1</v>
      </c>
      <c r="DK3972">
        <v>0</v>
      </c>
      <c r="DL3972">
        <v>0</v>
      </c>
      <c r="DM3972">
        <v>0</v>
      </c>
      <c r="DN3972">
        <v>0</v>
      </c>
      <c r="DO3972">
        <v>1</v>
      </c>
      <c r="DP3972">
        <v>0</v>
      </c>
      <c r="DQ3972">
        <v>0</v>
      </c>
      <c r="DR3972">
        <v>0</v>
      </c>
      <c r="DS3972">
        <v>1</v>
      </c>
      <c r="DT3972">
        <v>21</v>
      </c>
      <c r="DU3972">
        <v>1</v>
      </c>
      <c r="DV3972">
        <v>1</v>
      </c>
      <c r="DW3972">
        <v>1</v>
      </c>
      <c r="DX3972">
        <v>0</v>
      </c>
      <c r="DY3972">
        <v>1</v>
      </c>
      <c r="DZ3972">
        <v>0</v>
      </c>
      <c r="EA3972">
        <v>0</v>
      </c>
      <c r="EB3972">
        <v>0</v>
      </c>
      <c r="EC3972">
        <v>1</v>
      </c>
      <c r="ED3972">
        <v>0</v>
      </c>
      <c r="EE3972">
        <v>1</v>
      </c>
      <c r="EF3972">
        <v>0</v>
      </c>
      <c r="EG3972" s="27">
        <v>2</v>
      </c>
    </row>
    <row r="3973" spans="1:137" x14ac:dyDescent="0.35">
      <c r="A3973">
        <v>3972</v>
      </c>
      <c r="B3973" t="s">
        <v>4186</v>
      </c>
      <c r="C3973">
        <v>5</v>
      </c>
      <c r="D3973">
        <v>5</v>
      </c>
      <c r="E3973">
        <v>1</v>
      </c>
      <c r="F3973">
        <v>45</v>
      </c>
      <c r="G3973">
        <v>4</v>
      </c>
      <c r="H3973" t="s">
        <v>221</v>
      </c>
      <c r="I3973">
        <v>10</v>
      </c>
      <c r="J3973">
        <v>52</v>
      </c>
      <c r="K3973">
        <v>10</v>
      </c>
      <c r="L3973">
        <v>1</v>
      </c>
      <c r="M3973">
        <v>6</v>
      </c>
      <c r="N3973">
        <v>0</v>
      </c>
      <c r="O3973">
        <v>21</v>
      </c>
      <c r="P3973" s="27">
        <v>107</v>
      </c>
      <c r="Q3973" s="33" t="str">
        <f t="shared" si="62"/>
        <v>Low</v>
      </c>
      <c r="R3973">
        <v>5</v>
      </c>
      <c r="S3973">
        <v>0</v>
      </c>
      <c r="T3973" s="27">
        <v>4.6728288344619058</v>
      </c>
      <c r="U3973">
        <v>4</v>
      </c>
      <c r="V3973" s="27">
        <v>8.9</v>
      </c>
      <c r="W3973" s="27">
        <v>4.6567470000000002</v>
      </c>
      <c r="X3973" s="27">
        <v>1.5383171357046439</v>
      </c>
      <c r="Y3973" s="27">
        <v>4.8662529999999995</v>
      </c>
      <c r="Z3973" s="27">
        <v>1.5823242364334762</v>
      </c>
      <c r="AA3973">
        <v>0</v>
      </c>
      <c r="AB3973">
        <v>1</v>
      </c>
      <c r="AC3973">
        <v>1</v>
      </c>
      <c r="AD3973">
        <v>15</v>
      </c>
      <c r="AE3973">
        <v>3</v>
      </c>
      <c r="AF3973">
        <v>2</v>
      </c>
      <c r="AG3973">
        <v>0</v>
      </c>
      <c r="AH3973">
        <v>0</v>
      </c>
      <c r="AI3973">
        <v>0</v>
      </c>
      <c r="AJ3973">
        <v>0</v>
      </c>
      <c r="AK3973">
        <v>0</v>
      </c>
      <c r="AL3973">
        <v>0</v>
      </c>
      <c r="AM3973">
        <v>0</v>
      </c>
      <c r="AN3973">
        <v>0</v>
      </c>
      <c r="AO3973">
        <v>1</v>
      </c>
      <c r="AP3973">
        <v>1</v>
      </c>
      <c r="AQ3973">
        <v>23</v>
      </c>
      <c r="AR3973">
        <v>4</v>
      </c>
      <c r="AS3973">
        <v>0</v>
      </c>
      <c r="AT3973">
        <v>-1</v>
      </c>
      <c r="AU3973">
        <v>-1</v>
      </c>
      <c r="AV3973" s="27">
        <v>-1</v>
      </c>
      <c r="AW3973">
        <v>-1</v>
      </c>
      <c r="AX3973">
        <v>-1</v>
      </c>
      <c r="AY3973">
        <v>0</v>
      </c>
      <c r="AZ3973">
        <v>9</v>
      </c>
      <c r="BA3973">
        <v>4</v>
      </c>
      <c r="BB3973">
        <v>26</v>
      </c>
      <c r="BC3973">
        <v>0</v>
      </c>
      <c r="BD3973">
        <v>1</v>
      </c>
      <c r="BE3973">
        <v>1</v>
      </c>
      <c r="BF3973">
        <v>1</v>
      </c>
      <c r="BG3973">
        <v>0</v>
      </c>
      <c r="BH3973">
        <v>0</v>
      </c>
      <c r="BI3973">
        <v>0</v>
      </c>
      <c r="BJ3973">
        <v>1</v>
      </c>
      <c r="BK3973">
        <v>1</v>
      </c>
      <c r="BL3973">
        <v>0</v>
      </c>
      <c r="BM3973">
        <v>9</v>
      </c>
      <c r="BN3973">
        <v>4</v>
      </c>
      <c r="BO3973">
        <v>0</v>
      </c>
      <c r="BP3973">
        <v>0</v>
      </c>
      <c r="BQ3973">
        <v>0</v>
      </c>
      <c r="BR3973">
        <v>3</v>
      </c>
      <c r="BS3973">
        <v>4</v>
      </c>
      <c r="BT3973">
        <v>1</v>
      </c>
      <c r="BU3973">
        <v>0</v>
      </c>
      <c r="BV3973">
        <v>26</v>
      </c>
      <c r="BW3973">
        <v>5</v>
      </c>
      <c r="BX3973">
        <v>5</v>
      </c>
      <c r="BY3973">
        <v>4</v>
      </c>
      <c r="BZ3973">
        <v>2</v>
      </c>
      <c r="CA3973">
        <v>0</v>
      </c>
      <c r="CB3973">
        <v>20</v>
      </c>
      <c r="CC3973">
        <v>5</v>
      </c>
      <c r="CD3973" s="27">
        <v>11</v>
      </c>
      <c r="CE3973" s="27">
        <v>405.84000000000003</v>
      </c>
      <c r="CF3973" s="27">
        <v>4</v>
      </c>
      <c r="CG3973" s="27">
        <v>115.97</v>
      </c>
      <c r="CH3973">
        <v>1</v>
      </c>
      <c r="CI3973">
        <v>2</v>
      </c>
      <c r="CJ3973">
        <v>57</v>
      </c>
      <c r="CK3973">
        <v>0</v>
      </c>
      <c r="CL3973" s="27">
        <v>7.65</v>
      </c>
      <c r="CM3973" s="27">
        <v>2.0347056478384444</v>
      </c>
      <c r="CN3973" s="27">
        <v>436.15</v>
      </c>
      <c r="CO3973" s="27">
        <v>6.0779862208792279</v>
      </c>
      <c r="CP3973">
        <v>1</v>
      </c>
      <c r="CQ3973" s="27">
        <v>27</v>
      </c>
      <c r="CR3973" s="27">
        <v>3.2958368660043291</v>
      </c>
      <c r="CS3973" s="27">
        <v>1532.15</v>
      </c>
      <c r="CT3973" s="27">
        <v>7.3344272567346991</v>
      </c>
      <c r="CU3973">
        <v>0</v>
      </c>
      <c r="CV3973" s="27">
        <v>0</v>
      </c>
      <c r="CW3973" s="34" t="e">
        <v>#NULL!</v>
      </c>
      <c r="CX3973" s="27">
        <v>0</v>
      </c>
      <c r="CY3973" s="34" t="e">
        <v>#NULL!</v>
      </c>
      <c r="CZ3973">
        <v>1</v>
      </c>
      <c r="DA3973" s="27">
        <v>23.5</v>
      </c>
      <c r="DB3973" s="27">
        <v>3.1570004211501135</v>
      </c>
      <c r="DC3973" s="27">
        <v>1315</v>
      </c>
      <c r="DD3973" s="27">
        <v>7.1815919446118652</v>
      </c>
      <c r="DE3973">
        <v>0</v>
      </c>
      <c r="DF3973" s="27">
        <v>0</v>
      </c>
      <c r="DG3973" s="34" t="e">
        <v>#NULL!</v>
      </c>
      <c r="DH3973" s="27">
        <v>0</v>
      </c>
      <c r="DI3973" s="34" t="e">
        <v>#NULL!</v>
      </c>
      <c r="DJ3973">
        <v>1</v>
      </c>
      <c r="DK3973">
        <v>1</v>
      </c>
      <c r="DL3973">
        <v>1</v>
      </c>
      <c r="DM3973">
        <v>0</v>
      </c>
      <c r="DN3973">
        <v>1</v>
      </c>
      <c r="DO3973">
        <v>1</v>
      </c>
      <c r="DP3973">
        <v>1</v>
      </c>
      <c r="DQ3973">
        <v>1</v>
      </c>
      <c r="DR3973">
        <v>1</v>
      </c>
      <c r="DS3973">
        <v>1</v>
      </c>
      <c r="DT3973">
        <v>20</v>
      </c>
      <c r="DU3973">
        <v>1</v>
      </c>
      <c r="DV3973">
        <v>1</v>
      </c>
      <c r="DW3973">
        <v>1</v>
      </c>
      <c r="DX3973">
        <v>0</v>
      </c>
      <c r="DY3973">
        <v>1</v>
      </c>
      <c r="DZ3973">
        <v>0</v>
      </c>
      <c r="EA3973">
        <v>0</v>
      </c>
      <c r="EB3973">
        <v>0</v>
      </c>
      <c r="EC3973">
        <v>1</v>
      </c>
      <c r="ED3973">
        <v>1</v>
      </c>
      <c r="EE3973">
        <v>0</v>
      </c>
      <c r="EF3973">
        <v>0</v>
      </c>
      <c r="EG3973" s="27">
        <v>3</v>
      </c>
    </row>
    <row r="3974" spans="1:137" x14ac:dyDescent="0.35">
      <c r="A3974">
        <v>3973</v>
      </c>
      <c r="B3974" t="s">
        <v>4187</v>
      </c>
      <c r="C3974">
        <v>3</v>
      </c>
      <c r="D3974">
        <v>1</v>
      </c>
      <c r="E3974">
        <v>1</v>
      </c>
      <c r="F3974">
        <v>56</v>
      </c>
      <c r="G3974">
        <v>5</v>
      </c>
      <c r="H3974" t="s">
        <v>207</v>
      </c>
      <c r="I3974">
        <v>11</v>
      </c>
      <c r="J3974">
        <v>53</v>
      </c>
      <c r="K3974">
        <v>16</v>
      </c>
      <c r="L3974">
        <v>3</v>
      </c>
      <c r="M3974">
        <v>2</v>
      </c>
      <c r="N3974">
        <v>0</v>
      </c>
      <c r="O3974">
        <v>5</v>
      </c>
      <c r="P3974" s="27">
        <v>37</v>
      </c>
      <c r="Q3974" s="33" t="str">
        <f t="shared" si="62"/>
        <v>Low</v>
      </c>
      <c r="R3974">
        <v>2</v>
      </c>
      <c r="S3974">
        <v>0</v>
      </c>
      <c r="T3974" s="27">
        <v>3.6109179126442243</v>
      </c>
      <c r="U3974">
        <v>2</v>
      </c>
      <c r="V3974" s="27">
        <v>16.5</v>
      </c>
      <c r="W3974" s="27">
        <v>4.2979200000000004</v>
      </c>
      <c r="X3974" s="27">
        <v>1.4581311847385734</v>
      </c>
      <c r="Y3974" s="27">
        <v>1.80708</v>
      </c>
      <c r="Z3974" s="27">
        <v>0.59171228290459132</v>
      </c>
      <c r="AA3974">
        <v>0</v>
      </c>
      <c r="AB3974">
        <v>3</v>
      </c>
      <c r="AC3974">
        <v>0</v>
      </c>
      <c r="AD3974">
        <v>-1</v>
      </c>
      <c r="AE3974">
        <v>-1</v>
      </c>
      <c r="AF3974">
        <v>1</v>
      </c>
      <c r="AG3974">
        <v>0</v>
      </c>
      <c r="AH3974">
        <v>0</v>
      </c>
      <c r="AI3974">
        <v>0</v>
      </c>
      <c r="AJ3974">
        <v>0</v>
      </c>
      <c r="AK3974">
        <v>0</v>
      </c>
      <c r="AL3974">
        <v>0</v>
      </c>
      <c r="AM3974">
        <v>0</v>
      </c>
      <c r="AN3974">
        <v>0</v>
      </c>
      <c r="AO3974">
        <v>0</v>
      </c>
      <c r="AP3974">
        <v>2</v>
      </c>
      <c r="AQ3974">
        <v>29</v>
      </c>
      <c r="AR3974">
        <v>5</v>
      </c>
      <c r="AS3974">
        <v>2</v>
      </c>
      <c r="AT3974">
        <v>1</v>
      </c>
      <c r="AU3974">
        <v>1</v>
      </c>
      <c r="AV3974" s="27">
        <v>20.6</v>
      </c>
      <c r="AW3974">
        <v>2</v>
      </c>
      <c r="AX3974">
        <v>0</v>
      </c>
      <c r="AY3974">
        <v>1</v>
      </c>
      <c r="AZ3974">
        <v>1</v>
      </c>
      <c r="BA3974">
        <v>1</v>
      </c>
      <c r="BB3974">
        <v>24</v>
      </c>
      <c r="BC3974">
        <v>1</v>
      </c>
      <c r="BD3974">
        <v>0</v>
      </c>
      <c r="BE3974">
        <v>0</v>
      </c>
      <c r="BF3974">
        <v>0</v>
      </c>
      <c r="BG3974">
        <v>1</v>
      </c>
      <c r="BH3974">
        <v>0</v>
      </c>
      <c r="BI3974">
        <v>0</v>
      </c>
      <c r="BJ3974">
        <v>0</v>
      </c>
      <c r="BK3974">
        <v>0</v>
      </c>
      <c r="BL3974">
        <v>0</v>
      </c>
      <c r="BM3974">
        <v>9</v>
      </c>
      <c r="BN3974">
        <v>6</v>
      </c>
      <c r="BO3974">
        <v>1</v>
      </c>
      <c r="BP3974">
        <v>0</v>
      </c>
      <c r="BQ3974">
        <v>1</v>
      </c>
      <c r="BR3974">
        <v>1</v>
      </c>
      <c r="BS3974">
        <v>3</v>
      </c>
      <c r="BT3974">
        <v>3</v>
      </c>
      <c r="BU3974">
        <v>0</v>
      </c>
      <c r="BV3974">
        <v>9</v>
      </c>
      <c r="BW3974">
        <v>3</v>
      </c>
      <c r="BX3974">
        <v>2</v>
      </c>
      <c r="BY3974">
        <v>3</v>
      </c>
      <c r="BZ3974">
        <v>4</v>
      </c>
      <c r="CA3974">
        <v>0</v>
      </c>
      <c r="CB3974">
        <v>10</v>
      </c>
      <c r="CC3974">
        <v>3</v>
      </c>
      <c r="CD3974" s="27">
        <v>12</v>
      </c>
      <c r="CE3974" s="27">
        <v>695.36</v>
      </c>
      <c r="CF3974" s="27">
        <v>5</v>
      </c>
      <c r="CG3974" s="27">
        <v>302.07</v>
      </c>
      <c r="CH3974">
        <v>0</v>
      </c>
      <c r="CI3974">
        <v>2</v>
      </c>
      <c r="CJ3974">
        <v>31</v>
      </c>
      <c r="CK3974">
        <v>0</v>
      </c>
      <c r="CL3974" s="27">
        <v>5.8</v>
      </c>
      <c r="CM3974" s="27">
        <v>1.7578579175523736</v>
      </c>
      <c r="CN3974" s="27">
        <v>176.6</v>
      </c>
      <c r="CO3974" s="27">
        <v>5.1738872881698592</v>
      </c>
      <c r="CP3974">
        <v>1</v>
      </c>
      <c r="CQ3974" s="27">
        <v>40.25</v>
      </c>
      <c r="CR3974" s="27">
        <v>3.6951100038645723</v>
      </c>
      <c r="CS3974" s="27">
        <v>1203.05</v>
      </c>
      <c r="CT3974" s="27">
        <v>7.0926152778707383</v>
      </c>
      <c r="CU3974">
        <v>0</v>
      </c>
      <c r="CV3974" s="27">
        <v>0</v>
      </c>
      <c r="CW3974" s="34" t="e">
        <v>#NULL!</v>
      </c>
      <c r="CX3974" s="27">
        <v>0</v>
      </c>
      <c r="CY3974" s="34" t="e">
        <v>#NULL!</v>
      </c>
      <c r="CZ3974">
        <v>1</v>
      </c>
      <c r="DA3974" s="27">
        <v>12.75</v>
      </c>
      <c r="DB3974" s="27">
        <v>2.5455312716044349</v>
      </c>
      <c r="DC3974" s="27">
        <v>370</v>
      </c>
      <c r="DD3974" s="27">
        <v>5.9135030056382698</v>
      </c>
      <c r="DE3974">
        <v>1</v>
      </c>
      <c r="DF3974" s="27">
        <v>26.1</v>
      </c>
      <c r="DG3974" s="27">
        <v>3.2619353143286478</v>
      </c>
      <c r="DH3974" s="27">
        <v>765.6</v>
      </c>
      <c r="DI3974" s="27">
        <v>6.6406598401387447</v>
      </c>
      <c r="DJ3974">
        <v>0</v>
      </c>
      <c r="DK3974">
        <v>0</v>
      </c>
      <c r="DL3974">
        <v>1</v>
      </c>
      <c r="DM3974">
        <v>1</v>
      </c>
      <c r="DN3974">
        <v>1</v>
      </c>
      <c r="DO3974">
        <v>1</v>
      </c>
      <c r="DP3974">
        <v>1</v>
      </c>
      <c r="DQ3974">
        <v>1</v>
      </c>
      <c r="DR3974">
        <v>0</v>
      </c>
      <c r="DS3974">
        <v>1</v>
      </c>
      <c r="DT3974">
        <v>21</v>
      </c>
      <c r="DU3974">
        <v>1</v>
      </c>
      <c r="DV3974">
        <v>1</v>
      </c>
      <c r="DW3974">
        <v>1</v>
      </c>
      <c r="DX3974">
        <v>0</v>
      </c>
      <c r="DY3974">
        <v>1</v>
      </c>
      <c r="DZ3974">
        <v>1</v>
      </c>
      <c r="EA3974">
        <v>1</v>
      </c>
      <c r="EB3974">
        <v>0</v>
      </c>
      <c r="EC3974">
        <v>1</v>
      </c>
      <c r="ED3974">
        <v>0</v>
      </c>
      <c r="EE3974">
        <v>0</v>
      </c>
      <c r="EF3974">
        <v>0</v>
      </c>
      <c r="EG3974" s="27">
        <v>6</v>
      </c>
    </row>
    <row r="3975" spans="1:137" x14ac:dyDescent="0.35">
      <c r="A3975">
        <v>3974</v>
      </c>
      <c r="B3975" t="s">
        <v>4188</v>
      </c>
      <c r="C3975">
        <v>1</v>
      </c>
      <c r="D3975">
        <v>1</v>
      </c>
      <c r="E3975">
        <v>0</v>
      </c>
      <c r="F3975">
        <v>60</v>
      </c>
      <c r="G3975">
        <v>5</v>
      </c>
      <c r="H3975" t="s">
        <v>207</v>
      </c>
      <c r="I3975">
        <v>14</v>
      </c>
      <c r="J3975">
        <v>32</v>
      </c>
      <c r="K3975">
        <v>10</v>
      </c>
      <c r="L3975">
        <v>1</v>
      </c>
      <c r="M3975">
        <v>5</v>
      </c>
      <c r="N3975">
        <v>0</v>
      </c>
      <c r="O3975">
        <v>16</v>
      </c>
      <c r="P3975" s="27">
        <v>91</v>
      </c>
      <c r="Q3975" s="33" t="str">
        <f t="shared" si="62"/>
        <v>Low</v>
      </c>
      <c r="R3975">
        <v>5</v>
      </c>
      <c r="S3975">
        <v>0</v>
      </c>
      <c r="T3975" s="27">
        <v>4.5108595065168497</v>
      </c>
      <c r="U3975">
        <v>4</v>
      </c>
      <c r="V3975" s="27">
        <v>5</v>
      </c>
      <c r="W3975" s="27">
        <v>1.4013999999999998</v>
      </c>
      <c r="X3975" s="27">
        <v>0.33747173695429628</v>
      </c>
      <c r="Y3975" s="27">
        <v>3.1486000000000001</v>
      </c>
      <c r="Z3975" s="27">
        <v>1.1469579095983915</v>
      </c>
      <c r="AA3975">
        <v>0</v>
      </c>
      <c r="AB3975">
        <v>5</v>
      </c>
      <c r="AC3975">
        <v>1</v>
      </c>
      <c r="AD3975">
        <v>10</v>
      </c>
      <c r="AE3975">
        <v>1</v>
      </c>
      <c r="AF3975">
        <v>2</v>
      </c>
      <c r="AG3975">
        <v>1</v>
      </c>
      <c r="AH3975">
        <v>0</v>
      </c>
      <c r="AI3975">
        <v>1</v>
      </c>
      <c r="AJ3975">
        <v>0</v>
      </c>
      <c r="AK3975">
        <v>0</v>
      </c>
      <c r="AL3975">
        <v>0</v>
      </c>
      <c r="AM3975">
        <v>0</v>
      </c>
      <c r="AN3975">
        <v>0</v>
      </c>
      <c r="AO3975">
        <v>1</v>
      </c>
      <c r="AP3975">
        <v>1</v>
      </c>
      <c r="AQ3975">
        <v>16</v>
      </c>
      <c r="AR3975">
        <v>4</v>
      </c>
      <c r="AS3975">
        <v>2</v>
      </c>
      <c r="AT3975">
        <v>1</v>
      </c>
      <c r="AU3975">
        <v>0</v>
      </c>
      <c r="AV3975" s="27">
        <v>45.1</v>
      </c>
      <c r="AW3975">
        <v>3</v>
      </c>
      <c r="AX3975">
        <v>1</v>
      </c>
      <c r="AY3975">
        <v>0</v>
      </c>
      <c r="AZ3975">
        <v>3</v>
      </c>
      <c r="BA3975">
        <v>2</v>
      </c>
      <c r="BB3975">
        <v>16</v>
      </c>
      <c r="BC3975">
        <v>1</v>
      </c>
      <c r="BD3975">
        <v>0</v>
      </c>
      <c r="BE3975">
        <v>1</v>
      </c>
      <c r="BF3975">
        <v>0</v>
      </c>
      <c r="BG3975">
        <v>0</v>
      </c>
      <c r="BH3975">
        <v>0</v>
      </c>
      <c r="BI3975">
        <v>0</v>
      </c>
      <c r="BJ3975">
        <v>0</v>
      </c>
      <c r="BK3975">
        <v>0</v>
      </c>
      <c r="BL3975">
        <v>0</v>
      </c>
      <c r="BM3975">
        <v>1</v>
      </c>
      <c r="BN3975">
        <v>6</v>
      </c>
      <c r="BO3975">
        <v>1</v>
      </c>
      <c r="BP3975">
        <v>0</v>
      </c>
      <c r="BQ3975">
        <v>0</v>
      </c>
      <c r="BR3975">
        <v>3</v>
      </c>
      <c r="BS3975">
        <v>1</v>
      </c>
      <c r="BT3975">
        <v>3</v>
      </c>
      <c r="BU3975">
        <v>0</v>
      </c>
      <c r="BV3975">
        <v>2</v>
      </c>
      <c r="BW3975">
        <v>2</v>
      </c>
      <c r="BX3975">
        <v>4</v>
      </c>
      <c r="BY3975">
        <v>4</v>
      </c>
      <c r="BZ3975">
        <v>3</v>
      </c>
      <c r="CA3975">
        <v>0</v>
      </c>
      <c r="CB3975">
        <v>2</v>
      </c>
      <c r="CC3975">
        <v>2</v>
      </c>
      <c r="CD3975" s="27">
        <v>15</v>
      </c>
      <c r="CE3975" s="27">
        <v>279.18</v>
      </c>
      <c r="CF3975" s="27">
        <v>4</v>
      </c>
      <c r="CG3975" s="27">
        <v>90.52</v>
      </c>
      <c r="CH3975">
        <v>0</v>
      </c>
      <c r="CI3975">
        <v>2</v>
      </c>
      <c r="CJ3975">
        <v>10</v>
      </c>
      <c r="CK3975">
        <v>0</v>
      </c>
      <c r="CL3975" s="27">
        <v>5.65</v>
      </c>
      <c r="CM3975" s="27">
        <v>1.7316555451583497</v>
      </c>
      <c r="CN3975" s="27">
        <v>57</v>
      </c>
      <c r="CO3975" s="27">
        <v>4.0430512678345503</v>
      </c>
      <c r="CP3975">
        <v>1</v>
      </c>
      <c r="CQ3975" s="27">
        <v>20.75</v>
      </c>
      <c r="CR3975" s="27">
        <v>3.0325462466767075</v>
      </c>
      <c r="CS3975" s="27">
        <v>188.25</v>
      </c>
      <c r="CT3975" s="27">
        <v>5.2377708666800027</v>
      </c>
      <c r="CU3975">
        <v>0</v>
      </c>
      <c r="CV3975" s="27">
        <v>0</v>
      </c>
      <c r="CW3975" s="34" t="e">
        <v>#NULL!</v>
      </c>
      <c r="CX3975" s="27">
        <v>0</v>
      </c>
      <c r="CY3975" s="34" t="e">
        <v>#NULL!</v>
      </c>
      <c r="CZ3975">
        <v>1</v>
      </c>
      <c r="DA3975" s="27">
        <v>31</v>
      </c>
      <c r="DB3975" s="27">
        <v>3.4339872044851463</v>
      </c>
      <c r="DC3975" s="27">
        <v>285</v>
      </c>
      <c r="DD3975" s="27">
        <v>5.6524891802686508</v>
      </c>
      <c r="DE3975">
        <v>0</v>
      </c>
      <c r="DF3975" s="27">
        <v>0</v>
      </c>
      <c r="DG3975" s="34" t="e">
        <v>#NULL!</v>
      </c>
      <c r="DH3975" s="27">
        <v>0</v>
      </c>
      <c r="DI3975" s="34" t="e">
        <v>#NULL!</v>
      </c>
      <c r="DJ3975">
        <v>0</v>
      </c>
      <c r="DK3975">
        <v>0</v>
      </c>
      <c r="DL3975">
        <v>0</v>
      </c>
      <c r="DM3975">
        <v>0</v>
      </c>
      <c r="DN3975">
        <v>1</v>
      </c>
      <c r="DO3975">
        <v>1</v>
      </c>
      <c r="DP3975">
        <v>1</v>
      </c>
      <c r="DQ3975">
        <v>1</v>
      </c>
      <c r="DR3975">
        <v>0</v>
      </c>
      <c r="DS3975">
        <v>1</v>
      </c>
      <c r="DT3975">
        <v>19</v>
      </c>
      <c r="DU3975">
        <v>1</v>
      </c>
      <c r="DV3975">
        <v>1</v>
      </c>
      <c r="DW3975">
        <v>1</v>
      </c>
      <c r="DX3975">
        <v>0</v>
      </c>
      <c r="DY3975">
        <v>0</v>
      </c>
      <c r="DZ3975">
        <v>0</v>
      </c>
      <c r="EA3975">
        <v>0</v>
      </c>
      <c r="EB3975">
        <v>0</v>
      </c>
      <c r="EC3975">
        <v>0</v>
      </c>
      <c r="ED3975">
        <v>0</v>
      </c>
      <c r="EE3975">
        <v>0</v>
      </c>
      <c r="EF3975">
        <v>0</v>
      </c>
      <c r="EG3975" s="27">
        <v>6</v>
      </c>
    </row>
    <row r="3976" spans="1:137" x14ac:dyDescent="0.35">
      <c r="A3976">
        <v>3975</v>
      </c>
      <c r="B3976" t="s">
        <v>4189</v>
      </c>
      <c r="C3976">
        <v>1</v>
      </c>
      <c r="D3976">
        <v>1</v>
      </c>
      <c r="E3976">
        <v>1</v>
      </c>
      <c r="F3976">
        <v>55</v>
      </c>
      <c r="G3976">
        <v>5</v>
      </c>
      <c r="H3976" t="s">
        <v>221</v>
      </c>
      <c r="I3976">
        <v>17</v>
      </c>
      <c r="J3976">
        <v>47</v>
      </c>
      <c r="K3976">
        <v>13</v>
      </c>
      <c r="L3976">
        <v>2</v>
      </c>
      <c r="M3976">
        <v>2</v>
      </c>
      <c r="N3976">
        <v>1</v>
      </c>
      <c r="O3976">
        <v>5</v>
      </c>
      <c r="P3976" s="27">
        <v>44</v>
      </c>
      <c r="Q3976" s="33" t="str">
        <f t="shared" si="62"/>
        <v>Low</v>
      </c>
      <c r="R3976">
        <v>2</v>
      </c>
      <c r="S3976">
        <v>0</v>
      </c>
      <c r="T3976" s="27">
        <v>3.784189633918261</v>
      </c>
      <c r="U3976">
        <v>2</v>
      </c>
      <c r="V3976" s="27">
        <v>21.4</v>
      </c>
      <c r="W3976" s="27">
        <v>1.6854640000000001</v>
      </c>
      <c r="X3976" s="27">
        <v>0.5220408968165936</v>
      </c>
      <c r="Y3976" s="27">
        <v>7.7305360000000007</v>
      </c>
      <c r="Z3976" s="27">
        <v>2.0451782004282668</v>
      </c>
      <c r="AA3976">
        <v>0</v>
      </c>
      <c r="AB3976">
        <v>5</v>
      </c>
      <c r="AC3976">
        <v>1</v>
      </c>
      <c r="AD3976">
        <v>10</v>
      </c>
      <c r="AE3976">
        <v>1</v>
      </c>
      <c r="AF3976">
        <v>4</v>
      </c>
      <c r="AG3976">
        <v>0</v>
      </c>
      <c r="AH3976">
        <v>0</v>
      </c>
      <c r="AI3976">
        <v>0</v>
      </c>
      <c r="AJ3976">
        <v>0</v>
      </c>
      <c r="AK3976">
        <v>0</v>
      </c>
      <c r="AL3976">
        <v>0</v>
      </c>
      <c r="AM3976">
        <v>0</v>
      </c>
      <c r="AN3976">
        <v>0</v>
      </c>
      <c r="AO3976">
        <v>0</v>
      </c>
      <c r="AP3976">
        <v>2</v>
      </c>
      <c r="AQ3976">
        <v>25</v>
      </c>
      <c r="AR3976">
        <v>4</v>
      </c>
      <c r="AS3976">
        <v>0</v>
      </c>
      <c r="AT3976">
        <v>-1</v>
      </c>
      <c r="AU3976">
        <v>-1</v>
      </c>
      <c r="AV3976" s="27">
        <v>-1</v>
      </c>
      <c r="AW3976">
        <v>-1</v>
      </c>
      <c r="AX3976">
        <v>-1</v>
      </c>
      <c r="AY3976">
        <v>0</v>
      </c>
      <c r="AZ3976">
        <v>3</v>
      </c>
      <c r="BA3976">
        <v>2</v>
      </c>
      <c r="BB3976">
        <v>18</v>
      </c>
      <c r="BC3976">
        <v>0</v>
      </c>
      <c r="BD3976">
        <v>0</v>
      </c>
      <c r="BE3976">
        <v>1</v>
      </c>
      <c r="BF3976">
        <v>0</v>
      </c>
      <c r="BG3976">
        <v>0</v>
      </c>
      <c r="BH3976">
        <v>0</v>
      </c>
      <c r="BI3976">
        <v>0</v>
      </c>
      <c r="BJ3976">
        <v>1</v>
      </c>
      <c r="BK3976">
        <v>0</v>
      </c>
      <c r="BL3976">
        <v>0</v>
      </c>
      <c r="BM3976">
        <v>9</v>
      </c>
      <c r="BN3976">
        <v>3</v>
      </c>
      <c r="BO3976">
        <v>0</v>
      </c>
      <c r="BP3976">
        <v>1</v>
      </c>
      <c r="BQ3976">
        <v>1</v>
      </c>
      <c r="BR3976">
        <v>1</v>
      </c>
      <c r="BS3976">
        <v>4</v>
      </c>
      <c r="BT3976">
        <v>1</v>
      </c>
      <c r="BU3976">
        <v>1</v>
      </c>
      <c r="BV3976">
        <v>32</v>
      </c>
      <c r="BW3976">
        <v>5</v>
      </c>
      <c r="BX3976">
        <v>4</v>
      </c>
      <c r="BY3976">
        <v>3</v>
      </c>
      <c r="BZ3976">
        <v>4</v>
      </c>
      <c r="CA3976">
        <v>0</v>
      </c>
      <c r="CB3976">
        <v>24</v>
      </c>
      <c r="CC3976">
        <v>5</v>
      </c>
      <c r="CD3976" s="27">
        <v>12</v>
      </c>
      <c r="CE3976" s="27">
        <v>583.81000000000006</v>
      </c>
      <c r="CF3976" s="27">
        <v>3</v>
      </c>
      <c r="CG3976" s="27">
        <v>155.97</v>
      </c>
      <c r="CH3976">
        <v>1</v>
      </c>
      <c r="CI3976">
        <v>2</v>
      </c>
      <c r="CJ3976">
        <v>65</v>
      </c>
      <c r="CK3976">
        <v>0</v>
      </c>
      <c r="CL3976" s="27">
        <v>24.55</v>
      </c>
      <c r="CM3976" s="27">
        <v>3.2007118542405295</v>
      </c>
      <c r="CN3976" s="27">
        <v>1608.25</v>
      </c>
      <c r="CO3976" s="27">
        <v>7.3829019102911095</v>
      </c>
      <c r="CP3976">
        <v>0</v>
      </c>
      <c r="CQ3976" s="27">
        <v>0</v>
      </c>
      <c r="CR3976" s="34" t="e">
        <v>#NULL!</v>
      </c>
      <c r="CS3976" s="27">
        <v>0</v>
      </c>
      <c r="CT3976" s="34" t="e">
        <v>#NULL!</v>
      </c>
      <c r="CU3976">
        <v>0</v>
      </c>
      <c r="CV3976" s="27">
        <v>0</v>
      </c>
      <c r="CW3976" s="34" t="e">
        <v>#NULL!</v>
      </c>
      <c r="CX3976" s="27">
        <v>0</v>
      </c>
      <c r="CY3976" s="34" t="e">
        <v>#NULL!</v>
      </c>
      <c r="CZ3976">
        <v>1</v>
      </c>
      <c r="DA3976" s="27">
        <v>11.75</v>
      </c>
      <c r="DB3976" s="27">
        <v>2.4638532405901681</v>
      </c>
      <c r="DC3976" s="27">
        <v>805</v>
      </c>
      <c r="DD3976" s="27">
        <v>6.6908422774185636</v>
      </c>
      <c r="DE3976">
        <v>0</v>
      </c>
      <c r="DF3976" s="27">
        <v>0</v>
      </c>
      <c r="DG3976" s="34" t="e">
        <v>#NULL!</v>
      </c>
      <c r="DH3976" s="27">
        <v>0</v>
      </c>
      <c r="DI3976" s="34" t="e">
        <v>#NULL!</v>
      </c>
      <c r="DJ3976">
        <v>0</v>
      </c>
      <c r="DK3976">
        <v>0</v>
      </c>
      <c r="DL3976">
        <v>0</v>
      </c>
      <c r="DM3976">
        <v>0</v>
      </c>
      <c r="DN3976">
        <v>1</v>
      </c>
      <c r="DO3976">
        <v>1</v>
      </c>
      <c r="DP3976">
        <v>0</v>
      </c>
      <c r="DQ3976">
        <v>0</v>
      </c>
      <c r="DR3976">
        <v>0</v>
      </c>
      <c r="DS3976">
        <v>1</v>
      </c>
      <c r="DT3976">
        <v>20</v>
      </c>
      <c r="DU3976">
        <v>1</v>
      </c>
      <c r="DV3976">
        <v>1</v>
      </c>
      <c r="DW3976">
        <v>1</v>
      </c>
      <c r="DX3976">
        <v>0</v>
      </c>
      <c r="DY3976">
        <v>0</v>
      </c>
      <c r="DZ3976">
        <v>0</v>
      </c>
      <c r="EA3976">
        <v>0</v>
      </c>
      <c r="EB3976">
        <v>0</v>
      </c>
      <c r="EC3976">
        <v>1</v>
      </c>
      <c r="ED3976">
        <v>1</v>
      </c>
      <c r="EE3976">
        <v>1</v>
      </c>
      <c r="EF3976">
        <v>0</v>
      </c>
      <c r="EG3976" s="27">
        <v>3</v>
      </c>
    </row>
    <row r="3977" spans="1:137" x14ac:dyDescent="0.35">
      <c r="A3977">
        <v>3976</v>
      </c>
      <c r="B3977" t="s">
        <v>4190</v>
      </c>
      <c r="C3977">
        <v>5</v>
      </c>
      <c r="D3977">
        <v>4</v>
      </c>
      <c r="E3977">
        <v>1</v>
      </c>
      <c r="F3977">
        <v>58</v>
      </c>
      <c r="G3977">
        <v>5</v>
      </c>
      <c r="H3977" t="s">
        <v>203</v>
      </c>
      <c r="I3977">
        <v>8</v>
      </c>
      <c r="J3977">
        <v>53</v>
      </c>
      <c r="K3977">
        <v>16</v>
      </c>
      <c r="L3977">
        <v>3</v>
      </c>
      <c r="M3977">
        <v>2</v>
      </c>
      <c r="N3977">
        <v>1</v>
      </c>
      <c r="O3977">
        <v>1</v>
      </c>
      <c r="P3977" s="27">
        <v>30</v>
      </c>
      <c r="Q3977" s="33" t="str">
        <f t="shared" si="62"/>
        <v>Low</v>
      </c>
      <c r="R3977">
        <v>1</v>
      </c>
      <c r="S3977">
        <v>0</v>
      </c>
      <c r="T3977" s="27">
        <v>3.4011973816621555</v>
      </c>
      <c r="U3977">
        <v>2</v>
      </c>
      <c r="V3977" s="27">
        <v>8.4</v>
      </c>
      <c r="W3977" s="27">
        <v>1.0987199999999999</v>
      </c>
      <c r="X3977" s="27">
        <v>9.4145865890229136E-2</v>
      </c>
      <c r="Y3977" s="27">
        <v>1.4212800000000001</v>
      </c>
      <c r="Z3977" s="27">
        <v>0.35155787403925387</v>
      </c>
      <c r="AA3977">
        <v>0</v>
      </c>
      <c r="AB3977">
        <v>3</v>
      </c>
      <c r="AC3977">
        <v>0</v>
      </c>
      <c r="AD3977">
        <v>-1</v>
      </c>
      <c r="AE3977">
        <v>-1</v>
      </c>
      <c r="AF3977">
        <v>1</v>
      </c>
      <c r="AG3977">
        <v>1</v>
      </c>
      <c r="AH3977">
        <v>0</v>
      </c>
      <c r="AI3977">
        <v>1</v>
      </c>
      <c r="AJ3977">
        <v>0</v>
      </c>
      <c r="AK3977">
        <v>0</v>
      </c>
      <c r="AL3977">
        <v>0</v>
      </c>
      <c r="AM3977">
        <v>0</v>
      </c>
      <c r="AN3977">
        <v>0</v>
      </c>
      <c r="AO3977">
        <v>1</v>
      </c>
      <c r="AP3977">
        <v>4</v>
      </c>
      <c r="AQ3977">
        <v>28</v>
      </c>
      <c r="AR3977">
        <v>5</v>
      </c>
      <c r="AS3977">
        <v>3</v>
      </c>
      <c r="AT3977">
        <v>1</v>
      </c>
      <c r="AU3977">
        <v>1</v>
      </c>
      <c r="AV3977" s="27">
        <v>17.400000000000002</v>
      </c>
      <c r="AW3977">
        <v>1</v>
      </c>
      <c r="AX3977">
        <v>1</v>
      </c>
      <c r="AY3977">
        <v>0</v>
      </c>
      <c r="AZ3977">
        <v>1</v>
      </c>
      <c r="BA3977">
        <v>1</v>
      </c>
      <c r="BB3977">
        <v>26</v>
      </c>
      <c r="BC3977">
        <v>1</v>
      </c>
      <c r="BD3977">
        <v>0</v>
      </c>
      <c r="BE3977">
        <v>0</v>
      </c>
      <c r="BF3977">
        <v>0</v>
      </c>
      <c r="BG3977">
        <v>0</v>
      </c>
      <c r="BH3977">
        <v>0</v>
      </c>
      <c r="BI3977">
        <v>0</v>
      </c>
      <c r="BJ3977">
        <v>0</v>
      </c>
      <c r="BK3977">
        <v>0</v>
      </c>
      <c r="BL3977">
        <v>0</v>
      </c>
      <c r="BM3977">
        <v>9</v>
      </c>
      <c r="BN3977">
        <v>2</v>
      </c>
      <c r="BO3977">
        <v>1</v>
      </c>
      <c r="BP3977">
        <v>0</v>
      </c>
      <c r="BQ3977">
        <v>1</v>
      </c>
      <c r="BR3977">
        <v>1</v>
      </c>
      <c r="BS3977">
        <v>1</v>
      </c>
      <c r="BT3977">
        <v>4</v>
      </c>
      <c r="BU3977">
        <v>0</v>
      </c>
      <c r="BV3977">
        <v>28</v>
      </c>
      <c r="BW3977">
        <v>5</v>
      </c>
      <c r="BX3977">
        <v>3</v>
      </c>
      <c r="BY3977">
        <v>1</v>
      </c>
      <c r="BZ3977">
        <v>3</v>
      </c>
      <c r="CA3977">
        <v>0</v>
      </c>
      <c r="CB3977">
        <v>23</v>
      </c>
      <c r="CC3977">
        <v>5</v>
      </c>
      <c r="CD3977" s="27">
        <v>12</v>
      </c>
      <c r="CE3977" s="27">
        <v>505.36</v>
      </c>
      <c r="CF3977" s="27">
        <v>8</v>
      </c>
      <c r="CG3977" s="27">
        <v>183.64000000000001</v>
      </c>
      <c r="CH3977">
        <v>0</v>
      </c>
      <c r="CI3977">
        <v>3</v>
      </c>
      <c r="CJ3977">
        <v>63</v>
      </c>
      <c r="CK3977">
        <v>0</v>
      </c>
      <c r="CL3977" s="27">
        <v>16.05</v>
      </c>
      <c r="CM3977" s="27">
        <v>2.7757088495760249</v>
      </c>
      <c r="CN3977" s="27">
        <v>996.3</v>
      </c>
      <c r="CO3977" s="27">
        <v>6.9040484170508103</v>
      </c>
      <c r="CP3977">
        <v>0</v>
      </c>
      <c r="CQ3977" s="27">
        <v>0</v>
      </c>
      <c r="CR3977" s="34" t="e">
        <v>#NULL!</v>
      </c>
      <c r="CS3977" s="27">
        <v>0</v>
      </c>
      <c r="CT3977" s="34" t="e">
        <v>#NULL!</v>
      </c>
      <c r="CU3977">
        <v>0</v>
      </c>
      <c r="CV3977" s="27">
        <v>0</v>
      </c>
      <c r="CW3977" s="34" t="e">
        <v>#NULL!</v>
      </c>
      <c r="CX3977" s="27">
        <v>0</v>
      </c>
      <c r="CY3977" s="34" t="e">
        <v>#NULL!</v>
      </c>
      <c r="CZ3977">
        <v>1</v>
      </c>
      <c r="DA3977" s="27">
        <v>18</v>
      </c>
      <c r="DB3977" s="27">
        <v>2.8903717578961645</v>
      </c>
      <c r="DC3977" s="27">
        <v>1140</v>
      </c>
      <c r="DD3977" s="27">
        <v>7.0387835413885416</v>
      </c>
      <c r="DE3977">
        <v>0</v>
      </c>
      <c r="DF3977" s="27">
        <v>0</v>
      </c>
      <c r="DG3977" s="34" t="e">
        <v>#NULL!</v>
      </c>
      <c r="DH3977" s="27">
        <v>0</v>
      </c>
      <c r="DI3977" s="34" t="e">
        <v>#NULL!</v>
      </c>
      <c r="DJ3977">
        <v>0</v>
      </c>
      <c r="DK3977">
        <v>0</v>
      </c>
      <c r="DL3977">
        <v>0</v>
      </c>
      <c r="DM3977">
        <v>3</v>
      </c>
      <c r="DN3977">
        <v>0</v>
      </c>
      <c r="DO3977">
        <v>0</v>
      </c>
      <c r="DP3977">
        <v>0</v>
      </c>
      <c r="DQ3977">
        <v>0</v>
      </c>
      <c r="DR3977">
        <v>0</v>
      </c>
      <c r="DS3977">
        <v>1</v>
      </c>
      <c r="DT3977">
        <v>27</v>
      </c>
      <c r="DU3977">
        <v>1</v>
      </c>
      <c r="DV3977">
        <v>1</v>
      </c>
      <c r="DW3977">
        <v>1</v>
      </c>
      <c r="DX3977">
        <v>0</v>
      </c>
      <c r="DY3977">
        <v>1</v>
      </c>
      <c r="DZ3977">
        <v>1</v>
      </c>
      <c r="EA3977">
        <v>1</v>
      </c>
      <c r="EB3977">
        <v>0</v>
      </c>
      <c r="EC3977">
        <v>1</v>
      </c>
      <c r="ED3977">
        <v>0</v>
      </c>
      <c r="EE3977">
        <v>0</v>
      </c>
      <c r="EF3977">
        <v>0</v>
      </c>
      <c r="EG3977" s="27">
        <v>9</v>
      </c>
    </row>
    <row r="3978" spans="1:137" x14ac:dyDescent="0.35">
      <c r="A3978">
        <v>3977</v>
      </c>
      <c r="B3978" t="s">
        <v>4191</v>
      </c>
      <c r="C3978">
        <v>1</v>
      </c>
      <c r="D3978">
        <v>2</v>
      </c>
      <c r="E3978">
        <v>0</v>
      </c>
      <c r="F3978">
        <v>24</v>
      </c>
      <c r="G3978">
        <v>2</v>
      </c>
      <c r="H3978" t="s">
        <v>205</v>
      </c>
      <c r="I3978">
        <v>13</v>
      </c>
      <c r="J3978">
        <v>48</v>
      </c>
      <c r="K3978">
        <v>13</v>
      </c>
      <c r="L3978">
        <v>2</v>
      </c>
      <c r="M3978">
        <v>3</v>
      </c>
      <c r="N3978">
        <v>1</v>
      </c>
      <c r="O3978">
        <v>3</v>
      </c>
      <c r="P3978" s="27">
        <v>17</v>
      </c>
      <c r="Q3978" s="33" t="str">
        <f t="shared" si="62"/>
        <v>Low</v>
      </c>
      <c r="R3978">
        <v>2</v>
      </c>
      <c r="S3978">
        <v>0</v>
      </c>
      <c r="T3978" s="27">
        <v>2.8332133440562162</v>
      </c>
      <c r="U3978">
        <v>1</v>
      </c>
      <c r="V3978" s="27">
        <v>16</v>
      </c>
      <c r="W3978" s="27">
        <v>1.5640000000000001</v>
      </c>
      <c r="X3978" s="27">
        <v>0.44724664212311938</v>
      </c>
      <c r="Y3978" s="27">
        <v>1.1560000000000001</v>
      </c>
      <c r="Z3978" s="27">
        <v>0.14496577025018584</v>
      </c>
      <c r="AA3978">
        <v>0</v>
      </c>
      <c r="AB3978">
        <v>4</v>
      </c>
      <c r="AC3978">
        <v>0</v>
      </c>
      <c r="AD3978">
        <v>-1</v>
      </c>
      <c r="AE3978">
        <v>-1</v>
      </c>
      <c r="AF3978">
        <v>1</v>
      </c>
      <c r="AG3978">
        <v>0</v>
      </c>
      <c r="AH3978">
        <v>0</v>
      </c>
      <c r="AI3978">
        <v>0</v>
      </c>
      <c r="AJ3978">
        <v>0</v>
      </c>
      <c r="AK3978">
        <v>0</v>
      </c>
      <c r="AL3978">
        <v>0</v>
      </c>
      <c r="AM3978">
        <v>0</v>
      </c>
      <c r="AN3978">
        <v>0</v>
      </c>
      <c r="AO3978">
        <v>1</v>
      </c>
      <c r="AP3978">
        <v>3</v>
      </c>
      <c r="AQ3978">
        <v>3</v>
      </c>
      <c r="AR3978">
        <v>2</v>
      </c>
      <c r="AS3978">
        <v>3</v>
      </c>
      <c r="AT3978">
        <v>1</v>
      </c>
      <c r="AU3978">
        <v>1</v>
      </c>
      <c r="AV3978" s="27">
        <v>10.5</v>
      </c>
      <c r="AW3978">
        <v>1</v>
      </c>
      <c r="AX3978">
        <v>0</v>
      </c>
      <c r="AY3978">
        <v>1</v>
      </c>
      <c r="AZ3978">
        <v>1</v>
      </c>
      <c r="BA3978">
        <v>1</v>
      </c>
      <c r="BB3978">
        <v>31</v>
      </c>
      <c r="BC3978">
        <v>1</v>
      </c>
      <c r="BD3978">
        <v>0</v>
      </c>
      <c r="BE3978">
        <v>0</v>
      </c>
      <c r="BF3978">
        <v>0</v>
      </c>
      <c r="BG3978">
        <v>0</v>
      </c>
      <c r="BH3978">
        <v>0</v>
      </c>
      <c r="BI3978">
        <v>0</v>
      </c>
      <c r="BJ3978">
        <v>0</v>
      </c>
      <c r="BK3978">
        <v>0</v>
      </c>
      <c r="BL3978">
        <v>0</v>
      </c>
      <c r="BM3978">
        <v>1</v>
      </c>
      <c r="BN3978">
        <v>5</v>
      </c>
      <c r="BO3978">
        <v>0</v>
      </c>
      <c r="BP3978">
        <v>1</v>
      </c>
      <c r="BQ3978">
        <v>0</v>
      </c>
      <c r="BR3978">
        <v>1</v>
      </c>
      <c r="BS3978">
        <v>2</v>
      </c>
      <c r="BT3978">
        <v>4</v>
      </c>
      <c r="BU3978">
        <v>0</v>
      </c>
      <c r="BV3978">
        <v>6</v>
      </c>
      <c r="BW3978">
        <v>3</v>
      </c>
      <c r="BX3978">
        <v>3</v>
      </c>
      <c r="BY3978">
        <v>4</v>
      </c>
      <c r="BZ3978">
        <v>4</v>
      </c>
      <c r="CA3978">
        <v>0</v>
      </c>
      <c r="CB3978">
        <v>7</v>
      </c>
      <c r="CC3978">
        <v>3</v>
      </c>
      <c r="CD3978" s="27">
        <v>6</v>
      </c>
      <c r="CE3978" s="27">
        <v>225.67000000000002</v>
      </c>
      <c r="CF3978" s="27">
        <v>6</v>
      </c>
      <c r="CG3978" s="27">
        <v>145.1</v>
      </c>
      <c r="CH3978">
        <v>1</v>
      </c>
      <c r="CI3978">
        <v>1</v>
      </c>
      <c r="CJ3978">
        <v>17</v>
      </c>
      <c r="CK3978">
        <v>0</v>
      </c>
      <c r="CL3978" s="27">
        <v>10.65</v>
      </c>
      <c r="CM3978" s="27">
        <v>2.3655598921554342</v>
      </c>
      <c r="CN3978" s="27">
        <v>155.55000000000001</v>
      </c>
      <c r="CO3978" s="27">
        <v>5.0469672233436462</v>
      </c>
      <c r="CP3978">
        <v>0</v>
      </c>
      <c r="CQ3978" s="27">
        <v>0</v>
      </c>
      <c r="CR3978" s="34" t="e">
        <v>#NULL!</v>
      </c>
      <c r="CS3978" s="27">
        <v>0</v>
      </c>
      <c r="CT3978" s="34" t="e">
        <v>#NULL!</v>
      </c>
      <c r="CU3978">
        <v>1</v>
      </c>
      <c r="CV3978" s="27">
        <v>24.4</v>
      </c>
      <c r="CW3978" s="27">
        <v>3.1945831322991562</v>
      </c>
      <c r="CX3978" s="27">
        <v>361.6</v>
      </c>
      <c r="CY3978" s="27">
        <v>5.8905386285180219</v>
      </c>
      <c r="CZ3978">
        <v>0</v>
      </c>
      <c r="DA3978" s="27">
        <v>0</v>
      </c>
      <c r="DB3978" s="34" t="e">
        <v>#NULL!</v>
      </c>
      <c r="DC3978" s="27">
        <v>0</v>
      </c>
      <c r="DD3978" s="34" t="e">
        <v>#NULL!</v>
      </c>
      <c r="DE3978">
        <v>0</v>
      </c>
      <c r="DF3978" s="27">
        <v>0</v>
      </c>
      <c r="DG3978" s="34" t="e">
        <v>#NULL!</v>
      </c>
      <c r="DH3978" s="27">
        <v>0</v>
      </c>
      <c r="DI3978" s="34" t="e">
        <v>#NULL!</v>
      </c>
      <c r="DJ3978">
        <v>1</v>
      </c>
      <c r="DK3978">
        <v>0</v>
      </c>
      <c r="DL3978">
        <v>0</v>
      </c>
      <c r="DM3978">
        <v>2</v>
      </c>
      <c r="DN3978">
        <v>0</v>
      </c>
      <c r="DO3978">
        <v>0</v>
      </c>
      <c r="DP3978">
        <v>0</v>
      </c>
      <c r="DQ3978">
        <v>0</v>
      </c>
      <c r="DR3978">
        <v>0</v>
      </c>
      <c r="DS3978">
        <v>1</v>
      </c>
      <c r="DT3978">
        <v>23</v>
      </c>
      <c r="DU3978">
        <v>1</v>
      </c>
      <c r="DV3978">
        <v>1</v>
      </c>
      <c r="DW3978">
        <v>1</v>
      </c>
      <c r="DX3978">
        <v>0</v>
      </c>
      <c r="DY3978">
        <v>1</v>
      </c>
      <c r="DZ3978">
        <v>0</v>
      </c>
      <c r="EA3978">
        <v>0</v>
      </c>
      <c r="EB3978">
        <v>0</v>
      </c>
      <c r="EC3978">
        <v>0</v>
      </c>
      <c r="ED3978">
        <v>0</v>
      </c>
      <c r="EE3978">
        <v>0</v>
      </c>
      <c r="EF3978">
        <v>0</v>
      </c>
      <c r="EG3978" s="27">
        <v>5</v>
      </c>
    </row>
    <row r="3979" spans="1:137" x14ac:dyDescent="0.35">
      <c r="A3979">
        <v>3978</v>
      </c>
      <c r="B3979" t="s">
        <v>4192</v>
      </c>
      <c r="C3979">
        <v>2</v>
      </c>
      <c r="D3979">
        <v>1</v>
      </c>
      <c r="E3979">
        <v>0</v>
      </c>
      <c r="F3979">
        <v>74</v>
      </c>
      <c r="G3979">
        <v>6</v>
      </c>
      <c r="H3979" t="s">
        <v>210</v>
      </c>
      <c r="I3979">
        <v>14</v>
      </c>
      <c r="J3979">
        <v>47</v>
      </c>
      <c r="K3979">
        <v>17</v>
      </c>
      <c r="L3979">
        <v>4</v>
      </c>
      <c r="M3979">
        <v>4</v>
      </c>
      <c r="N3979">
        <v>0</v>
      </c>
      <c r="O3979">
        <v>40</v>
      </c>
      <c r="P3979" s="27">
        <v>231</v>
      </c>
      <c r="Q3979" s="33" t="str">
        <f t="shared" si="62"/>
        <v>Low</v>
      </c>
      <c r="R3979">
        <v>5</v>
      </c>
      <c r="S3979">
        <v>1</v>
      </c>
      <c r="T3979" s="27">
        <v>5.4424177105217932</v>
      </c>
      <c r="U3979">
        <v>5</v>
      </c>
      <c r="V3979" s="27">
        <v>4.8</v>
      </c>
      <c r="W3979" s="27">
        <v>1.308384</v>
      </c>
      <c r="X3979" s="27">
        <v>0.26879278793107514</v>
      </c>
      <c r="Y3979" s="27">
        <v>9.7796160000000008</v>
      </c>
      <c r="Z3979" s="27">
        <v>2.2803002194722017</v>
      </c>
      <c r="AA3979">
        <v>0</v>
      </c>
      <c r="AB3979">
        <v>5</v>
      </c>
      <c r="AC3979">
        <v>1</v>
      </c>
      <c r="AD3979">
        <v>16</v>
      </c>
      <c r="AE3979">
        <v>3</v>
      </c>
      <c r="AF3979">
        <v>2</v>
      </c>
      <c r="AG3979">
        <v>1</v>
      </c>
      <c r="AH3979">
        <v>0</v>
      </c>
      <c r="AI3979">
        <v>0</v>
      </c>
      <c r="AJ3979">
        <v>0</v>
      </c>
      <c r="AK3979">
        <v>1</v>
      </c>
      <c r="AL3979">
        <v>0</v>
      </c>
      <c r="AM3979">
        <v>0</v>
      </c>
      <c r="AN3979">
        <v>0</v>
      </c>
      <c r="AO3979">
        <v>1</v>
      </c>
      <c r="AP3979">
        <v>1</v>
      </c>
      <c r="AQ3979">
        <v>50</v>
      </c>
      <c r="AR3979">
        <v>5</v>
      </c>
      <c r="AS3979">
        <v>0</v>
      </c>
      <c r="AT3979">
        <v>-1</v>
      </c>
      <c r="AU3979">
        <v>-1</v>
      </c>
      <c r="AV3979" s="27">
        <v>-1</v>
      </c>
      <c r="AW3979">
        <v>-1</v>
      </c>
      <c r="AX3979">
        <v>-1</v>
      </c>
      <c r="AY3979">
        <v>0</v>
      </c>
      <c r="AZ3979">
        <v>2</v>
      </c>
      <c r="BA3979">
        <v>1</v>
      </c>
      <c r="BB3979">
        <v>16</v>
      </c>
      <c r="BC3979">
        <v>0</v>
      </c>
      <c r="BD3979">
        <v>1</v>
      </c>
      <c r="BE3979">
        <v>0</v>
      </c>
      <c r="BF3979">
        <v>0</v>
      </c>
      <c r="BG3979">
        <v>0</v>
      </c>
      <c r="BH3979">
        <v>1</v>
      </c>
      <c r="BI3979">
        <v>0</v>
      </c>
      <c r="BJ3979">
        <v>0</v>
      </c>
      <c r="BK3979">
        <v>0</v>
      </c>
      <c r="BL3979">
        <v>0</v>
      </c>
      <c r="BM3979">
        <v>4</v>
      </c>
      <c r="BN3979">
        <v>4</v>
      </c>
      <c r="BO3979">
        <v>0</v>
      </c>
      <c r="BP3979">
        <v>0</v>
      </c>
      <c r="BQ3979">
        <v>1</v>
      </c>
      <c r="BR3979">
        <v>4</v>
      </c>
      <c r="BS3979">
        <v>1</v>
      </c>
      <c r="BT3979">
        <v>3</v>
      </c>
      <c r="BU3979">
        <v>0</v>
      </c>
      <c r="BV3979">
        <v>32</v>
      </c>
      <c r="BW3979">
        <v>5</v>
      </c>
      <c r="BX3979">
        <v>2</v>
      </c>
      <c r="BY3979">
        <v>2</v>
      </c>
      <c r="BZ3979">
        <v>2</v>
      </c>
      <c r="CA3979">
        <v>1</v>
      </c>
      <c r="CB3979">
        <v>24</v>
      </c>
      <c r="CC3979">
        <v>5</v>
      </c>
      <c r="CD3979" s="27">
        <v>13</v>
      </c>
      <c r="CE3979" s="27">
        <v>624.93000000000006</v>
      </c>
      <c r="CF3979" s="27">
        <v>8</v>
      </c>
      <c r="CG3979" s="27">
        <v>481</v>
      </c>
      <c r="CH3979">
        <v>0</v>
      </c>
      <c r="CI3979">
        <v>2</v>
      </c>
      <c r="CJ3979">
        <v>69</v>
      </c>
      <c r="CK3979">
        <v>0</v>
      </c>
      <c r="CL3979" s="27">
        <v>18.149999999999999</v>
      </c>
      <c r="CM3979" s="27">
        <v>2.8986705607108596</v>
      </c>
      <c r="CN3979" s="27">
        <v>1288.6500000000001</v>
      </c>
      <c r="CO3979" s="27">
        <v>7.1613504377521755</v>
      </c>
      <c r="CP3979">
        <v>1</v>
      </c>
      <c r="CQ3979" s="27">
        <v>47.25</v>
      </c>
      <c r="CR3979" s="27">
        <v>3.8554526539397518</v>
      </c>
      <c r="CS3979" s="27">
        <v>3393.2</v>
      </c>
      <c r="CT3979" s="27">
        <v>8.129528707933579</v>
      </c>
      <c r="CU3979">
        <v>0</v>
      </c>
      <c r="CV3979" s="27">
        <v>0</v>
      </c>
      <c r="CW3979" s="34" t="e">
        <v>#NULL!</v>
      </c>
      <c r="CX3979" s="27">
        <v>0</v>
      </c>
      <c r="CY3979" s="34" t="e">
        <v>#NULL!</v>
      </c>
      <c r="CZ3979">
        <v>1</v>
      </c>
      <c r="DA3979" s="27">
        <v>34.75</v>
      </c>
      <c r="DB3979" s="27">
        <v>3.5481795720108011</v>
      </c>
      <c r="DC3979" s="27">
        <v>2340</v>
      </c>
      <c r="DD3979" s="27">
        <v>7.7579062083517467</v>
      </c>
      <c r="DE3979">
        <v>0</v>
      </c>
      <c r="DF3979" s="27">
        <v>0</v>
      </c>
      <c r="DG3979" s="34" t="e">
        <v>#NULL!</v>
      </c>
      <c r="DH3979" s="27">
        <v>0</v>
      </c>
      <c r="DI3979" s="34" t="e">
        <v>#NULL!</v>
      </c>
      <c r="DJ3979">
        <v>1</v>
      </c>
      <c r="DK3979">
        <v>1</v>
      </c>
      <c r="DL3979">
        <v>0</v>
      </c>
      <c r="DM3979">
        <v>1</v>
      </c>
      <c r="DN3979">
        <v>1</v>
      </c>
      <c r="DO3979">
        <v>1</v>
      </c>
      <c r="DP3979">
        <v>1</v>
      </c>
      <c r="DQ3979">
        <v>1</v>
      </c>
      <c r="DR3979">
        <v>0</v>
      </c>
      <c r="DS3979">
        <v>1</v>
      </c>
      <c r="DT3979">
        <v>24</v>
      </c>
      <c r="DU3979">
        <v>1</v>
      </c>
      <c r="DV3979">
        <v>1</v>
      </c>
      <c r="DW3979">
        <v>1</v>
      </c>
      <c r="DX3979">
        <v>0</v>
      </c>
      <c r="DY3979">
        <v>1</v>
      </c>
      <c r="DZ3979">
        <v>0</v>
      </c>
      <c r="EA3979">
        <v>0</v>
      </c>
      <c r="EB3979">
        <v>0</v>
      </c>
      <c r="EC3979">
        <v>1</v>
      </c>
      <c r="ED3979">
        <v>0</v>
      </c>
      <c r="EE3979">
        <v>1</v>
      </c>
      <c r="EF3979">
        <v>0</v>
      </c>
      <c r="EG3979" s="27">
        <v>7</v>
      </c>
    </row>
    <row r="3980" spans="1:137" x14ac:dyDescent="0.35">
      <c r="A3980">
        <v>3979</v>
      </c>
      <c r="B3980" t="s">
        <v>4193</v>
      </c>
      <c r="C3980">
        <v>2</v>
      </c>
      <c r="D3980">
        <v>2</v>
      </c>
      <c r="E3980">
        <v>1</v>
      </c>
      <c r="F3980">
        <v>19</v>
      </c>
      <c r="G3980">
        <v>2</v>
      </c>
      <c r="H3980" t="s">
        <v>247</v>
      </c>
      <c r="I3980">
        <v>17</v>
      </c>
      <c r="J3980">
        <v>52</v>
      </c>
      <c r="K3980">
        <v>14</v>
      </c>
      <c r="L3980">
        <v>2</v>
      </c>
      <c r="M3980">
        <v>2</v>
      </c>
      <c r="N3980">
        <v>0</v>
      </c>
      <c r="O3980">
        <v>0</v>
      </c>
      <c r="P3980" s="27">
        <v>21</v>
      </c>
      <c r="Q3980" s="33" t="str">
        <f t="shared" si="62"/>
        <v>Low</v>
      </c>
      <c r="R3980">
        <v>1</v>
      </c>
      <c r="S3980">
        <v>0</v>
      </c>
      <c r="T3980" s="27">
        <v>3.044522437723423</v>
      </c>
      <c r="U3980">
        <v>1</v>
      </c>
      <c r="V3980" s="27">
        <v>5.5</v>
      </c>
      <c r="W3980" s="27">
        <v>0.60868500000000003</v>
      </c>
      <c r="X3980" s="27">
        <v>-0.49645438646701784</v>
      </c>
      <c r="Y3980" s="27">
        <v>0.546315</v>
      </c>
      <c r="Z3980" s="27">
        <v>-0.60455954651644728</v>
      </c>
      <c r="AA3980">
        <v>0</v>
      </c>
      <c r="AB3980">
        <v>1</v>
      </c>
      <c r="AC3980">
        <v>0</v>
      </c>
      <c r="AD3980">
        <v>-1</v>
      </c>
      <c r="AE3980">
        <v>-1</v>
      </c>
      <c r="AF3980">
        <v>1</v>
      </c>
      <c r="AG3980">
        <v>0</v>
      </c>
      <c r="AH3980">
        <v>0</v>
      </c>
      <c r="AI3980">
        <v>0</v>
      </c>
      <c r="AJ3980">
        <v>0</v>
      </c>
      <c r="AK3980">
        <v>0</v>
      </c>
      <c r="AL3980">
        <v>0</v>
      </c>
      <c r="AM3980">
        <v>0</v>
      </c>
      <c r="AN3980">
        <v>0</v>
      </c>
      <c r="AO3980">
        <v>0</v>
      </c>
      <c r="AP3980">
        <v>2</v>
      </c>
      <c r="AQ3980">
        <v>0</v>
      </c>
      <c r="AR3980">
        <v>1</v>
      </c>
      <c r="AS3980">
        <v>0</v>
      </c>
      <c r="AT3980">
        <v>-1</v>
      </c>
      <c r="AU3980">
        <v>-1</v>
      </c>
      <c r="AV3980" s="27">
        <v>-1</v>
      </c>
      <c r="AW3980">
        <v>-1</v>
      </c>
      <c r="AX3980">
        <v>-1</v>
      </c>
      <c r="AY3980">
        <v>0</v>
      </c>
      <c r="AZ3980">
        <v>4</v>
      </c>
      <c r="BA3980">
        <v>3</v>
      </c>
      <c r="BB3980">
        <v>11</v>
      </c>
      <c r="BC3980">
        <v>0</v>
      </c>
      <c r="BD3980">
        <v>0</v>
      </c>
      <c r="BE3980">
        <v>0</v>
      </c>
      <c r="BF3980">
        <v>1</v>
      </c>
      <c r="BG3980">
        <v>0</v>
      </c>
      <c r="BH3980">
        <v>0</v>
      </c>
      <c r="BI3980">
        <v>0</v>
      </c>
      <c r="BJ3980">
        <v>0</v>
      </c>
      <c r="BK3980">
        <v>0</v>
      </c>
      <c r="BL3980">
        <v>0</v>
      </c>
      <c r="BM3980">
        <v>9</v>
      </c>
      <c r="BN3980">
        <v>4</v>
      </c>
      <c r="BO3980">
        <v>1</v>
      </c>
      <c r="BP3980">
        <v>0</v>
      </c>
      <c r="BQ3980">
        <v>1</v>
      </c>
      <c r="BR3980">
        <v>3</v>
      </c>
      <c r="BS3980">
        <v>4</v>
      </c>
      <c r="BT3980">
        <v>1</v>
      </c>
      <c r="BU3980">
        <v>0</v>
      </c>
      <c r="BV3980">
        <v>1</v>
      </c>
      <c r="BW3980">
        <v>1</v>
      </c>
      <c r="BX3980">
        <v>2</v>
      </c>
      <c r="BY3980">
        <v>1</v>
      </c>
      <c r="BZ3980">
        <v>1</v>
      </c>
      <c r="CA3980">
        <v>0</v>
      </c>
      <c r="CB3980">
        <v>2</v>
      </c>
      <c r="CC3980">
        <v>2</v>
      </c>
      <c r="CD3980" s="27">
        <v>9</v>
      </c>
      <c r="CE3980" s="27">
        <v>407.69</v>
      </c>
      <c r="CF3980" s="27">
        <v>10</v>
      </c>
      <c r="CG3980" s="27">
        <v>265.36</v>
      </c>
      <c r="CH3980">
        <v>1</v>
      </c>
      <c r="CI3980">
        <v>1</v>
      </c>
      <c r="CJ3980">
        <v>4</v>
      </c>
      <c r="CK3980">
        <v>1</v>
      </c>
      <c r="CL3980" s="27">
        <v>2.4</v>
      </c>
      <c r="CM3980" s="27">
        <v>0.87546873735389985</v>
      </c>
      <c r="CN3980" s="27">
        <v>5.6</v>
      </c>
      <c r="CO3980" s="27">
        <v>1.7227665977411035</v>
      </c>
      <c r="CP3980">
        <v>0</v>
      </c>
      <c r="CQ3980" s="27">
        <v>0</v>
      </c>
      <c r="CR3980" s="34" t="e">
        <v>#NULL!</v>
      </c>
      <c r="CS3980" s="27">
        <v>0</v>
      </c>
      <c r="CT3980" s="34" t="e">
        <v>#NULL!</v>
      </c>
      <c r="CU3980">
        <v>0</v>
      </c>
      <c r="CV3980" s="27">
        <v>0</v>
      </c>
      <c r="CW3980" s="34" t="e">
        <v>#NULL!</v>
      </c>
      <c r="CX3980" s="27">
        <v>0</v>
      </c>
      <c r="CY3980" s="34" t="e">
        <v>#NULL!</v>
      </c>
      <c r="CZ3980">
        <v>0</v>
      </c>
      <c r="DA3980" s="27">
        <v>0</v>
      </c>
      <c r="DB3980" s="34" t="e">
        <v>#NULL!</v>
      </c>
      <c r="DC3980" s="27">
        <v>0</v>
      </c>
      <c r="DD3980" s="34" t="e">
        <v>#NULL!</v>
      </c>
      <c r="DE3980">
        <v>0</v>
      </c>
      <c r="DF3980" s="27">
        <v>0</v>
      </c>
      <c r="DG3980" s="34" t="e">
        <v>#NULL!</v>
      </c>
      <c r="DH3980" s="27">
        <v>0</v>
      </c>
      <c r="DI3980" s="34" t="e">
        <v>#NULL!</v>
      </c>
      <c r="DJ3980">
        <v>0</v>
      </c>
      <c r="DK3980">
        <v>0</v>
      </c>
      <c r="DL3980">
        <v>0</v>
      </c>
      <c r="DM3980">
        <v>0</v>
      </c>
      <c r="DN3980">
        <v>0</v>
      </c>
      <c r="DO3980">
        <v>0</v>
      </c>
      <c r="DP3980">
        <v>0</v>
      </c>
      <c r="DQ3980">
        <v>1</v>
      </c>
      <c r="DR3980">
        <v>0</v>
      </c>
      <c r="DS3980">
        <v>1</v>
      </c>
      <c r="DT3980">
        <v>18</v>
      </c>
      <c r="DU3980">
        <v>0</v>
      </c>
      <c r="DV3980">
        <v>0</v>
      </c>
      <c r="DW3980">
        <v>1</v>
      </c>
      <c r="DX3980">
        <v>0</v>
      </c>
      <c r="DY3980">
        <v>0</v>
      </c>
      <c r="DZ3980">
        <v>0</v>
      </c>
      <c r="EA3980">
        <v>1</v>
      </c>
      <c r="EB3980">
        <v>0</v>
      </c>
      <c r="EC3980">
        <v>0</v>
      </c>
      <c r="ED3980">
        <v>0</v>
      </c>
      <c r="EE3980">
        <v>0</v>
      </c>
      <c r="EF3980">
        <v>0</v>
      </c>
      <c r="EG3980" s="27">
        <v>2</v>
      </c>
    </row>
    <row r="3981" spans="1:137" x14ac:dyDescent="0.35">
      <c r="A3981">
        <v>3980</v>
      </c>
      <c r="B3981" t="s">
        <v>4194</v>
      </c>
      <c r="C3981">
        <v>1</v>
      </c>
      <c r="D3981">
        <v>4</v>
      </c>
      <c r="E3981">
        <v>1</v>
      </c>
      <c r="F3981">
        <v>27</v>
      </c>
      <c r="G3981">
        <v>3</v>
      </c>
      <c r="H3981" t="s">
        <v>239</v>
      </c>
      <c r="I3981">
        <v>15</v>
      </c>
      <c r="J3981">
        <v>48</v>
      </c>
      <c r="K3981">
        <v>18</v>
      </c>
      <c r="L3981">
        <v>4</v>
      </c>
      <c r="M3981">
        <v>3</v>
      </c>
      <c r="N3981">
        <v>0</v>
      </c>
      <c r="O3981">
        <v>2</v>
      </c>
      <c r="P3981" s="27">
        <v>30</v>
      </c>
      <c r="Q3981" s="33" t="str">
        <f t="shared" si="62"/>
        <v>Low</v>
      </c>
      <c r="R3981">
        <v>2</v>
      </c>
      <c r="S3981">
        <v>0</v>
      </c>
      <c r="T3981" s="27">
        <v>3.4011973816621555</v>
      </c>
      <c r="U3981">
        <v>2</v>
      </c>
      <c r="V3981" s="27">
        <v>3.5000000000000004</v>
      </c>
      <c r="W3981" s="27">
        <v>0.27405000000000002</v>
      </c>
      <c r="X3981" s="27">
        <v>-1.2944447074900116</v>
      </c>
      <c r="Y3981" s="27">
        <v>0.77595000000000003</v>
      </c>
      <c r="Z3981" s="27">
        <v>-0.25366719386450326</v>
      </c>
      <c r="AA3981">
        <v>0</v>
      </c>
      <c r="AB3981">
        <v>1</v>
      </c>
      <c r="AC3981">
        <v>1</v>
      </c>
      <c r="AD3981">
        <v>17</v>
      </c>
      <c r="AE3981">
        <v>4</v>
      </c>
      <c r="AF3981">
        <v>3</v>
      </c>
      <c r="AG3981">
        <v>0</v>
      </c>
      <c r="AH3981">
        <v>0</v>
      </c>
      <c r="AI3981">
        <v>0</v>
      </c>
      <c r="AJ3981">
        <v>0</v>
      </c>
      <c r="AK3981">
        <v>0</v>
      </c>
      <c r="AL3981">
        <v>0</v>
      </c>
      <c r="AM3981">
        <v>0</v>
      </c>
      <c r="AN3981">
        <v>0</v>
      </c>
      <c r="AO3981">
        <v>1</v>
      </c>
      <c r="AP3981">
        <v>1</v>
      </c>
      <c r="AQ3981">
        <v>7</v>
      </c>
      <c r="AR3981">
        <v>2</v>
      </c>
      <c r="AS3981">
        <v>2</v>
      </c>
      <c r="AT3981">
        <v>1</v>
      </c>
      <c r="AU3981">
        <v>1</v>
      </c>
      <c r="AV3981" s="27">
        <v>21.6</v>
      </c>
      <c r="AW3981">
        <v>2</v>
      </c>
      <c r="AX3981">
        <v>0</v>
      </c>
      <c r="AY3981">
        <v>1</v>
      </c>
      <c r="AZ3981">
        <v>1</v>
      </c>
      <c r="BA3981">
        <v>1</v>
      </c>
      <c r="BB3981">
        <v>33</v>
      </c>
      <c r="BC3981">
        <v>1</v>
      </c>
      <c r="BD3981">
        <v>0</v>
      </c>
      <c r="BE3981">
        <v>0</v>
      </c>
      <c r="BF3981">
        <v>1</v>
      </c>
      <c r="BG3981">
        <v>1</v>
      </c>
      <c r="BH3981">
        <v>0</v>
      </c>
      <c r="BI3981">
        <v>0</v>
      </c>
      <c r="BJ3981">
        <v>0</v>
      </c>
      <c r="BK3981">
        <v>0</v>
      </c>
      <c r="BL3981">
        <v>0</v>
      </c>
      <c r="BM3981">
        <v>2</v>
      </c>
      <c r="BN3981">
        <v>6</v>
      </c>
      <c r="BO3981">
        <v>0</v>
      </c>
      <c r="BP3981">
        <v>1</v>
      </c>
      <c r="BQ3981">
        <v>0</v>
      </c>
      <c r="BR3981">
        <v>1</v>
      </c>
      <c r="BS3981">
        <v>1</v>
      </c>
      <c r="BT3981">
        <v>4</v>
      </c>
      <c r="BU3981">
        <v>0</v>
      </c>
      <c r="BV3981">
        <v>6</v>
      </c>
      <c r="BW3981">
        <v>3</v>
      </c>
      <c r="BX3981">
        <v>4</v>
      </c>
      <c r="BY3981">
        <v>1</v>
      </c>
      <c r="BZ3981">
        <v>1</v>
      </c>
      <c r="CA3981">
        <v>0</v>
      </c>
      <c r="CB3981">
        <v>9</v>
      </c>
      <c r="CC3981">
        <v>3</v>
      </c>
      <c r="CD3981" s="27">
        <v>12</v>
      </c>
      <c r="CE3981" s="27">
        <v>814.31000000000006</v>
      </c>
      <c r="CF3981" s="27">
        <v>6</v>
      </c>
      <c r="CG3981" s="27">
        <v>394.83</v>
      </c>
      <c r="CH3981">
        <v>1</v>
      </c>
      <c r="CI3981">
        <v>3</v>
      </c>
      <c r="CJ3981">
        <v>19</v>
      </c>
      <c r="CK3981">
        <v>1</v>
      </c>
      <c r="CL3981" s="27">
        <v>6.1</v>
      </c>
      <c r="CM3981" s="27">
        <v>1.8082887711792655</v>
      </c>
      <c r="CN3981" s="27">
        <v>108.6</v>
      </c>
      <c r="CO3981" s="27">
        <v>4.6876714074998347</v>
      </c>
      <c r="CP3981">
        <v>1</v>
      </c>
      <c r="CQ3981" s="27">
        <v>25.75</v>
      </c>
      <c r="CR3981" s="27">
        <v>3.2484346271097451</v>
      </c>
      <c r="CS3981" s="27">
        <v>493.4</v>
      </c>
      <c r="CT3981" s="27">
        <v>6.2013202040952562</v>
      </c>
      <c r="CU3981">
        <v>1</v>
      </c>
      <c r="CV3981" s="27">
        <v>41.4</v>
      </c>
      <c r="CW3981" s="27">
        <v>3.7232808808312687</v>
      </c>
      <c r="CX3981" s="27">
        <v>748.15</v>
      </c>
      <c r="CY3981" s="27">
        <v>6.6176034926294287</v>
      </c>
      <c r="CZ3981">
        <v>1</v>
      </c>
      <c r="DA3981" s="27">
        <v>23.5</v>
      </c>
      <c r="DB3981" s="27">
        <v>3.1570004211501135</v>
      </c>
      <c r="DC3981" s="27">
        <v>450</v>
      </c>
      <c r="DD3981" s="27">
        <v>6.1092475827643655</v>
      </c>
      <c r="DE3981">
        <v>1</v>
      </c>
      <c r="DF3981" s="27">
        <v>36.85</v>
      </c>
      <c r="DG3981" s="27">
        <v>3.6068556186353455</v>
      </c>
      <c r="DH3981" s="27">
        <v>669.85</v>
      </c>
      <c r="DI3981" s="27">
        <v>6.507053806722995</v>
      </c>
      <c r="DJ3981">
        <v>1</v>
      </c>
      <c r="DK3981">
        <v>1</v>
      </c>
      <c r="DL3981">
        <v>1</v>
      </c>
      <c r="DM3981">
        <v>1</v>
      </c>
      <c r="DN3981">
        <v>1</v>
      </c>
      <c r="DO3981">
        <v>1</v>
      </c>
      <c r="DP3981">
        <v>1</v>
      </c>
      <c r="DQ3981">
        <v>1</v>
      </c>
      <c r="DR3981">
        <v>0</v>
      </c>
      <c r="DS3981">
        <v>1</v>
      </c>
      <c r="DT3981">
        <v>17</v>
      </c>
      <c r="DU3981">
        <v>1</v>
      </c>
      <c r="DV3981">
        <v>1</v>
      </c>
      <c r="DW3981">
        <v>1</v>
      </c>
      <c r="DX3981">
        <v>1</v>
      </c>
      <c r="DY3981">
        <v>1</v>
      </c>
      <c r="DZ3981">
        <v>1</v>
      </c>
      <c r="EA3981">
        <v>1</v>
      </c>
      <c r="EB3981">
        <v>1</v>
      </c>
      <c r="EC3981">
        <v>0</v>
      </c>
      <c r="ED3981">
        <v>0</v>
      </c>
      <c r="EE3981">
        <v>0</v>
      </c>
      <c r="EF3981">
        <v>1</v>
      </c>
      <c r="EG3981" s="27">
        <v>11</v>
      </c>
    </row>
    <row r="3982" spans="1:137" x14ac:dyDescent="0.35">
      <c r="A3982">
        <v>3981</v>
      </c>
      <c r="B3982" t="s">
        <v>4195</v>
      </c>
      <c r="C3982">
        <v>1</v>
      </c>
      <c r="D3982">
        <v>2</v>
      </c>
      <c r="E3982">
        <v>0</v>
      </c>
      <c r="F3982">
        <v>37</v>
      </c>
      <c r="G3982">
        <v>4</v>
      </c>
      <c r="H3982" t="s">
        <v>207</v>
      </c>
      <c r="I3982">
        <v>13</v>
      </c>
      <c r="J3982">
        <v>42</v>
      </c>
      <c r="K3982">
        <v>12</v>
      </c>
      <c r="L3982">
        <v>2</v>
      </c>
      <c r="M3982">
        <v>2</v>
      </c>
      <c r="N3982">
        <v>0</v>
      </c>
      <c r="O3982">
        <v>2</v>
      </c>
      <c r="P3982" s="27">
        <v>40</v>
      </c>
      <c r="Q3982" s="33" t="str">
        <f t="shared" si="62"/>
        <v>Low</v>
      </c>
      <c r="R3982">
        <v>2</v>
      </c>
      <c r="S3982">
        <v>0</v>
      </c>
      <c r="T3982" s="27">
        <v>3.6888794541139363</v>
      </c>
      <c r="U3982">
        <v>2</v>
      </c>
      <c r="V3982" s="27">
        <v>7.5</v>
      </c>
      <c r="W3982" s="27">
        <v>0.44700000000000001</v>
      </c>
      <c r="X3982" s="27">
        <v>-0.80519668436856817</v>
      </c>
      <c r="Y3982" s="27">
        <v>2.5529999999999999</v>
      </c>
      <c r="Z3982" s="27">
        <v>0.93726913825934677</v>
      </c>
      <c r="AA3982">
        <v>0</v>
      </c>
      <c r="AB3982">
        <v>2</v>
      </c>
      <c r="AC3982">
        <v>0</v>
      </c>
      <c r="AD3982">
        <v>-1</v>
      </c>
      <c r="AE3982">
        <v>-1</v>
      </c>
      <c r="AF3982">
        <v>1</v>
      </c>
      <c r="AG3982">
        <v>1</v>
      </c>
      <c r="AH3982">
        <v>1</v>
      </c>
      <c r="AI3982">
        <v>0</v>
      </c>
      <c r="AJ3982">
        <v>0</v>
      </c>
      <c r="AK3982">
        <v>0</v>
      </c>
      <c r="AL3982">
        <v>0</v>
      </c>
      <c r="AM3982">
        <v>0</v>
      </c>
      <c r="AN3982">
        <v>0</v>
      </c>
      <c r="AO3982">
        <v>0</v>
      </c>
      <c r="AP3982">
        <v>2</v>
      </c>
      <c r="AQ3982">
        <v>14</v>
      </c>
      <c r="AR3982">
        <v>3</v>
      </c>
      <c r="AS3982">
        <v>3</v>
      </c>
      <c r="AT3982">
        <v>1</v>
      </c>
      <c r="AU3982">
        <v>0</v>
      </c>
      <c r="AV3982" s="27">
        <v>19.8</v>
      </c>
      <c r="AW3982">
        <v>1</v>
      </c>
      <c r="AX3982">
        <v>0</v>
      </c>
      <c r="AY3982">
        <v>0</v>
      </c>
      <c r="AZ3982">
        <v>1</v>
      </c>
      <c r="BA3982">
        <v>1</v>
      </c>
      <c r="BB3982">
        <v>34</v>
      </c>
      <c r="BC3982">
        <v>1</v>
      </c>
      <c r="BD3982">
        <v>0</v>
      </c>
      <c r="BE3982">
        <v>0</v>
      </c>
      <c r="BF3982">
        <v>0</v>
      </c>
      <c r="BG3982">
        <v>0</v>
      </c>
      <c r="BH3982">
        <v>0</v>
      </c>
      <c r="BI3982">
        <v>0</v>
      </c>
      <c r="BJ3982">
        <v>1</v>
      </c>
      <c r="BK3982">
        <v>0</v>
      </c>
      <c r="BL3982">
        <v>0</v>
      </c>
      <c r="BM3982">
        <v>9</v>
      </c>
      <c r="BN3982">
        <v>4</v>
      </c>
      <c r="BO3982">
        <v>0</v>
      </c>
      <c r="BP3982">
        <v>0</v>
      </c>
      <c r="BQ3982">
        <v>0</v>
      </c>
      <c r="BR3982">
        <v>1</v>
      </c>
      <c r="BS3982">
        <v>3</v>
      </c>
      <c r="BT3982">
        <v>3</v>
      </c>
      <c r="BU3982">
        <v>1</v>
      </c>
      <c r="BV3982">
        <v>2</v>
      </c>
      <c r="BW3982">
        <v>2</v>
      </c>
      <c r="BX3982">
        <v>4</v>
      </c>
      <c r="BY3982">
        <v>2</v>
      </c>
      <c r="BZ3982">
        <v>1</v>
      </c>
      <c r="CA3982">
        <v>1</v>
      </c>
      <c r="CB3982">
        <v>2</v>
      </c>
      <c r="CC3982">
        <v>2</v>
      </c>
      <c r="CD3982" s="27">
        <v>9</v>
      </c>
      <c r="CE3982" s="27">
        <v>178.61</v>
      </c>
      <c r="CF3982" s="27">
        <v>5</v>
      </c>
      <c r="CG3982" s="27">
        <v>152.16</v>
      </c>
      <c r="CH3982">
        <v>0</v>
      </c>
      <c r="CI3982">
        <v>1</v>
      </c>
      <c r="CJ3982">
        <v>4</v>
      </c>
      <c r="CK3982">
        <v>1</v>
      </c>
      <c r="CL3982" s="27">
        <v>2.1</v>
      </c>
      <c r="CM3982" s="27">
        <v>0.74193734472937733</v>
      </c>
      <c r="CN3982" s="27">
        <v>4.7</v>
      </c>
      <c r="CO3982" s="27">
        <v>1.547562508716013</v>
      </c>
      <c r="CP3982">
        <v>1</v>
      </c>
      <c r="CQ3982" s="27">
        <v>17.25</v>
      </c>
      <c r="CR3982" s="27">
        <v>2.8478121434773689</v>
      </c>
      <c r="CS3982" s="27">
        <v>56.8</v>
      </c>
      <c r="CT3982" s="27">
        <v>4.0395363257271057</v>
      </c>
      <c r="CU3982">
        <v>0</v>
      </c>
      <c r="CV3982" s="27">
        <v>0</v>
      </c>
      <c r="CW3982" s="34" t="e">
        <v>#NULL!</v>
      </c>
      <c r="CX3982" s="27">
        <v>0</v>
      </c>
      <c r="CY3982" s="34" t="e">
        <v>#NULL!</v>
      </c>
      <c r="CZ3982">
        <v>1</v>
      </c>
      <c r="DA3982" s="27">
        <v>9.75</v>
      </c>
      <c r="DB3982" s="27">
        <v>2.2772672850097559</v>
      </c>
      <c r="DC3982" s="27">
        <v>20</v>
      </c>
      <c r="DD3982" s="27">
        <v>2.9957322735539909</v>
      </c>
      <c r="DE3982">
        <v>0</v>
      </c>
      <c r="DF3982" s="27">
        <v>0</v>
      </c>
      <c r="DG3982" s="34" t="e">
        <v>#NULL!</v>
      </c>
      <c r="DH3982" s="27">
        <v>0</v>
      </c>
      <c r="DI3982" s="34" t="e">
        <v>#NULL!</v>
      </c>
      <c r="DJ3982">
        <v>0</v>
      </c>
      <c r="DK3982">
        <v>1</v>
      </c>
      <c r="DL3982">
        <v>1</v>
      </c>
      <c r="DM3982">
        <v>1</v>
      </c>
      <c r="DN3982">
        <v>1</v>
      </c>
      <c r="DO3982">
        <v>0</v>
      </c>
      <c r="DP3982">
        <v>1</v>
      </c>
      <c r="DQ3982">
        <v>1</v>
      </c>
      <c r="DR3982">
        <v>1</v>
      </c>
      <c r="DS3982">
        <v>1</v>
      </c>
      <c r="DT3982">
        <v>21</v>
      </c>
      <c r="DU3982">
        <v>0</v>
      </c>
      <c r="DV3982">
        <v>1</v>
      </c>
      <c r="DW3982">
        <v>1</v>
      </c>
      <c r="DX3982">
        <v>0</v>
      </c>
      <c r="DY3982">
        <v>1</v>
      </c>
      <c r="DZ3982">
        <v>1</v>
      </c>
      <c r="EA3982">
        <v>1</v>
      </c>
      <c r="EB3982">
        <v>1</v>
      </c>
      <c r="EC3982">
        <v>0</v>
      </c>
      <c r="ED3982">
        <v>0</v>
      </c>
      <c r="EE3982">
        <v>0</v>
      </c>
      <c r="EF3982">
        <v>0</v>
      </c>
      <c r="EG3982" s="27">
        <v>6</v>
      </c>
    </row>
    <row r="3983" spans="1:137" x14ac:dyDescent="0.35">
      <c r="A3983">
        <v>3982</v>
      </c>
      <c r="B3983" t="s">
        <v>4196</v>
      </c>
      <c r="C3983">
        <v>2</v>
      </c>
      <c r="D3983">
        <v>3</v>
      </c>
      <c r="E3983">
        <v>0</v>
      </c>
      <c r="F3983">
        <v>62</v>
      </c>
      <c r="G3983">
        <v>5</v>
      </c>
      <c r="H3983" t="s">
        <v>247</v>
      </c>
      <c r="I3983">
        <v>17</v>
      </c>
      <c r="J3983">
        <v>46</v>
      </c>
      <c r="K3983">
        <v>15</v>
      </c>
      <c r="L3983">
        <v>3</v>
      </c>
      <c r="M3983">
        <v>1</v>
      </c>
      <c r="N3983">
        <v>0</v>
      </c>
      <c r="O3983">
        <v>16</v>
      </c>
      <c r="P3983" s="27">
        <v>93</v>
      </c>
      <c r="Q3983" s="33" t="str">
        <f t="shared" si="62"/>
        <v>Low</v>
      </c>
      <c r="R3983">
        <v>5</v>
      </c>
      <c r="S3983">
        <v>0</v>
      </c>
      <c r="T3983" s="27">
        <v>4.5325994931532563</v>
      </c>
      <c r="U3983">
        <v>4</v>
      </c>
      <c r="V3983" s="27">
        <v>8.4</v>
      </c>
      <c r="W3983" s="27">
        <v>1.2030479999999999</v>
      </c>
      <c r="X3983" s="27">
        <v>0.18485833644592453</v>
      </c>
      <c r="Y3983" s="27">
        <v>6.6089520000000004</v>
      </c>
      <c r="Z3983" s="27">
        <v>1.8884250936385187</v>
      </c>
      <c r="AA3983">
        <v>0</v>
      </c>
      <c r="AB3983">
        <v>5</v>
      </c>
      <c r="AC3983">
        <v>0</v>
      </c>
      <c r="AD3983">
        <v>-1</v>
      </c>
      <c r="AE3983">
        <v>-1</v>
      </c>
      <c r="AF3983">
        <v>3</v>
      </c>
      <c r="AG3983">
        <v>11</v>
      </c>
      <c r="AH3983">
        <v>0</v>
      </c>
      <c r="AI3983">
        <v>0</v>
      </c>
      <c r="AJ3983">
        <v>3</v>
      </c>
      <c r="AK3983">
        <v>0</v>
      </c>
      <c r="AL3983">
        <v>0</v>
      </c>
      <c r="AM3983">
        <v>4</v>
      </c>
      <c r="AN3983">
        <v>4</v>
      </c>
      <c r="AO3983">
        <v>1</v>
      </c>
      <c r="AP3983">
        <v>1</v>
      </c>
      <c r="AQ3983">
        <v>34</v>
      </c>
      <c r="AR3983">
        <v>5</v>
      </c>
      <c r="AS3983">
        <v>2</v>
      </c>
      <c r="AT3983">
        <v>1</v>
      </c>
      <c r="AU3983">
        <v>0</v>
      </c>
      <c r="AV3983" s="27">
        <v>40.400000000000006</v>
      </c>
      <c r="AW3983">
        <v>3</v>
      </c>
      <c r="AX3983">
        <v>1</v>
      </c>
      <c r="AY3983">
        <v>1</v>
      </c>
      <c r="AZ3983">
        <v>1</v>
      </c>
      <c r="BA3983">
        <v>1</v>
      </c>
      <c r="BB3983">
        <v>27</v>
      </c>
      <c r="BC3983">
        <v>1</v>
      </c>
      <c r="BD3983">
        <v>0</v>
      </c>
      <c r="BE3983">
        <v>0</v>
      </c>
      <c r="BF3983">
        <v>0</v>
      </c>
      <c r="BG3983">
        <v>0</v>
      </c>
      <c r="BH3983">
        <v>0</v>
      </c>
      <c r="BI3983">
        <v>0</v>
      </c>
      <c r="BJ3983">
        <v>0</v>
      </c>
      <c r="BK3983">
        <v>0</v>
      </c>
      <c r="BL3983">
        <v>0</v>
      </c>
      <c r="BM3983">
        <v>9</v>
      </c>
      <c r="BN3983">
        <v>6</v>
      </c>
      <c r="BO3983">
        <v>0</v>
      </c>
      <c r="BP3983">
        <v>1</v>
      </c>
      <c r="BQ3983">
        <v>1</v>
      </c>
      <c r="BR3983">
        <v>4</v>
      </c>
      <c r="BS3983">
        <v>4</v>
      </c>
      <c r="BT3983">
        <v>4</v>
      </c>
      <c r="BU3983">
        <v>1</v>
      </c>
      <c r="BV3983">
        <v>24</v>
      </c>
      <c r="BW3983">
        <v>5</v>
      </c>
      <c r="BX3983">
        <v>2</v>
      </c>
      <c r="BY3983">
        <v>1</v>
      </c>
      <c r="BZ3983">
        <v>2</v>
      </c>
      <c r="CA3983">
        <v>1</v>
      </c>
      <c r="CB3983">
        <v>20</v>
      </c>
      <c r="CC3983">
        <v>5</v>
      </c>
      <c r="CD3983" s="27">
        <v>17</v>
      </c>
      <c r="CE3983" s="27">
        <v>433.2</v>
      </c>
      <c r="CF3983" s="27">
        <v>12</v>
      </c>
      <c r="CG3983" s="27">
        <v>360.75</v>
      </c>
      <c r="CH3983">
        <v>0</v>
      </c>
      <c r="CI3983">
        <v>2</v>
      </c>
      <c r="CJ3983">
        <v>51</v>
      </c>
      <c r="CK3983">
        <v>0</v>
      </c>
      <c r="CL3983" s="27">
        <v>23.7</v>
      </c>
      <c r="CM3983" s="27">
        <v>3.1654750481410856</v>
      </c>
      <c r="CN3983" s="27">
        <v>1164.3499999999999</v>
      </c>
      <c r="CO3983" s="27">
        <v>7.0599182703792449</v>
      </c>
      <c r="CP3983">
        <v>1</v>
      </c>
      <c r="CQ3983" s="27">
        <v>29.25</v>
      </c>
      <c r="CR3983" s="27">
        <v>3.3758795736778655</v>
      </c>
      <c r="CS3983" s="27">
        <v>1429.55</v>
      </c>
      <c r="CT3983" s="27">
        <v>7.265114988415454</v>
      </c>
      <c r="CU3983">
        <v>0</v>
      </c>
      <c r="CV3983" s="27">
        <v>0</v>
      </c>
      <c r="CW3983" s="34" t="e">
        <v>#NULL!</v>
      </c>
      <c r="CX3983" s="27">
        <v>0</v>
      </c>
      <c r="CY3983" s="34" t="e">
        <v>#NULL!</v>
      </c>
      <c r="CZ3983">
        <v>1</v>
      </c>
      <c r="DA3983" s="27">
        <v>11.75</v>
      </c>
      <c r="DB3983" s="27">
        <v>2.4638532405901681</v>
      </c>
      <c r="DC3983" s="27">
        <v>590</v>
      </c>
      <c r="DD3983" s="27">
        <v>6.3801225368997647</v>
      </c>
      <c r="DE3983">
        <v>0</v>
      </c>
      <c r="DF3983" s="27">
        <v>0</v>
      </c>
      <c r="DG3983" s="34" t="e">
        <v>#NULL!</v>
      </c>
      <c r="DH3983" s="27">
        <v>0</v>
      </c>
      <c r="DI3983" s="34" t="e">
        <v>#NULL!</v>
      </c>
      <c r="DJ3983">
        <v>0</v>
      </c>
      <c r="DK3983">
        <v>0</v>
      </c>
      <c r="DL3983">
        <v>0</v>
      </c>
      <c r="DM3983">
        <v>0</v>
      </c>
      <c r="DN3983">
        <v>0</v>
      </c>
      <c r="DO3983">
        <v>0</v>
      </c>
      <c r="DP3983">
        <v>0</v>
      </c>
      <c r="DQ3983">
        <v>0</v>
      </c>
      <c r="DR3983">
        <v>0</v>
      </c>
      <c r="DS3983">
        <v>1</v>
      </c>
      <c r="DT3983">
        <v>10</v>
      </c>
      <c r="DU3983">
        <v>1</v>
      </c>
      <c r="DV3983">
        <v>1</v>
      </c>
      <c r="DW3983">
        <v>1</v>
      </c>
      <c r="DX3983">
        <v>0</v>
      </c>
      <c r="DY3983">
        <v>0</v>
      </c>
      <c r="DZ3983">
        <v>0</v>
      </c>
      <c r="EA3983">
        <v>0</v>
      </c>
      <c r="EB3983">
        <v>0</v>
      </c>
      <c r="EC3983">
        <v>1</v>
      </c>
      <c r="ED3983">
        <v>0</v>
      </c>
      <c r="EE3983">
        <v>0</v>
      </c>
      <c r="EF3983">
        <v>1</v>
      </c>
      <c r="EG3983" s="27">
        <v>2</v>
      </c>
    </row>
    <row r="3984" spans="1:137" x14ac:dyDescent="0.35">
      <c r="A3984">
        <v>3983</v>
      </c>
      <c r="B3984" t="s">
        <v>4197</v>
      </c>
      <c r="C3984">
        <v>2</v>
      </c>
      <c r="D3984">
        <v>3</v>
      </c>
      <c r="E3984">
        <v>1</v>
      </c>
      <c r="F3984">
        <v>56</v>
      </c>
      <c r="G3984">
        <v>5</v>
      </c>
      <c r="H3984" t="s">
        <v>225</v>
      </c>
      <c r="I3984">
        <v>16</v>
      </c>
      <c r="J3984">
        <v>51</v>
      </c>
      <c r="K3984">
        <v>18</v>
      </c>
      <c r="L3984">
        <v>4</v>
      </c>
      <c r="M3984">
        <v>1</v>
      </c>
      <c r="N3984">
        <v>1</v>
      </c>
      <c r="O3984">
        <v>5</v>
      </c>
      <c r="P3984" s="27">
        <v>130</v>
      </c>
      <c r="Q3984" s="33" t="str">
        <f t="shared" si="62"/>
        <v>Low</v>
      </c>
      <c r="R3984">
        <v>2</v>
      </c>
      <c r="S3984">
        <v>0</v>
      </c>
      <c r="T3984" s="27">
        <v>4.8675344504555822</v>
      </c>
      <c r="U3984">
        <v>5</v>
      </c>
      <c r="V3984" s="27">
        <v>10.6</v>
      </c>
      <c r="W3984" s="27">
        <v>7.3722999999999992</v>
      </c>
      <c r="X3984" s="27">
        <v>1.997729733499382</v>
      </c>
      <c r="Y3984" s="27">
        <v>6.4077000000000002</v>
      </c>
      <c r="Z3984" s="27">
        <v>1.8575003921907318</v>
      </c>
      <c r="AA3984">
        <v>0</v>
      </c>
      <c r="AB3984">
        <v>4</v>
      </c>
      <c r="AC3984">
        <v>1</v>
      </c>
      <c r="AD3984">
        <v>16</v>
      </c>
      <c r="AE3984">
        <v>3</v>
      </c>
      <c r="AF3984">
        <v>4</v>
      </c>
      <c r="AG3984">
        <v>7</v>
      </c>
      <c r="AH3984">
        <v>2</v>
      </c>
      <c r="AI3984">
        <v>1</v>
      </c>
      <c r="AJ3984">
        <v>0</v>
      </c>
      <c r="AK3984">
        <v>0</v>
      </c>
      <c r="AL3984">
        <v>0</v>
      </c>
      <c r="AM3984">
        <v>0</v>
      </c>
      <c r="AN3984">
        <v>4</v>
      </c>
      <c r="AO3984">
        <v>1</v>
      </c>
      <c r="AP3984">
        <v>1</v>
      </c>
      <c r="AQ3984">
        <v>33</v>
      </c>
      <c r="AR3984">
        <v>5</v>
      </c>
      <c r="AS3984">
        <v>1</v>
      </c>
      <c r="AT3984">
        <v>1</v>
      </c>
      <c r="AU3984">
        <v>1</v>
      </c>
      <c r="AV3984" s="27">
        <v>55.900000000000006</v>
      </c>
      <c r="AW3984">
        <v>3</v>
      </c>
      <c r="AX3984">
        <v>1</v>
      </c>
      <c r="AY3984">
        <v>1</v>
      </c>
      <c r="AZ3984">
        <v>1</v>
      </c>
      <c r="BA3984">
        <v>1</v>
      </c>
      <c r="BB3984">
        <v>22</v>
      </c>
      <c r="BC3984">
        <v>1</v>
      </c>
      <c r="BD3984">
        <v>0</v>
      </c>
      <c r="BE3984">
        <v>1</v>
      </c>
      <c r="BF3984">
        <v>0</v>
      </c>
      <c r="BG3984">
        <v>0</v>
      </c>
      <c r="BH3984">
        <v>0</v>
      </c>
      <c r="BI3984">
        <v>1</v>
      </c>
      <c r="BJ3984">
        <v>1</v>
      </c>
      <c r="BK3984">
        <v>0</v>
      </c>
      <c r="BL3984">
        <v>0</v>
      </c>
      <c r="BM3984">
        <v>9</v>
      </c>
      <c r="BN3984">
        <v>3</v>
      </c>
      <c r="BO3984">
        <v>1</v>
      </c>
      <c r="BP3984">
        <v>0</v>
      </c>
      <c r="BQ3984">
        <v>0</v>
      </c>
      <c r="BR3984">
        <v>1</v>
      </c>
      <c r="BS3984">
        <v>1</v>
      </c>
      <c r="BT3984">
        <v>1</v>
      </c>
      <c r="BU3984">
        <v>0</v>
      </c>
      <c r="BV3984">
        <v>17</v>
      </c>
      <c r="BW3984">
        <v>5</v>
      </c>
      <c r="BX3984">
        <v>2</v>
      </c>
      <c r="BY3984">
        <v>3</v>
      </c>
      <c r="BZ3984">
        <v>1</v>
      </c>
      <c r="CA3984">
        <v>0</v>
      </c>
      <c r="CB3984">
        <v>11</v>
      </c>
      <c r="CC3984">
        <v>4</v>
      </c>
      <c r="CD3984" s="27">
        <v>2</v>
      </c>
      <c r="CE3984" s="27">
        <v>140.77000000000001</v>
      </c>
      <c r="CF3984" s="27">
        <v>10</v>
      </c>
      <c r="CG3984" s="27">
        <v>456.05</v>
      </c>
      <c r="CH3984">
        <v>0</v>
      </c>
      <c r="CI3984">
        <v>2</v>
      </c>
      <c r="CJ3984">
        <v>45</v>
      </c>
      <c r="CK3984">
        <v>0</v>
      </c>
      <c r="CL3984" s="27">
        <v>8.5500000000000007</v>
      </c>
      <c r="CM3984" s="27">
        <v>2.145931282948669</v>
      </c>
      <c r="CN3984" s="27">
        <v>391.95</v>
      </c>
      <c r="CO3984" s="27">
        <v>5.9711342806347307</v>
      </c>
      <c r="CP3984">
        <v>0</v>
      </c>
      <c r="CQ3984" s="27">
        <v>0</v>
      </c>
      <c r="CR3984" s="34" t="e">
        <v>#NULL!</v>
      </c>
      <c r="CS3984" s="27">
        <v>0</v>
      </c>
      <c r="CT3984" s="34" t="e">
        <v>#NULL!</v>
      </c>
      <c r="CU3984">
        <v>0</v>
      </c>
      <c r="CV3984" s="27">
        <v>0</v>
      </c>
      <c r="CW3984" s="34" t="e">
        <v>#NULL!</v>
      </c>
      <c r="CX3984" s="27">
        <v>0</v>
      </c>
      <c r="CY3984" s="34" t="e">
        <v>#NULL!</v>
      </c>
      <c r="CZ3984">
        <v>1</v>
      </c>
      <c r="DA3984" s="27">
        <v>18</v>
      </c>
      <c r="DB3984" s="27">
        <v>2.8903717578961645</v>
      </c>
      <c r="DC3984" s="27">
        <v>775</v>
      </c>
      <c r="DD3984" s="27">
        <v>6.6528630293533473</v>
      </c>
      <c r="DE3984">
        <v>1</v>
      </c>
      <c r="DF3984" s="27">
        <v>29.5</v>
      </c>
      <c r="DG3984" s="27">
        <v>3.3843902633457743</v>
      </c>
      <c r="DH3984" s="27">
        <v>1235.25</v>
      </c>
      <c r="DI3984" s="27">
        <v>7.1190286577258597</v>
      </c>
      <c r="DJ3984">
        <v>1</v>
      </c>
      <c r="DK3984">
        <v>1</v>
      </c>
      <c r="DL3984">
        <v>1</v>
      </c>
      <c r="DM3984">
        <v>3</v>
      </c>
      <c r="DN3984">
        <v>1</v>
      </c>
      <c r="DO3984">
        <v>1</v>
      </c>
      <c r="DP3984">
        <v>1</v>
      </c>
      <c r="DQ3984">
        <v>0</v>
      </c>
      <c r="DR3984">
        <v>1</v>
      </c>
      <c r="DS3984">
        <v>1</v>
      </c>
      <c r="DT3984">
        <v>16</v>
      </c>
      <c r="DU3984">
        <v>1</v>
      </c>
      <c r="DV3984">
        <v>1</v>
      </c>
      <c r="DW3984">
        <v>1</v>
      </c>
      <c r="DX3984">
        <v>0</v>
      </c>
      <c r="DY3984">
        <v>1</v>
      </c>
      <c r="DZ3984">
        <v>1</v>
      </c>
      <c r="EA3984">
        <v>1</v>
      </c>
      <c r="EB3984">
        <v>0</v>
      </c>
      <c r="EC3984">
        <v>1</v>
      </c>
      <c r="ED3984">
        <v>0</v>
      </c>
      <c r="EE3984">
        <v>0</v>
      </c>
      <c r="EF3984">
        <v>0</v>
      </c>
      <c r="EG3984" s="27">
        <v>12</v>
      </c>
    </row>
    <row r="3985" spans="1:137" x14ac:dyDescent="0.35">
      <c r="A3985">
        <v>3984</v>
      </c>
      <c r="B3985" t="s">
        <v>4198</v>
      </c>
      <c r="C3985">
        <v>1</v>
      </c>
      <c r="D3985">
        <v>1</v>
      </c>
      <c r="E3985">
        <v>1</v>
      </c>
      <c r="F3985">
        <v>55</v>
      </c>
      <c r="G3985">
        <v>5</v>
      </c>
      <c r="H3985" t="s">
        <v>247</v>
      </c>
      <c r="I3985">
        <v>8</v>
      </c>
      <c r="J3985">
        <v>47</v>
      </c>
      <c r="K3985">
        <v>17</v>
      </c>
      <c r="L3985">
        <v>4</v>
      </c>
      <c r="M3985">
        <v>1</v>
      </c>
      <c r="N3985">
        <v>0</v>
      </c>
      <c r="O3985">
        <v>10</v>
      </c>
      <c r="P3985" s="27">
        <v>138</v>
      </c>
      <c r="Q3985" s="33" t="str">
        <f t="shared" si="62"/>
        <v>Low</v>
      </c>
      <c r="R3985">
        <v>3</v>
      </c>
      <c r="S3985">
        <v>0</v>
      </c>
      <c r="T3985" s="27">
        <v>4.9272536851572051</v>
      </c>
      <c r="U3985">
        <v>5</v>
      </c>
      <c r="V3985" s="27">
        <v>9.9</v>
      </c>
      <c r="W3985" s="27">
        <v>1.4754960000000001</v>
      </c>
      <c r="X3985" s="27">
        <v>0.38899420445174032</v>
      </c>
      <c r="Y3985" s="27">
        <v>12.186504000000001</v>
      </c>
      <c r="Z3985" s="27">
        <v>2.50032910990753</v>
      </c>
      <c r="AA3985">
        <v>0</v>
      </c>
      <c r="AB3985">
        <v>3</v>
      </c>
      <c r="AC3985">
        <v>1</v>
      </c>
      <c r="AD3985">
        <v>18</v>
      </c>
      <c r="AE3985">
        <v>4</v>
      </c>
      <c r="AF3985">
        <v>2</v>
      </c>
      <c r="AG3985">
        <v>6</v>
      </c>
      <c r="AH3985">
        <v>2</v>
      </c>
      <c r="AI3985">
        <v>0</v>
      </c>
      <c r="AJ3985">
        <v>0</v>
      </c>
      <c r="AK3985">
        <v>0</v>
      </c>
      <c r="AL3985">
        <v>0</v>
      </c>
      <c r="AM3985">
        <v>0</v>
      </c>
      <c r="AN3985">
        <v>4</v>
      </c>
      <c r="AO3985">
        <v>1</v>
      </c>
      <c r="AP3985">
        <v>1</v>
      </c>
      <c r="AQ3985">
        <v>22</v>
      </c>
      <c r="AR3985">
        <v>4</v>
      </c>
      <c r="AS3985">
        <v>0</v>
      </c>
      <c r="AT3985">
        <v>-1</v>
      </c>
      <c r="AU3985">
        <v>-1</v>
      </c>
      <c r="AV3985" s="27">
        <v>-1</v>
      </c>
      <c r="AW3985">
        <v>-1</v>
      </c>
      <c r="AX3985">
        <v>-1</v>
      </c>
      <c r="AY3985">
        <v>1</v>
      </c>
      <c r="AZ3985">
        <v>3</v>
      </c>
      <c r="BA3985">
        <v>2</v>
      </c>
      <c r="BB3985">
        <v>16</v>
      </c>
      <c r="BC3985">
        <v>0</v>
      </c>
      <c r="BD3985">
        <v>0</v>
      </c>
      <c r="BE3985">
        <v>1</v>
      </c>
      <c r="BF3985">
        <v>0</v>
      </c>
      <c r="BG3985">
        <v>0</v>
      </c>
      <c r="BH3985">
        <v>0</v>
      </c>
      <c r="BI3985">
        <v>0</v>
      </c>
      <c r="BJ3985">
        <v>1</v>
      </c>
      <c r="BK3985">
        <v>0</v>
      </c>
      <c r="BL3985">
        <v>0</v>
      </c>
      <c r="BM3985">
        <v>9</v>
      </c>
      <c r="BN3985">
        <v>3</v>
      </c>
      <c r="BO3985">
        <v>0</v>
      </c>
      <c r="BP3985">
        <v>0</v>
      </c>
      <c r="BQ3985">
        <v>0</v>
      </c>
      <c r="BR3985">
        <v>1</v>
      </c>
      <c r="BS3985">
        <v>1</v>
      </c>
      <c r="BT3985">
        <v>3</v>
      </c>
      <c r="BU3985">
        <v>1</v>
      </c>
      <c r="BV3985">
        <v>34</v>
      </c>
      <c r="BW3985">
        <v>5</v>
      </c>
      <c r="BX3985">
        <v>4</v>
      </c>
      <c r="BY3985">
        <v>2</v>
      </c>
      <c r="BZ3985">
        <v>2</v>
      </c>
      <c r="CA3985">
        <v>0</v>
      </c>
      <c r="CB3985">
        <v>25</v>
      </c>
      <c r="CC3985">
        <v>5</v>
      </c>
      <c r="CD3985" s="27">
        <v>14</v>
      </c>
      <c r="CE3985" s="27">
        <v>2302.25</v>
      </c>
      <c r="CF3985" s="27">
        <v>8</v>
      </c>
      <c r="CG3985" s="27">
        <v>1412.32</v>
      </c>
      <c r="CH3985">
        <v>1</v>
      </c>
      <c r="CI3985">
        <v>2</v>
      </c>
      <c r="CJ3985">
        <v>65</v>
      </c>
      <c r="CK3985">
        <v>0</v>
      </c>
      <c r="CL3985" s="27">
        <v>17.25</v>
      </c>
      <c r="CM3985" s="27">
        <v>2.8478121434773689</v>
      </c>
      <c r="CN3985" s="27">
        <v>1118.1500000000001</v>
      </c>
      <c r="CO3985" s="27">
        <v>7.0194308128727263</v>
      </c>
      <c r="CP3985">
        <v>0</v>
      </c>
      <c r="CQ3985" s="27">
        <v>0</v>
      </c>
      <c r="CR3985" s="34" t="e">
        <v>#NULL!</v>
      </c>
      <c r="CS3985" s="27">
        <v>0</v>
      </c>
      <c r="CT3985" s="34" t="e">
        <v>#NULL!</v>
      </c>
      <c r="CU3985">
        <v>0</v>
      </c>
      <c r="CV3985" s="27">
        <v>0</v>
      </c>
      <c r="CW3985" s="34" t="e">
        <v>#NULL!</v>
      </c>
      <c r="CX3985" s="27">
        <v>0</v>
      </c>
      <c r="CY3985" s="34" t="e">
        <v>#NULL!</v>
      </c>
      <c r="CZ3985">
        <v>1</v>
      </c>
      <c r="DA3985" s="27">
        <v>30.75</v>
      </c>
      <c r="DB3985" s="27">
        <v>3.4258899942525267</v>
      </c>
      <c r="DC3985" s="27">
        <v>1900</v>
      </c>
      <c r="DD3985" s="27">
        <v>7.5496091651545321</v>
      </c>
      <c r="DE3985">
        <v>0</v>
      </c>
      <c r="DF3985" s="27">
        <v>0</v>
      </c>
      <c r="DG3985" s="34" t="e">
        <v>#NULL!</v>
      </c>
      <c r="DH3985" s="27">
        <v>0</v>
      </c>
      <c r="DI3985" s="34" t="e">
        <v>#NULL!</v>
      </c>
      <c r="DJ3985">
        <v>1</v>
      </c>
      <c r="DK3985">
        <v>0</v>
      </c>
      <c r="DL3985">
        <v>0</v>
      </c>
      <c r="DM3985">
        <v>2</v>
      </c>
      <c r="DN3985">
        <v>0</v>
      </c>
      <c r="DO3985">
        <v>0</v>
      </c>
      <c r="DP3985">
        <v>0</v>
      </c>
      <c r="DQ3985">
        <v>0</v>
      </c>
      <c r="DR3985">
        <v>1</v>
      </c>
      <c r="DS3985">
        <v>1</v>
      </c>
      <c r="DT3985">
        <v>32</v>
      </c>
      <c r="DU3985">
        <v>1</v>
      </c>
      <c r="DV3985">
        <v>1</v>
      </c>
      <c r="DW3985">
        <v>1</v>
      </c>
      <c r="DX3985">
        <v>0</v>
      </c>
      <c r="DY3985">
        <v>1</v>
      </c>
      <c r="DZ3985">
        <v>1</v>
      </c>
      <c r="EA3985">
        <v>1</v>
      </c>
      <c r="EB3985">
        <v>0</v>
      </c>
      <c r="EC3985">
        <v>1</v>
      </c>
      <c r="ED3985">
        <v>0</v>
      </c>
      <c r="EE3985">
        <v>0</v>
      </c>
      <c r="EF3985">
        <v>1</v>
      </c>
      <c r="EG3985" s="27">
        <v>2</v>
      </c>
    </row>
    <row r="3986" spans="1:137" x14ac:dyDescent="0.35">
      <c r="A3986">
        <v>3985</v>
      </c>
      <c r="B3986" t="s">
        <v>4199</v>
      </c>
      <c r="C3986">
        <v>5</v>
      </c>
      <c r="D3986">
        <v>4</v>
      </c>
      <c r="E3986">
        <v>1</v>
      </c>
      <c r="F3986">
        <v>20</v>
      </c>
      <c r="G3986">
        <v>2</v>
      </c>
      <c r="H3986" t="s">
        <v>221</v>
      </c>
      <c r="I3986">
        <v>19</v>
      </c>
      <c r="J3986">
        <v>54</v>
      </c>
      <c r="K3986">
        <v>11</v>
      </c>
      <c r="L3986">
        <v>1</v>
      </c>
      <c r="M3986">
        <v>5</v>
      </c>
      <c r="N3986">
        <v>0</v>
      </c>
      <c r="O3986">
        <v>2</v>
      </c>
      <c r="P3986" s="27">
        <v>14</v>
      </c>
      <c r="Q3986" s="33" t="str">
        <f t="shared" si="62"/>
        <v>Low</v>
      </c>
      <c r="R3986">
        <v>2</v>
      </c>
      <c r="S3986">
        <v>0</v>
      </c>
      <c r="T3986" s="27">
        <v>2.6390573296152584</v>
      </c>
      <c r="U3986">
        <v>1</v>
      </c>
      <c r="V3986" s="27">
        <v>9.1</v>
      </c>
      <c r="W3986" s="27">
        <v>0.41787200000000002</v>
      </c>
      <c r="X3986" s="27">
        <v>-0.87258011344802167</v>
      </c>
      <c r="Y3986" s="27">
        <v>0.856128</v>
      </c>
      <c r="Z3986" s="27">
        <v>-0.15533538130901592</v>
      </c>
      <c r="AA3986">
        <v>0</v>
      </c>
      <c r="AB3986">
        <v>3</v>
      </c>
      <c r="AC3986">
        <v>0</v>
      </c>
      <c r="AD3986">
        <v>-1</v>
      </c>
      <c r="AE3986">
        <v>-1</v>
      </c>
      <c r="AF3986">
        <v>1</v>
      </c>
      <c r="AG3986">
        <v>8</v>
      </c>
      <c r="AH3986">
        <v>0</v>
      </c>
      <c r="AI3986">
        <v>1</v>
      </c>
      <c r="AJ3986">
        <v>0</v>
      </c>
      <c r="AK3986">
        <v>0</v>
      </c>
      <c r="AL3986">
        <v>4</v>
      </c>
      <c r="AM3986">
        <v>0</v>
      </c>
      <c r="AN3986">
        <v>3</v>
      </c>
      <c r="AO3986">
        <v>1</v>
      </c>
      <c r="AP3986">
        <v>1</v>
      </c>
      <c r="AQ3986">
        <v>0</v>
      </c>
      <c r="AR3986">
        <v>1</v>
      </c>
      <c r="AS3986">
        <v>3</v>
      </c>
      <c r="AT3986">
        <v>1</v>
      </c>
      <c r="AU3986">
        <v>0</v>
      </c>
      <c r="AV3986" s="27">
        <v>4.2</v>
      </c>
      <c r="AW3986">
        <v>1</v>
      </c>
      <c r="AX3986">
        <v>0</v>
      </c>
      <c r="AY3986">
        <v>1</v>
      </c>
      <c r="AZ3986">
        <v>1</v>
      </c>
      <c r="BA3986">
        <v>1</v>
      </c>
      <c r="BB3986">
        <v>26</v>
      </c>
      <c r="BC3986">
        <v>1</v>
      </c>
      <c r="BD3986">
        <v>0</v>
      </c>
      <c r="BE3986">
        <v>0</v>
      </c>
      <c r="BF3986">
        <v>0</v>
      </c>
      <c r="BG3986">
        <v>1</v>
      </c>
      <c r="BH3986">
        <v>0</v>
      </c>
      <c r="BI3986">
        <v>0</v>
      </c>
      <c r="BJ3986">
        <v>0</v>
      </c>
      <c r="BK3986">
        <v>0</v>
      </c>
      <c r="BL3986">
        <v>0</v>
      </c>
      <c r="BM3986">
        <v>9</v>
      </c>
      <c r="BN3986">
        <v>4</v>
      </c>
      <c r="BO3986">
        <v>0</v>
      </c>
      <c r="BP3986">
        <v>0</v>
      </c>
      <c r="BQ3986">
        <v>0</v>
      </c>
      <c r="BR3986">
        <v>2</v>
      </c>
      <c r="BS3986">
        <v>4</v>
      </c>
      <c r="BT3986">
        <v>3</v>
      </c>
      <c r="BU3986">
        <v>0</v>
      </c>
      <c r="BV3986">
        <v>2</v>
      </c>
      <c r="BW3986">
        <v>2</v>
      </c>
      <c r="BX3986">
        <v>5</v>
      </c>
      <c r="BY3986">
        <v>4</v>
      </c>
      <c r="BZ3986">
        <v>4</v>
      </c>
      <c r="CA3986">
        <v>1</v>
      </c>
      <c r="CB3986">
        <v>2</v>
      </c>
      <c r="CC3986">
        <v>2</v>
      </c>
      <c r="CD3986" s="27">
        <v>11</v>
      </c>
      <c r="CE3986" s="27">
        <v>260.12</v>
      </c>
      <c r="CF3986" s="27">
        <v>3</v>
      </c>
      <c r="CG3986" s="27">
        <v>62.58</v>
      </c>
      <c r="CH3986">
        <v>1</v>
      </c>
      <c r="CI3986">
        <v>3</v>
      </c>
      <c r="CJ3986">
        <v>19</v>
      </c>
      <c r="CK3986">
        <v>0</v>
      </c>
      <c r="CL3986" s="27">
        <v>5.65</v>
      </c>
      <c r="CM3986" s="27">
        <v>1.7316555451583497</v>
      </c>
      <c r="CN3986" s="27">
        <v>106.5</v>
      </c>
      <c r="CO3986" s="27">
        <v>4.6681449851494801</v>
      </c>
      <c r="CP3986">
        <v>1</v>
      </c>
      <c r="CQ3986" s="27">
        <v>17.25</v>
      </c>
      <c r="CR3986" s="27">
        <v>2.8478121434773689</v>
      </c>
      <c r="CS3986" s="27">
        <v>317</v>
      </c>
      <c r="CT3986" s="27">
        <v>5.7589017738772803</v>
      </c>
      <c r="CU3986">
        <v>0</v>
      </c>
      <c r="CV3986" s="27">
        <v>0</v>
      </c>
      <c r="CW3986" s="34" t="e">
        <v>#NULL!</v>
      </c>
      <c r="CX3986" s="27">
        <v>0</v>
      </c>
      <c r="CY3986" s="34" t="e">
        <v>#NULL!</v>
      </c>
      <c r="CZ3986">
        <v>1</v>
      </c>
      <c r="DA3986" s="27">
        <v>22.5</v>
      </c>
      <c r="DB3986" s="27">
        <v>3.1135153092103742</v>
      </c>
      <c r="DC3986" s="27">
        <v>410</v>
      </c>
      <c r="DD3986" s="27">
        <v>6.0161571596983539</v>
      </c>
      <c r="DE3986">
        <v>0</v>
      </c>
      <c r="DF3986" s="27">
        <v>0</v>
      </c>
      <c r="DG3986" s="34" t="e">
        <v>#NULL!</v>
      </c>
      <c r="DH3986" s="27">
        <v>0</v>
      </c>
      <c r="DI3986" s="34" t="e">
        <v>#NULL!</v>
      </c>
      <c r="DJ3986">
        <v>0</v>
      </c>
      <c r="DK3986">
        <v>0</v>
      </c>
      <c r="DL3986">
        <v>0</v>
      </c>
      <c r="DM3986">
        <v>0</v>
      </c>
      <c r="DN3986">
        <v>1</v>
      </c>
      <c r="DO3986">
        <v>1</v>
      </c>
      <c r="DP3986">
        <v>1</v>
      </c>
      <c r="DQ3986">
        <v>0</v>
      </c>
      <c r="DR3986">
        <v>0</v>
      </c>
      <c r="DS3986">
        <v>1</v>
      </c>
      <c r="DT3986">
        <v>18</v>
      </c>
      <c r="DU3986">
        <v>1</v>
      </c>
      <c r="DV3986">
        <v>1</v>
      </c>
      <c r="DW3986">
        <v>1</v>
      </c>
      <c r="DX3986">
        <v>0</v>
      </c>
      <c r="DY3986">
        <v>1</v>
      </c>
      <c r="DZ3986">
        <v>1</v>
      </c>
      <c r="EA3986">
        <v>1</v>
      </c>
      <c r="EB3986">
        <v>0</v>
      </c>
      <c r="EC3986">
        <v>0</v>
      </c>
      <c r="ED3986">
        <v>1</v>
      </c>
      <c r="EE3986">
        <v>0</v>
      </c>
      <c r="EF3986">
        <v>0</v>
      </c>
      <c r="EG3986" s="27">
        <v>3</v>
      </c>
    </row>
    <row r="3987" spans="1:137" x14ac:dyDescent="0.35">
      <c r="A3987">
        <v>3986</v>
      </c>
      <c r="B3987" t="s">
        <v>4200</v>
      </c>
      <c r="C3987">
        <v>1</v>
      </c>
      <c r="D3987">
        <v>3</v>
      </c>
      <c r="E3987">
        <v>1</v>
      </c>
      <c r="F3987">
        <v>63</v>
      </c>
      <c r="G3987">
        <v>5</v>
      </c>
      <c r="H3987" t="s">
        <v>221</v>
      </c>
      <c r="I3987">
        <v>15</v>
      </c>
      <c r="J3987">
        <v>51</v>
      </c>
      <c r="K3987">
        <v>13</v>
      </c>
      <c r="L3987">
        <v>2</v>
      </c>
      <c r="M3987">
        <v>3</v>
      </c>
      <c r="N3987">
        <v>1</v>
      </c>
      <c r="O3987">
        <v>27</v>
      </c>
      <c r="P3987" s="27">
        <v>189</v>
      </c>
      <c r="Q3987" s="33" t="str">
        <f t="shared" si="62"/>
        <v>Low</v>
      </c>
      <c r="R3987">
        <v>5</v>
      </c>
      <c r="S3987">
        <v>0</v>
      </c>
      <c r="T3987" s="27">
        <v>5.2417470150596426</v>
      </c>
      <c r="U3987">
        <v>5</v>
      </c>
      <c r="V3987" s="27">
        <v>17.599999999999998</v>
      </c>
      <c r="W3987" s="27">
        <v>5.0561279999999993</v>
      </c>
      <c r="X3987" s="27">
        <v>1.6206009729797963</v>
      </c>
      <c r="Y3987" s="27">
        <v>28.207871999999995</v>
      </c>
      <c r="Z3987" s="27">
        <v>3.339601087925423</v>
      </c>
      <c r="AA3987">
        <v>0</v>
      </c>
      <c r="AB3987">
        <v>4</v>
      </c>
      <c r="AC3987">
        <v>0</v>
      </c>
      <c r="AD3987">
        <v>-1</v>
      </c>
      <c r="AE3987">
        <v>-1</v>
      </c>
      <c r="AF3987">
        <v>1</v>
      </c>
      <c r="AG3987">
        <v>1</v>
      </c>
      <c r="AH3987">
        <v>1</v>
      </c>
      <c r="AI3987">
        <v>0</v>
      </c>
      <c r="AJ3987">
        <v>0</v>
      </c>
      <c r="AK3987">
        <v>0</v>
      </c>
      <c r="AL3987">
        <v>0</v>
      </c>
      <c r="AM3987">
        <v>0</v>
      </c>
      <c r="AN3987">
        <v>0</v>
      </c>
      <c r="AO3987">
        <v>0</v>
      </c>
      <c r="AP3987">
        <v>2</v>
      </c>
      <c r="AQ3987">
        <v>35</v>
      </c>
      <c r="AR3987">
        <v>5</v>
      </c>
      <c r="AS3987">
        <v>3</v>
      </c>
      <c r="AT3987">
        <v>0</v>
      </c>
      <c r="AU3987">
        <v>1</v>
      </c>
      <c r="AV3987" s="27">
        <v>74.5</v>
      </c>
      <c r="AW3987">
        <v>3</v>
      </c>
      <c r="AX3987">
        <v>0</v>
      </c>
      <c r="AY3987">
        <v>0</v>
      </c>
      <c r="AZ3987">
        <v>1</v>
      </c>
      <c r="BA3987">
        <v>1</v>
      </c>
      <c r="BB3987">
        <v>25</v>
      </c>
      <c r="BC3987">
        <v>1</v>
      </c>
      <c r="BD3987">
        <v>0</v>
      </c>
      <c r="BE3987">
        <v>0</v>
      </c>
      <c r="BF3987">
        <v>0</v>
      </c>
      <c r="BG3987">
        <v>0</v>
      </c>
      <c r="BH3987">
        <v>0</v>
      </c>
      <c r="BI3987">
        <v>0</v>
      </c>
      <c r="BJ3987">
        <v>0</v>
      </c>
      <c r="BK3987">
        <v>0</v>
      </c>
      <c r="BL3987">
        <v>0</v>
      </c>
      <c r="BM3987">
        <v>9</v>
      </c>
      <c r="BN3987">
        <v>6</v>
      </c>
      <c r="BO3987">
        <v>1</v>
      </c>
      <c r="BP3987">
        <v>0</v>
      </c>
      <c r="BQ3987">
        <v>1</v>
      </c>
      <c r="BR3987">
        <v>1</v>
      </c>
      <c r="BS3987">
        <v>2</v>
      </c>
      <c r="BT3987">
        <v>3</v>
      </c>
      <c r="BU3987">
        <v>0</v>
      </c>
      <c r="BV3987">
        <v>39</v>
      </c>
      <c r="BW3987">
        <v>5</v>
      </c>
      <c r="BX3987">
        <v>4</v>
      </c>
      <c r="BY3987">
        <v>3</v>
      </c>
      <c r="BZ3987">
        <v>1</v>
      </c>
      <c r="CA3987">
        <v>0</v>
      </c>
      <c r="CB3987">
        <v>28</v>
      </c>
      <c r="CC3987">
        <v>5</v>
      </c>
      <c r="CD3987" s="27">
        <v>7</v>
      </c>
      <c r="CE3987" s="27">
        <v>420.92</v>
      </c>
      <c r="CF3987" s="27">
        <v>6</v>
      </c>
      <c r="CG3987" s="27">
        <v>546.04999999999995</v>
      </c>
      <c r="CH3987">
        <v>0</v>
      </c>
      <c r="CI3987">
        <v>2</v>
      </c>
      <c r="CJ3987">
        <v>70</v>
      </c>
      <c r="CK3987">
        <v>0</v>
      </c>
      <c r="CL3987" s="27">
        <v>14.7</v>
      </c>
      <c r="CM3987" s="27">
        <v>2.6878474937846906</v>
      </c>
      <c r="CN3987" s="27">
        <v>1105.5</v>
      </c>
      <c r="CO3987" s="27">
        <v>7.008053000297501</v>
      </c>
      <c r="CP3987">
        <v>1</v>
      </c>
      <c r="CQ3987" s="27">
        <v>48.75</v>
      </c>
      <c r="CR3987" s="27">
        <v>3.886705197443856</v>
      </c>
      <c r="CS3987" s="27">
        <v>3442.7</v>
      </c>
      <c r="CT3987" s="27">
        <v>8.1440113262282257</v>
      </c>
      <c r="CU3987">
        <v>0</v>
      </c>
      <c r="CV3987" s="27">
        <v>0</v>
      </c>
      <c r="CW3987" s="34" t="e">
        <v>#NULL!</v>
      </c>
      <c r="CX3987" s="27">
        <v>0</v>
      </c>
      <c r="CY3987" s="34" t="e">
        <v>#NULL!</v>
      </c>
      <c r="CZ3987">
        <v>1</v>
      </c>
      <c r="DA3987" s="27">
        <v>32.75</v>
      </c>
      <c r="DB3987" s="27">
        <v>3.4889029620812608</v>
      </c>
      <c r="DC3987" s="27">
        <v>2195</v>
      </c>
      <c r="DD3987" s="27">
        <v>7.693937325509272</v>
      </c>
      <c r="DE3987">
        <v>0</v>
      </c>
      <c r="DF3987" s="27">
        <v>0</v>
      </c>
      <c r="DG3987" s="34" t="e">
        <v>#NULL!</v>
      </c>
      <c r="DH3987" s="27">
        <v>0</v>
      </c>
      <c r="DI3987" s="34" t="e">
        <v>#NULL!</v>
      </c>
      <c r="DJ3987">
        <v>0</v>
      </c>
      <c r="DK3987">
        <v>0</v>
      </c>
      <c r="DL3987">
        <v>0</v>
      </c>
      <c r="DM3987">
        <v>0</v>
      </c>
      <c r="DN3987">
        <v>1</v>
      </c>
      <c r="DO3987">
        <v>1</v>
      </c>
      <c r="DP3987">
        <v>1</v>
      </c>
      <c r="DQ3987">
        <v>1</v>
      </c>
      <c r="DR3987">
        <v>0</v>
      </c>
      <c r="DS3987">
        <v>1</v>
      </c>
      <c r="DT3987">
        <v>19</v>
      </c>
      <c r="DU3987">
        <v>1</v>
      </c>
      <c r="DV3987">
        <v>1</v>
      </c>
      <c r="DW3987">
        <v>1</v>
      </c>
      <c r="DX3987">
        <v>0</v>
      </c>
      <c r="DY3987">
        <v>0</v>
      </c>
      <c r="DZ3987">
        <v>0</v>
      </c>
      <c r="EA3987">
        <v>0</v>
      </c>
      <c r="EB3987">
        <v>0</v>
      </c>
      <c r="EC3987">
        <v>1</v>
      </c>
      <c r="ED3987">
        <v>0</v>
      </c>
      <c r="EE3987">
        <v>0</v>
      </c>
      <c r="EF3987">
        <v>0</v>
      </c>
      <c r="EG3987" s="27">
        <v>3</v>
      </c>
    </row>
    <row r="3988" spans="1:137" x14ac:dyDescent="0.35">
      <c r="A3988">
        <v>3987</v>
      </c>
      <c r="B3988" t="s">
        <v>4201</v>
      </c>
      <c r="C3988">
        <v>5</v>
      </c>
      <c r="D3988">
        <v>3</v>
      </c>
      <c r="E3988">
        <v>0</v>
      </c>
      <c r="F3988">
        <v>62</v>
      </c>
      <c r="G3988">
        <v>5</v>
      </c>
      <c r="H3988" t="s">
        <v>231</v>
      </c>
      <c r="I3988">
        <v>16</v>
      </c>
      <c r="J3988">
        <v>43</v>
      </c>
      <c r="K3988">
        <v>11</v>
      </c>
      <c r="L3988">
        <v>1</v>
      </c>
      <c r="M3988">
        <v>2</v>
      </c>
      <c r="N3988">
        <v>1</v>
      </c>
      <c r="O3988">
        <v>6</v>
      </c>
      <c r="P3988" s="27">
        <v>17</v>
      </c>
      <c r="Q3988" s="33" t="str">
        <f t="shared" si="62"/>
        <v>Low</v>
      </c>
      <c r="R3988">
        <v>3</v>
      </c>
      <c r="S3988">
        <v>1</v>
      </c>
      <c r="T3988" s="27">
        <v>2.8332133440562162</v>
      </c>
      <c r="U3988">
        <v>1</v>
      </c>
      <c r="V3988" s="27">
        <v>0.3</v>
      </c>
      <c r="W3988" s="27">
        <v>1.1679E-2</v>
      </c>
      <c r="X3988" s="27">
        <v>-4.4499629216857084</v>
      </c>
      <c r="Y3988" s="27">
        <v>3.9321000000000002E-2</v>
      </c>
      <c r="Z3988" s="27">
        <v>-3.2359965516766187</v>
      </c>
      <c r="AA3988">
        <v>0</v>
      </c>
      <c r="AB3988">
        <v>5</v>
      </c>
      <c r="AC3988">
        <v>1</v>
      </c>
      <c r="AD3988">
        <v>12</v>
      </c>
      <c r="AE3988">
        <v>2</v>
      </c>
      <c r="AF3988">
        <v>2</v>
      </c>
      <c r="AG3988">
        <v>0</v>
      </c>
      <c r="AH3988">
        <v>0</v>
      </c>
      <c r="AI3988">
        <v>0</v>
      </c>
      <c r="AJ3988">
        <v>0</v>
      </c>
      <c r="AK3988">
        <v>0</v>
      </c>
      <c r="AL3988">
        <v>0</v>
      </c>
      <c r="AM3988">
        <v>0</v>
      </c>
      <c r="AN3988">
        <v>0</v>
      </c>
      <c r="AO3988">
        <v>1</v>
      </c>
      <c r="AP3988">
        <v>1</v>
      </c>
      <c r="AQ3988">
        <v>17</v>
      </c>
      <c r="AR3988">
        <v>4</v>
      </c>
      <c r="AS3988">
        <v>4</v>
      </c>
      <c r="AT3988">
        <v>1</v>
      </c>
      <c r="AU3988">
        <v>1</v>
      </c>
      <c r="AV3988" s="27">
        <v>6.4</v>
      </c>
      <c r="AW3988">
        <v>1</v>
      </c>
      <c r="AX3988">
        <v>0</v>
      </c>
      <c r="AY3988">
        <v>0</v>
      </c>
      <c r="AZ3988">
        <v>1</v>
      </c>
      <c r="BA3988">
        <v>1</v>
      </c>
      <c r="BB3988">
        <v>34</v>
      </c>
      <c r="BC3988">
        <v>1</v>
      </c>
      <c r="BD3988">
        <v>1</v>
      </c>
      <c r="BE3988">
        <v>0</v>
      </c>
      <c r="BF3988">
        <v>0</v>
      </c>
      <c r="BG3988">
        <v>1</v>
      </c>
      <c r="BH3988">
        <v>0</v>
      </c>
      <c r="BI3988">
        <v>0</v>
      </c>
      <c r="BJ3988">
        <v>0</v>
      </c>
      <c r="BK3988">
        <v>0</v>
      </c>
      <c r="BL3988">
        <v>0</v>
      </c>
      <c r="BM3988">
        <v>9</v>
      </c>
      <c r="BN3988">
        <v>2</v>
      </c>
      <c r="BO3988">
        <v>1</v>
      </c>
      <c r="BP3988">
        <v>0</v>
      </c>
      <c r="BQ3988">
        <v>0</v>
      </c>
      <c r="BR3988">
        <v>4</v>
      </c>
      <c r="BS3988">
        <v>3</v>
      </c>
      <c r="BT3988">
        <v>3</v>
      </c>
      <c r="BU3988">
        <v>0</v>
      </c>
      <c r="BV3988">
        <v>21</v>
      </c>
      <c r="BW3988">
        <v>5</v>
      </c>
      <c r="BX3988">
        <v>2</v>
      </c>
      <c r="BY3988">
        <v>4</v>
      </c>
      <c r="BZ3988">
        <v>4</v>
      </c>
      <c r="CA3988">
        <v>0</v>
      </c>
      <c r="CB3988">
        <v>10</v>
      </c>
      <c r="CC3988">
        <v>3</v>
      </c>
      <c r="CD3988" s="27">
        <v>13</v>
      </c>
      <c r="CE3988" s="27">
        <v>325.39</v>
      </c>
      <c r="CF3988" s="27">
        <v>9</v>
      </c>
      <c r="CG3988" s="27">
        <v>188.96</v>
      </c>
      <c r="CH3988">
        <v>1</v>
      </c>
      <c r="CI3988">
        <v>3</v>
      </c>
      <c r="CJ3988">
        <v>32</v>
      </c>
      <c r="CK3988">
        <v>0</v>
      </c>
      <c r="CL3988" s="27">
        <v>9.0500000000000007</v>
      </c>
      <c r="CM3988" s="27">
        <v>2.2027647577118348</v>
      </c>
      <c r="CN3988" s="27">
        <v>258.85000000000002</v>
      </c>
      <c r="CO3988" s="27">
        <v>5.5562487433479104</v>
      </c>
      <c r="CP3988">
        <v>0</v>
      </c>
      <c r="CQ3988" s="27">
        <v>0</v>
      </c>
      <c r="CR3988" s="34" t="e">
        <v>#NULL!</v>
      </c>
      <c r="CS3988" s="27">
        <v>0</v>
      </c>
      <c r="CT3988" s="34" t="e">
        <v>#NULL!</v>
      </c>
      <c r="CU3988">
        <v>0</v>
      </c>
      <c r="CV3988" s="27">
        <v>0</v>
      </c>
      <c r="CW3988" s="34" t="e">
        <v>#NULL!</v>
      </c>
      <c r="CX3988" s="27">
        <v>0</v>
      </c>
      <c r="CY3988" s="34" t="e">
        <v>#NULL!</v>
      </c>
      <c r="CZ3988">
        <v>1</v>
      </c>
      <c r="DA3988" s="27">
        <v>8.75</v>
      </c>
      <c r="DB3988" s="27">
        <v>2.1690537003695232</v>
      </c>
      <c r="DC3988" s="27">
        <v>250</v>
      </c>
      <c r="DD3988" s="27">
        <v>5.521460917862246</v>
      </c>
      <c r="DE3988">
        <v>0</v>
      </c>
      <c r="DF3988" s="27">
        <v>0</v>
      </c>
      <c r="DG3988" s="34" t="e">
        <v>#NULL!</v>
      </c>
      <c r="DH3988" s="27">
        <v>0</v>
      </c>
      <c r="DI3988" s="34" t="e">
        <v>#NULL!</v>
      </c>
      <c r="DJ3988">
        <v>0</v>
      </c>
      <c r="DK3988">
        <v>0</v>
      </c>
      <c r="DL3988">
        <v>0</v>
      </c>
      <c r="DM3988">
        <v>0</v>
      </c>
      <c r="DN3988">
        <v>0</v>
      </c>
      <c r="DO3988">
        <v>0</v>
      </c>
      <c r="DP3988">
        <v>0</v>
      </c>
      <c r="DQ3988">
        <v>0</v>
      </c>
      <c r="DR3988">
        <v>0</v>
      </c>
      <c r="DS3988">
        <v>1</v>
      </c>
      <c r="DT3988">
        <v>17</v>
      </c>
      <c r="DU3988">
        <v>1</v>
      </c>
      <c r="DV3988">
        <v>1</v>
      </c>
      <c r="DW3988">
        <v>1</v>
      </c>
      <c r="DX3988">
        <v>0</v>
      </c>
      <c r="DY3988">
        <v>0</v>
      </c>
      <c r="DZ3988">
        <v>0</v>
      </c>
      <c r="EA3988">
        <v>1</v>
      </c>
      <c r="EB3988">
        <v>0</v>
      </c>
      <c r="EC3988">
        <v>1</v>
      </c>
      <c r="ED3988">
        <v>0</v>
      </c>
      <c r="EE3988">
        <v>0</v>
      </c>
      <c r="EF3988">
        <v>0</v>
      </c>
      <c r="EG3988" s="27">
        <v>4</v>
      </c>
    </row>
    <row r="3989" spans="1:137" x14ac:dyDescent="0.35">
      <c r="A3989">
        <v>3988</v>
      </c>
      <c r="B3989" t="s">
        <v>4202</v>
      </c>
      <c r="C3989">
        <v>1</v>
      </c>
      <c r="D3989">
        <v>2</v>
      </c>
      <c r="E3989">
        <v>0</v>
      </c>
      <c r="F3989">
        <v>34</v>
      </c>
      <c r="G3989">
        <v>3</v>
      </c>
      <c r="H3989" t="s">
        <v>221</v>
      </c>
      <c r="I3989">
        <v>18</v>
      </c>
      <c r="J3989">
        <v>47</v>
      </c>
      <c r="K3989">
        <v>9</v>
      </c>
      <c r="L3989">
        <v>1</v>
      </c>
      <c r="M3989">
        <v>3</v>
      </c>
      <c r="N3989">
        <v>0</v>
      </c>
      <c r="O3989">
        <v>12</v>
      </c>
      <c r="P3989" s="27">
        <v>38</v>
      </c>
      <c r="Q3989" s="33" t="str">
        <f t="shared" si="62"/>
        <v>Low</v>
      </c>
      <c r="R3989">
        <v>4</v>
      </c>
      <c r="S3989">
        <v>0</v>
      </c>
      <c r="T3989" s="27">
        <v>3.6375861597263857</v>
      </c>
      <c r="U3989">
        <v>2</v>
      </c>
      <c r="V3989" s="27">
        <v>8.6999999999999993</v>
      </c>
      <c r="W3989" s="27">
        <v>1.1207339999999999</v>
      </c>
      <c r="X3989" s="27">
        <v>0.11398382779714555</v>
      </c>
      <c r="Y3989" s="27">
        <v>2.1852659999999995</v>
      </c>
      <c r="Z3989" s="27">
        <v>0.78173756026838148</v>
      </c>
      <c r="AA3989">
        <v>0</v>
      </c>
      <c r="AB3989">
        <v>3</v>
      </c>
      <c r="AC3989">
        <v>0</v>
      </c>
      <c r="AD3989">
        <v>-1</v>
      </c>
      <c r="AE3989">
        <v>-1</v>
      </c>
      <c r="AF3989">
        <v>1</v>
      </c>
      <c r="AG3989">
        <v>1</v>
      </c>
      <c r="AH3989">
        <v>0</v>
      </c>
      <c r="AI3989">
        <v>1</v>
      </c>
      <c r="AJ3989">
        <v>0</v>
      </c>
      <c r="AK3989">
        <v>0</v>
      </c>
      <c r="AL3989">
        <v>0</v>
      </c>
      <c r="AM3989">
        <v>0</v>
      </c>
      <c r="AN3989">
        <v>0</v>
      </c>
      <c r="AO3989">
        <v>0</v>
      </c>
      <c r="AP3989">
        <v>2</v>
      </c>
      <c r="AQ3989">
        <v>11</v>
      </c>
      <c r="AR3989">
        <v>3</v>
      </c>
      <c r="AS3989">
        <v>3</v>
      </c>
      <c r="AT3989">
        <v>1</v>
      </c>
      <c r="AU3989">
        <v>0</v>
      </c>
      <c r="AV3989" s="27">
        <v>21.900000000000002</v>
      </c>
      <c r="AW3989">
        <v>2</v>
      </c>
      <c r="AX3989">
        <v>0</v>
      </c>
      <c r="AY3989">
        <v>1</v>
      </c>
      <c r="AZ3989">
        <v>1</v>
      </c>
      <c r="BA3989">
        <v>1</v>
      </c>
      <c r="BB3989">
        <v>21</v>
      </c>
      <c r="BC3989">
        <v>1</v>
      </c>
      <c r="BD3989">
        <v>0</v>
      </c>
      <c r="BE3989">
        <v>1</v>
      </c>
      <c r="BF3989">
        <v>0</v>
      </c>
      <c r="BG3989">
        <v>1</v>
      </c>
      <c r="BH3989">
        <v>0</v>
      </c>
      <c r="BI3989">
        <v>0</v>
      </c>
      <c r="BJ3989">
        <v>0</v>
      </c>
      <c r="BK3989">
        <v>0</v>
      </c>
      <c r="BL3989">
        <v>0</v>
      </c>
      <c r="BM3989">
        <v>9</v>
      </c>
      <c r="BN3989">
        <v>4</v>
      </c>
      <c r="BO3989">
        <v>0</v>
      </c>
      <c r="BP3989">
        <v>0</v>
      </c>
      <c r="BQ3989">
        <v>0</v>
      </c>
      <c r="BR3989">
        <v>3</v>
      </c>
      <c r="BS3989">
        <v>4</v>
      </c>
      <c r="BT3989">
        <v>3</v>
      </c>
      <c r="BU3989">
        <v>0</v>
      </c>
      <c r="BV3989">
        <v>16</v>
      </c>
      <c r="BW3989">
        <v>5</v>
      </c>
      <c r="BX3989">
        <v>4</v>
      </c>
      <c r="BY3989">
        <v>1</v>
      </c>
      <c r="BZ3989">
        <v>4</v>
      </c>
      <c r="CA3989">
        <v>0</v>
      </c>
      <c r="CB3989">
        <v>10</v>
      </c>
      <c r="CC3989">
        <v>3</v>
      </c>
      <c r="CD3989" s="27">
        <v>6</v>
      </c>
      <c r="CE3989" s="27">
        <v>260.64</v>
      </c>
      <c r="CF3989" s="27">
        <v>5</v>
      </c>
      <c r="CG3989" s="27">
        <v>153.15</v>
      </c>
      <c r="CH3989">
        <v>1</v>
      </c>
      <c r="CI3989">
        <v>3</v>
      </c>
      <c r="CJ3989">
        <v>29</v>
      </c>
      <c r="CK3989">
        <v>0</v>
      </c>
      <c r="CL3989" s="27">
        <v>3.6</v>
      </c>
      <c r="CM3989" s="27">
        <v>1.2809338454620642</v>
      </c>
      <c r="CN3989" s="27">
        <v>78.150000000000006</v>
      </c>
      <c r="CO3989" s="27">
        <v>4.3586300568674856</v>
      </c>
      <c r="CP3989">
        <v>1</v>
      </c>
      <c r="CQ3989" s="27">
        <v>17.5</v>
      </c>
      <c r="CR3989" s="27">
        <v>2.8622008809294686</v>
      </c>
      <c r="CS3989" s="27">
        <v>538.54999999999995</v>
      </c>
      <c r="CT3989" s="27">
        <v>6.2888803427967792</v>
      </c>
      <c r="CU3989">
        <v>0</v>
      </c>
      <c r="CV3989" s="27">
        <v>0</v>
      </c>
      <c r="CW3989" s="34" t="e">
        <v>#NULL!</v>
      </c>
      <c r="CX3989" s="27">
        <v>0</v>
      </c>
      <c r="CY3989" s="34" t="e">
        <v>#NULL!</v>
      </c>
      <c r="CZ3989">
        <v>1</v>
      </c>
      <c r="DA3989" s="27">
        <v>17.75</v>
      </c>
      <c r="DB3989" s="27">
        <v>2.8763855159214247</v>
      </c>
      <c r="DC3989" s="27">
        <v>460</v>
      </c>
      <c r="DD3989" s="27">
        <v>6.131226489483141</v>
      </c>
      <c r="DE3989">
        <v>0</v>
      </c>
      <c r="DF3989" s="27">
        <v>0</v>
      </c>
      <c r="DG3989" s="34" t="e">
        <v>#NULL!</v>
      </c>
      <c r="DH3989" s="27">
        <v>0</v>
      </c>
      <c r="DI3989" s="34" t="e">
        <v>#NULL!</v>
      </c>
      <c r="DJ3989">
        <v>0</v>
      </c>
      <c r="DK3989">
        <v>0</v>
      </c>
      <c r="DL3989">
        <v>0</v>
      </c>
      <c r="DM3989">
        <v>0</v>
      </c>
      <c r="DN3989">
        <v>1</v>
      </c>
      <c r="DO3989">
        <v>1</v>
      </c>
      <c r="DP3989">
        <v>1</v>
      </c>
      <c r="DQ3989">
        <v>1</v>
      </c>
      <c r="DR3989">
        <v>0</v>
      </c>
      <c r="DS3989">
        <v>1</v>
      </c>
      <c r="DT3989">
        <v>12</v>
      </c>
      <c r="DU3989">
        <v>1</v>
      </c>
      <c r="DV3989">
        <v>1</v>
      </c>
      <c r="DW3989">
        <v>1</v>
      </c>
      <c r="DX3989">
        <v>0</v>
      </c>
      <c r="DY3989">
        <v>0</v>
      </c>
      <c r="DZ3989">
        <v>0</v>
      </c>
      <c r="EA3989">
        <v>0</v>
      </c>
      <c r="EB3989">
        <v>0</v>
      </c>
      <c r="EC3989">
        <v>0</v>
      </c>
      <c r="ED3989">
        <v>0</v>
      </c>
      <c r="EE3989">
        <v>0</v>
      </c>
      <c r="EF3989">
        <v>0</v>
      </c>
      <c r="EG3989" s="27">
        <v>3</v>
      </c>
    </row>
    <row r="3990" spans="1:137" x14ac:dyDescent="0.35">
      <c r="A3990">
        <v>3989</v>
      </c>
      <c r="B3990" t="s">
        <v>4203</v>
      </c>
      <c r="C3990">
        <v>3</v>
      </c>
      <c r="D3990">
        <v>1</v>
      </c>
      <c r="E3990">
        <v>0</v>
      </c>
      <c r="F3990">
        <v>75</v>
      </c>
      <c r="G3990">
        <v>6</v>
      </c>
      <c r="H3990" t="s">
        <v>203</v>
      </c>
      <c r="I3990">
        <v>15</v>
      </c>
      <c r="J3990">
        <v>54</v>
      </c>
      <c r="K3990">
        <v>10</v>
      </c>
      <c r="L3990">
        <v>1</v>
      </c>
      <c r="M3990">
        <v>5</v>
      </c>
      <c r="N3990">
        <v>0</v>
      </c>
      <c r="O3990">
        <v>45</v>
      </c>
      <c r="P3990" s="27">
        <v>15</v>
      </c>
      <c r="Q3990" s="33" t="str">
        <f t="shared" si="62"/>
        <v>Low</v>
      </c>
      <c r="R3990">
        <v>5</v>
      </c>
      <c r="S3990">
        <v>1</v>
      </c>
      <c r="T3990" s="27">
        <v>2.7080502011022101</v>
      </c>
      <c r="U3990">
        <v>1</v>
      </c>
      <c r="V3990" s="27">
        <v>10.199999999999999</v>
      </c>
      <c r="W3990" s="27">
        <v>0.33812999999999993</v>
      </c>
      <c r="X3990" s="27">
        <v>-1.0843248420600404</v>
      </c>
      <c r="Y3990" s="27">
        <v>1.1918699999999998</v>
      </c>
      <c r="Z3990" s="27">
        <v>0.1755235022929551</v>
      </c>
      <c r="AA3990">
        <v>0</v>
      </c>
      <c r="AB3990">
        <v>4</v>
      </c>
      <c r="AC3990">
        <v>0</v>
      </c>
      <c r="AD3990">
        <v>-1</v>
      </c>
      <c r="AE3990">
        <v>-1</v>
      </c>
      <c r="AF3990">
        <v>1</v>
      </c>
      <c r="AG3990">
        <v>11</v>
      </c>
      <c r="AH3990">
        <v>0</v>
      </c>
      <c r="AI3990">
        <v>0</v>
      </c>
      <c r="AJ3990">
        <v>0</v>
      </c>
      <c r="AK3990">
        <v>0</v>
      </c>
      <c r="AL3990">
        <v>4</v>
      </c>
      <c r="AM3990">
        <v>0</v>
      </c>
      <c r="AN3990">
        <v>7</v>
      </c>
      <c r="AO3990">
        <v>0</v>
      </c>
      <c r="AP3990">
        <v>2</v>
      </c>
      <c r="AQ3990">
        <v>17</v>
      </c>
      <c r="AR3990">
        <v>4</v>
      </c>
      <c r="AS3990">
        <v>1</v>
      </c>
      <c r="AT3990">
        <v>0</v>
      </c>
      <c r="AU3990">
        <v>0</v>
      </c>
      <c r="AV3990" s="27">
        <v>8.2000000000000011</v>
      </c>
      <c r="AW3990">
        <v>1</v>
      </c>
      <c r="AX3990">
        <v>0</v>
      </c>
      <c r="AY3990">
        <v>0</v>
      </c>
      <c r="AZ3990">
        <v>10</v>
      </c>
      <c r="BA3990">
        <v>5</v>
      </c>
      <c r="BB3990">
        <v>29</v>
      </c>
      <c r="BC3990">
        <v>0</v>
      </c>
      <c r="BD3990">
        <v>0</v>
      </c>
      <c r="BE3990">
        <v>0</v>
      </c>
      <c r="BF3990">
        <v>0</v>
      </c>
      <c r="BG3990">
        <v>0</v>
      </c>
      <c r="BH3990">
        <v>0</v>
      </c>
      <c r="BI3990">
        <v>0</v>
      </c>
      <c r="BJ3990">
        <v>0</v>
      </c>
      <c r="BK3990">
        <v>0</v>
      </c>
      <c r="BL3990">
        <v>1</v>
      </c>
      <c r="BM3990">
        <v>9</v>
      </c>
      <c r="BN3990">
        <v>6</v>
      </c>
      <c r="BO3990">
        <v>0</v>
      </c>
      <c r="BP3990">
        <v>0</v>
      </c>
      <c r="BQ3990">
        <v>1</v>
      </c>
      <c r="BR3990">
        <v>2</v>
      </c>
      <c r="BS3990">
        <v>2</v>
      </c>
      <c r="BT3990">
        <v>4</v>
      </c>
      <c r="BU3990">
        <v>0</v>
      </c>
      <c r="BV3990">
        <v>26</v>
      </c>
      <c r="BW3990">
        <v>5</v>
      </c>
      <c r="BX3990">
        <v>3</v>
      </c>
      <c r="BY3990">
        <v>2</v>
      </c>
      <c r="BZ3990">
        <v>1</v>
      </c>
      <c r="CA3990">
        <v>0</v>
      </c>
      <c r="CB3990">
        <v>16</v>
      </c>
      <c r="CC3990">
        <v>5</v>
      </c>
      <c r="CD3990" s="27">
        <v>7</v>
      </c>
      <c r="CE3990" s="27">
        <v>154.49</v>
      </c>
      <c r="CF3990" s="27">
        <v>2</v>
      </c>
      <c r="CG3990" s="27">
        <v>68.31</v>
      </c>
      <c r="CH3990">
        <v>0</v>
      </c>
      <c r="CI3990">
        <v>2</v>
      </c>
      <c r="CJ3990">
        <v>55</v>
      </c>
      <c r="CK3990">
        <v>0</v>
      </c>
      <c r="CL3990" s="27">
        <v>7.35</v>
      </c>
      <c r="CM3990" s="27">
        <v>1.9947003132247452</v>
      </c>
      <c r="CN3990" s="27">
        <v>378</v>
      </c>
      <c r="CO3990" s="27">
        <v>5.934894195619588</v>
      </c>
      <c r="CP3990">
        <v>0</v>
      </c>
      <c r="CQ3990" s="27">
        <v>0</v>
      </c>
      <c r="CR3990" s="34" t="e">
        <v>#NULL!</v>
      </c>
      <c r="CS3990" s="27">
        <v>0</v>
      </c>
      <c r="CT3990" s="34" t="e">
        <v>#NULL!</v>
      </c>
      <c r="CU3990">
        <v>0</v>
      </c>
      <c r="CV3990" s="27">
        <v>0</v>
      </c>
      <c r="CW3990" s="34" t="e">
        <v>#NULL!</v>
      </c>
      <c r="CX3990" s="27">
        <v>0</v>
      </c>
      <c r="CY3990" s="34" t="e">
        <v>#NULL!</v>
      </c>
      <c r="CZ3990">
        <v>1</v>
      </c>
      <c r="DA3990" s="27">
        <v>10.75</v>
      </c>
      <c r="DB3990" s="27">
        <v>2.3749057545736716</v>
      </c>
      <c r="DC3990" s="27">
        <v>595</v>
      </c>
      <c r="DD3990" s="27">
        <v>6.3885614055456301</v>
      </c>
      <c r="DE3990">
        <v>0</v>
      </c>
      <c r="DF3990" s="27">
        <v>0</v>
      </c>
      <c r="DG3990" s="34" t="e">
        <v>#NULL!</v>
      </c>
      <c r="DH3990" s="27">
        <v>0</v>
      </c>
      <c r="DI3990" s="34" t="e">
        <v>#NULL!</v>
      </c>
      <c r="DJ3990">
        <v>1</v>
      </c>
      <c r="DK3990">
        <v>0</v>
      </c>
      <c r="DL3990">
        <v>0</v>
      </c>
      <c r="DM3990">
        <v>1</v>
      </c>
      <c r="DN3990">
        <v>0</v>
      </c>
      <c r="DO3990">
        <v>0</v>
      </c>
      <c r="DP3990">
        <v>0</v>
      </c>
      <c r="DQ3990">
        <v>1</v>
      </c>
      <c r="DR3990">
        <v>1</v>
      </c>
      <c r="DS3990">
        <v>1</v>
      </c>
      <c r="DT3990">
        <v>24</v>
      </c>
      <c r="DU3990">
        <v>1</v>
      </c>
      <c r="DV3990">
        <v>1</v>
      </c>
      <c r="DW3990">
        <v>1</v>
      </c>
      <c r="DX3990">
        <v>0</v>
      </c>
      <c r="DY3990">
        <v>1</v>
      </c>
      <c r="DZ3990">
        <v>0</v>
      </c>
      <c r="EA3990">
        <v>1</v>
      </c>
      <c r="EB3990">
        <v>0</v>
      </c>
      <c r="EC3990">
        <v>1</v>
      </c>
      <c r="ED3990">
        <v>0</v>
      </c>
      <c r="EE3990">
        <v>0</v>
      </c>
      <c r="EF3990">
        <v>0</v>
      </c>
      <c r="EG3990" s="27">
        <v>9</v>
      </c>
    </row>
    <row r="3991" spans="1:137" x14ac:dyDescent="0.35">
      <c r="A3991">
        <v>3990</v>
      </c>
      <c r="B3991" t="s">
        <v>4204</v>
      </c>
      <c r="C3991">
        <v>1</v>
      </c>
      <c r="D3991">
        <v>2</v>
      </c>
      <c r="E3991">
        <v>0</v>
      </c>
      <c r="F3991">
        <v>23</v>
      </c>
      <c r="G3991">
        <v>2</v>
      </c>
      <c r="H3991" t="s">
        <v>210</v>
      </c>
      <c r="I3991">
        <v>13</v>
      </c>
      <c r="J3991">
        <v>47</v>
      </c>
      <c r="K3991">
        <v>18</v>
      </c>
      <c r="L3991">
        <v>4</v>
      </c>
      <c r="M3991">
        <v>5</v>
      </c>
      <c r="N3991">
        <v>0</v>
      </c>
      <c r="O3991">
        <v>0</v>
      </c>
      <c r="P3991" s="27">
        <v>18</v>
      </c>
      <c r="Q3991" s="33" t="str">
        <f t="shared" si="62"/>
        <v>Low</v>
      </c>
      <c r="R3991">
        <v>1</v>
      </c>
      <c r="S3991">
        <v>0</v>
      </c>
      <c r="T3991" s="27">
        <v>2.8903717578961645</v>
      </c>
      <c r="U3991">
        <v>1</v>
      </c>
      <c r="V3991" s="27">
        <v>8.2000000000000011</v>
      </c>
      <c r="W3991" s="27">
        <v>0.47822399999999998</v>
      </c>
      <c r="X3991" s="27">
        <v>-0.73767603701152695</v>
      </c>
      <c r="Y3991" s="27">
        <v>0.997776</v>
      </c>
      <c r="Z3991" s="27">
        <v>-2.2264767608922102E-3</v>
      </c>
      <c r="AA3991">
        <v>1</v>
      </c>
      <c r="AB3991">
        <v>4</v>
      </c>
      <c r="AC3991">
        <v>0</v>
      </c>
      <c r="AD3991">
        <v>-1</v>
      </c>
      <c r="AE3991">
        <v>-1</v>
      </c>
      <c r="AF3991">
        <v>1</v>
      </c>
      <c r="AG3991">
        <v>2</v>
      </c>
      <c r="AH3991">
        <v>2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1</v>
      </c>
      <c r="AQ3991">
        <v>2</v>
      </c>
      <c r="AR3991">
        <v>1</v>
      </c>
      <c r="AS3991">
        <v>4</v>
      </c>
      <c r="AT3991">
        <v>1</v>
      </c>
      <c r="AU3991">
        <v>1</v>
      </c>
      <c r="AV3991" s="27">
        <v>9.2000000000000011</v>
      </c>
      <c r="AW3991">
        <v>1</v>
      </c>
      <c r="AX3991">
        <v>1</v>
      </c>
      <c r="AY3991">
        <v>0</v>
      </c>
      <c r="AZ3991">
        <v>1</v>
      </c>
      <c r="BA3991">
        <v>1</v>
      </c>
      <c r="BB3991">
        <v>26</v>
      </c>
      <c r="BC3991">
        <v>1</v>
      </c>
      <c r="BD3991">
        <v>1</v>
      </c>
      <c r="BE3991">
        <v>0</v>
      </c>
      <c r="BF3991">
        <v>0</v>
      </c>
      <c r="BG3991">
        <v>0</v>
      </c>
      <c r="BH3991">
        <v>0</v>
      </c>
      <c r="BI3991">
        <v>1</v>
      </c>
      <c r="BJ3991">
        <v>0</v>
      </c>
      <c r="BK3991">
        <v>0</v>
      </c>
      <c r="BL3991">
        <v>0</v>
      </c>
      <c r="BM3991">
        <v>9</v>
      </c>
      <c r="BN3991">
        <v>3</v>
      </c>
      <c r="BO3991">
        <v>0</v>
      </c>
      <c r="BP3991">
        <v>1</v>
      </c>
      <c r="BQ3991">
        <v>1</v>
      </c>
      <c r="BR3991">
        <v>1</v>
      </c>
      <c r="BS3991">
        <v>2</v>
      </c>
      <c r="BT3991">
        <v>2</v>
      </c>
      <c r="BU3991">
        <v>1</v>
      </c>
      <c r="BV3991">
        <v>5</v>
      </c>
      <c r="BW3991">
        <v>2</v>
      </c>
      <c r="BX3991">
        <v>4</v>
      </c>
      <c r="BY3991">
        <v>2</v>
      </c>
      <c r="BZ3991">
        <v>4</v>
      </c>
      <c r="CA3991">
        <v>0</v>
      </c>
      <c r="CB3991">
        <v>5</v>
      </c>
      <c r="CC3991">
        <v>2</v>
      </c>
      <c r="CD3991" s="27">
        <v>5</v>
      </c>
      <c r="CE3991" s="27">
        <v>182.59</v>
      </c>
      <c r="CF3991" s="27">
        <v>8</v>
      </c>
      <c r="CG3991" s="27">
        <v>201.70000000000002</v>
      </c>
      <c r="CH3991">
        <v>1</v>
      </c>
      <c r="CI3991">
        <v>1</v>
      </c>
      <c r="CJ3991">
        <v>32</v>
      </c>
      <c r="CK3991">
        <v>0</v>
      </c>
      <c r="CL3991" s="27">
        <v>11.25</v>
      </c>
      <c r="CM3991" s="27">
        <v>2.4203681286504293</v>
      </c>
      <c r="CN3991" s="27">
        <v>358.7</v>
      </c>
      <c r="CO3991" s="27">
        <v>5.8824863845382369</v>
      </c>
      <c r="CP3991">
        <v>1</v>
      </c>
      <c r="CQ3991" s="27">
        <v>24.5</v>
      </c>
      <c r="CR3991" s="27">
        <v>3.1986731175506815</v>
      </c>
      <c r="CS3991" s="27">
        <v>798.05</v>
      </c>
      <c r="CT3991" s="27">
        <v>6.6821712521285672</v>
      </c>
      <c r="CU3991">
        <v>1</v>
      </c>
      <c r="CV3991" s="27">
        <v>32.950000000000003</v>
      </c>
      <c r="CW3991" s="27">
        <v>3.4949912609485163</v>
      </c>
      <c r="CX3991" s="27">
        <v>1011.9</v>
      </c>
      <c r="CY3991" s="27">
        <v>6.9195850307357141</v>
      </c>
      <c r="CZ3991">
        <v>1</v>
      </c>
      <c r="DA3991" s="27">
        <v>9.5</v>
      </c>
      <c r="DB3991" s="27">
        <v>2.2512917986064953</v>
      </c>
      <c r="DC3991" s="27">
        <v>290</v>
      </c>
      <c r="DD3991" s="27">
        <v>5.6698809229805196</v>
      </c>
      <c r="DE3991">
        <v>0</v>
      </c>
      <c r="DF3991" s="27">
        <v>0</v>
      </c>
      <c r="DG3991" s="34" t="e">
        <v>#NULL!</v>
      </c>
      <c r="DH3991" s="27">
        <v>0</v>
      </c>
      <c r="DI3991" s="34" t="e">
        <v>#NULL!</v>
      </c>
      <c r="DJ3991">
        <v>0</v>
      </c>
      <c r="DK3991">
        <v>1</v>
      </c>
      <c r="DL3991">
        <v>0</v>
      </c>
      <c r="DM3991">
        <v>1</v>
      </c>
      <c r="DN3991">
        <v>0</v>
      </c>
      <c r="DO3991">
        <v>1</v>
      </c>
      <c r="DP3991">
        <v>0</v>
      </c>
      <c r="DQ3991">
        <v>0</v>
      </c>
      <c r="DR3991">
        <v>0</v>
      </c>
      <c r="DS3991">
        <v>1</v>
      </c>
      <c r="DT3991">
        <v>26</v>
      </c>
      <c r="DU3991">
        <v>1</v>
      </c>
      <c r="DV3991">
        <v>1</v>
      </c>
      <c r="DW3991">
        <v>1</v>
      </c>
      <c r="DX3991">
        <v>0</v>
      </c>
      <c r="DY3991">
        <v>1</v>
      </c>
      <c r="DZ3991">
        <v>1</v>
      </c>
      <c r="EA3991">
        <v>1</v>
      </c>
      <c r="EB3991">
        <v>0</v>
      </c>
      <c r="EC3991">
        <v>0</v>
      </c>
      <c r="ED3991">
        <v>0</v>
      </c>
      <c r="EE3991">
        <v>0</v>
      </c>
      <c r="EF3991">
        <v>0</v>
      </c>
      <c r="EG3991" s="27">
        <v>7</v>
      </c>
    </row>
    <row r="3992" spans="1:137" x14ac:dyDescent="0.35">
      <c r="A3992">
        <v>3991</v>
      </c>
      <c r="B3992" t="s">
        <v>4205</v>
      </c>
      <c r="C3992">
        <v>5</v>
      </c>
      <c r="D3992">
        <v>3</v>
      </c>
      <c r="E3992">
        <v>1</v>
      </c>
      <c r="F3992">
        <v>63</v>
      </c>
      <c r="G3992">
        <v>5</v>
      </c>
      <c r="H3992" t="s">
        <v>210</v>
      </c>
      <c r="I3992">
        <v>16</v>
      </c>
      <c r="J3992">
        <v>49</v>
      </c>
      <c r="K3992">
        <v>12</v>
      </c>
      <c r="L3992">
        <v>2</v>
      </c>
      <c r="M3992">
        <v>2</v>
      </c>
      <c r="N3992">
        <v>0</v>
      </c>
      <c r="O3992">
        <v>6</v>
      </c>
      <c r="P3992" s="27">
        <v>52</v>
      </c>
      <c r="Q3992" s="33" t="str">
        <f t="shared" si="62"/>
        <v>Low</v>
      </c>
      <c r="R3992">
        <v>3</v>
      </c>
      <c r="S3992">
        <v>0</v>
      </c>
      <c r="T3992" s="27">
        <v>3.9512437185814275</v>
      </c>
      <c r="U3992">
        <v>3</v>
      </c>
      <c r="V3992" s="27">
        <v>21</v>
      </c>
      <c r="W3992" s="27">
        <v>2.3478000000000003</v>
      </c>
      <c r="X3992" s="27">
        <v>0.85347871946228482</v>
      </c>
      <c r="Y3992" s="27">
        <v>8.5721999999999987</v>
      </c>
      <c r="Z3992" s="27">
        <v>2.1485244091170301</v>
      </c>
      <c r="AA3992">
        <v>0</v>
      </c>
      <c r="AB3992">
        <v>3</v>
      </c>
      <c r="AC3992">
        <v>1</v>
      </c>
      <c r="AD3992">
        <v>11</v>
      </c>
      <c r="AE3992">
        <v>1</v>
      </c>
      <c r="AF3992">
        <v>4</v>
      </c>
      <c r="AG3992">
        <v>10</v>
      </c>
      <c r="AH3992">
        <v>0</v>
      </c>
      <c r="AI3992">
        <v>0</v>
      </c>
      <c r="AJ3992">
        <v>0</v>
      </c>
      <c r="AK3992">
        <v>0</v>
      </c>
      <c r="AL3992">
        <v>0</v>
      </c>
      <c r="AM3992">
        <v>0</v>
      </c>
      <c r="AN3992">
        <v>10</v>
      </c>
      <c r="AO3992">
        <v>1</v>
      </c>
      <c r="AP3992">
        <v>1</v>
      </c>
      <c r="AQ3992">
        <v>35</v>
      </c>
      <c r="AR3992">
        <v>5</v>
      </c>
      <c r="AS3992">
        <v>2</v>
      </c>
      <c r="AT3992">
        <v>1</v>
      </c>
      <c r="AU3992">
        <v>0</v>
      </c>
      <c r="AV3992" s="27">
        <v>28.400000000000002</v>
      </c>
      <c r="AW3992">
        <v>2</v>
      </c>
      <c r="AX3992">
        <v>0</v>
      </c>
      <c r="AY3992">
        <v>0</v>
      </c>
      <c r="AZ3992">
        <v>1</v>
      </c>
      <c r="BA3992">
        <v>1</v>
      </c>
      <c r="BB3992">
        <v>29</v>
      </c>
      <c r="BC3992">
        <v>1</v>
      </c>
      <c r="BD3992">
        <v>0</v>
      </c>
      <c r="BE3992">
        <v>0</v>
      </c>
      <c r="BF3992">
        <v>0</v>
      </c>
      <c r="BG3992">
        <v>1</v>
      </c>
      <c r="BH3992">
        <v>0</v>
      </c>
      <c r="BI3992">
        <v>1</v>
      </c>
      <c r="BJ3992">
        <v>0</v>
      </c>
      <c r="BK3992">
        <v>0</v>
      </c>
      <c r="BL3992">
        <v>0</v>
      </c>
      <c r="BM3992">
        <v>9</v>
      </c>
      <c r="BN3992">
        <v>5</v>
      </c>
      <c r="BO3992">
        <v>1</v>
      </c>
      <c r="BP3992">
        <v>0</v>
      </c>
      <c r="BQ3992">
        <v>1</v>
      </c>
      <c r="BR3992">
        <v>4</v>
      </c>
      <c r="BS3992">
        <v>2</v>
      </c>
      <c r="BT3992">
        <v>4</v>
      </c>
      <c r="BU3992">
        <v>0</v>
      </c>
      <c r="BV3992">
        <v>40</v>
      </c>
      <c r="BW3992">
        <v>5</v>
      </c>
      <c r="BX3992">
        <v>3</v>
      </c>
      <c r="BY3992">
        <v>2</v>
      </c>
      <c r="BZ3992">
        <v>4</v>
      </c>
      <c r="CA3992">
        <v>0</v>
      </c>
      <c r="CB3992">
        <v>30</v>
      </c>
      <c r="CC3992">
        <v>5</v>
      </c>
      <c r="CD3992" s="27">
        <v>0</v>
      </c>
      <c r="CE3992" s="27">
        <v>0</v>
      </c>
      <c r="CF3992" s="27">
        <v>8</v>
      </c>
      <c r="CG3992" s="27">
        <v>105.21000000000001</v>
      </c>
      <c r="CH3992">
        <v>0</v>
      </c>
      <c r="CI3992">
        <v>2</v>
      </c>
      <c r="CJ3992">
        <v>72</v>
      </c>
      <c r="CK3992">
        <v>0</v>
      </c>
      <c r="CL3992" s="27">
        <v>59.15</v>
      </c>
      <c r="CM3992" s="27">
        <v>4.0800765904243956</v>
      </c>
      <c r="CN3992" s="27">
        <v>4182.7</v>
      </c>
      <c r="CO3992" s="27">
        <v>8.3387122500082178</v>
      </c>
      <c r="CP3992">
        <v>1</v>
      </c>
      <c r="CQ3992" s="27">
        <v>44.5</v>
      </c>
      <c r="CR3992" s="27">
        <v>3.7954891891721947</v>
      </c>
      <c r="CS3992" s="27">
        <v>3187.1</v>
      </c>
      <c r="CT3992" s="27">
        <v>8.0668666913960489</v>
      </c>
      <c r="CU3992">
        <v>0</v>
      </c>
      <c r="CV3992" s="27">
        <v>0</v>
      </c>
      <c r="CW3992" s="34" t="e">
        <v>#NULL!</v>
      </c>
      <c r="CX3992" s="27">
        <v>0</v>
      </c>
      <c r="CY3992" s="34" t="e">
        <v>#NULL!</v>
      </c>
      <c r="CZ3992">
        <v>1</v>
      </c>
      <c r="DA3992" s="27">
        <v>66</v>
      </c>
      <c r="DB3992" s="27">
        <v>4.1896547420264252</v>
      </c>
      <c r="DC3992" s="27">
        <v>4535</v>
      </c>
      <c r="DD3992" s="27">
        <v>8.4195803625492367</v>
      </c>
      <c r="DE3992">
        <v>1</v>
      </c>
      <c r="DF3992" s="27">
        <v>37.15</v>
      </c>
      <c r="DG3992" s="27">
        <v>3.6149637711637683</v>
      </c>
      <c r="DH3992" s="27">
        <v>2528.15</v>
      </c>
      <c r="DI3992" s="27">
        <v>7.8352430889495084</v>
      </c>
      <c r="DJ3992">
        <v>1</v>
      </c>
      <c r="DK3992">
        <v>1</v>
      </c>
      <c r="DL3992">
        <v>0</v>
      </c>
      <c r="DM3992">
        <v>0</v>
      </c>
      <c r="DN3992">
        <v>1</v>
      </c>
      <c r="DO3992">
        <v>1</v>
      </c>
      <c r="DP3992">
        <v>1</v>
      </c>
      <c r="DQ3992">
        <v>1</v>
      </c>
      <c r="DR3992">
        <v>0</v>
      </c>
      <c r="DS3992">
        <v>1</v>
      </c>
      <c r="DT3992">
        <v>18</v>
      </c>
      <c r="DU3992">
        <v>1</v>
      </c>
      <c r="DV3992">
        <v>1</v>
      </c>
      <c r="DW3992">
        <v>1</v>
      </c>
      <c r="DX3992">
        <v>0</v>
      </c>
      <c r="DY3992">
        <v>0</v>
      </c>
      <c r="DZ3992">
        <v>0</v>
      </c>
      <c r="EA3992">
        <v>0</v>
      </c>
      <c r="EB3992">
        <v>0</v>
      </c>
      <c r="EC3992">
        <v>1</v>
      </c>
      <c r="ED3992">
        <v>0</v>
      </c>
      <c r="EE3992">
        <v>0</v>
      </c>
      <c r="EF3992">
        <v>0</v>
      </c>
      <c r="EG3992" s="27">
        <v>7</v>
      </c>
    </row>
    <row r="3993" spans="1:137" x14ac:dyDescent="0.35">
      <c r="A3993">
        <v>3992</v>
      </c>
      <c r="B3993" t="s">
        <v>4206</v>
      </c>
      <c r="C3993">
        <v>2</v>
      </c>
      <c r="D3993">
        <v>3</v>
      </c>
      <c r="E3993">
        <v>0</v>
      </c>
      <c r="F3993">
        <v>40</v>
      </c>
      <c r="G3993">
        <v>4</v>
      </c>
      <c r="H3993" t="s">
        <v>221</v>
      </c>
      <c r="I3993">
        <v>15</v>
      </c>
      <c r="J3993">
        <v>57</v>
      </c>
      <c r="K3993">
        <v>20</v>
      </c>
      <c r="L3993">
        <v>5</v>
      </c>
      <c r="M3993">
        <v>2</v>
      </c>
      <c r="N3993">
        <v>0</v>
      </c>
      <c r="O3993">
        <v>2</v>
      </c>
      <c r="P3993" s="27">
        <v>30</v>
      </c>
      <c r="Q3993" s="33" t="str">
        <f t="shared" si="62"/>
        <v>Low</v>
      </c>
      <c r="R3993">
        <v>2</v>
      </c>
      <c r="S3993">
        <v>0</v>
      </c>
      <c r="T3993" s="27">
        <v>3.4011973816621555</v>
      </c>
      <c r="U3993">
        <v>2</v>
      </c>
      <c r="V3993" s="27">
        <v>5.5</v>
      </c>
      <c r="W3993" s="27">
        <v>0.65339999999999998</v>
      </c>
      <c r="X3993" s="27">
        <v>-0.4255657798151673</v>
      </c>
      <c r="Y3993" s="27">
        <v>0.99659999999999993</v>
      </c>
      <c r="Z3993" s="27">
        <v>-3.4057931348329298E-3</v>
      </c>
      <c r="AA3993">
        <v>0</v>
      </c>
      <c r="AB3993">
        <v>2</v>
      </c>
      <c r="AC3993">
        <v>0</v>
      </c>
      <c r="AD3993">
        <v>-1</v>
      </c>
      <c r="AE3993">
        <v>-1</v>
      </c>
      <c r="AF3993">
        <v>1</v>
      </c>
      <c r="AG3993">
        <v>0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  <c r="AN3993">
        <v>0</v>
      </c>
      <c r="AO3993">
        <v>1</v>
      </c>
      <c r="AP3993">
        <v>1</v>
      </c>
      <c r="AQ3993">
        <v>13</v>
      </c>
      <c r="AR3993">
        <v>3</v>
      </c>
      <c r="AS3993">
        <v>2</v>
      </c>
      <c r="AT3993">
        <v>0</v>
      </c>
      <c r="AU3993">
        <v>0</v>
      </c>
      <c r="AV3993" s="27">
        <v>15.3</v>
      </c>
      <c r="AW3993">
        <v>1</v>
      </c>
      <c r="AX3993">
        <v>0</v>
      </c>
      <c r="AY3993">
        <v>0</v>
      </c>
      <c r="AZ3993">
        <v>1</v>
      </c>
      <c r="BA3993">
        <v>1</v>
      </c>
      <c r="BB3993">
        <v>24</v>
      </c>
      <c r="BC3993">
        <v>1</v>
      </c>
      <c r="BD3993">
        <v>0</v>
      </c>
      <c r="BE3993">
        <v>0</v>
      </c>
      <c r="BF3993">
        <v>0</v>
      </c>
      <c r="BG3993">
        <v>0</v>
      </c>
      <c r="BH3993">
        <v>0</v>
      </c>
      <c r="BI3993">
        <v>0</v>
      </c>
      <c r="BJ3993">
        <v>0</v>
      </c>
      <c r="BK3993">
        <v>0</v>
      </c>
      <c r="BL3993">
        <v>0</v>
      </c>
      <c r="BM3993">
        <v>9</v>
      </c>
      <c r="BN3993">
        <v>4</v>
      </c>
      <c r="BO3993">
        <v>1</v>
      </c>
      <c r="BP3993">
        <v>0</v>
      </c>
      <c r="BQ3993">
        <v>0</v>
      </c>
      <c r="BR3993">
        <v>2</v>
      </c>
      <c r="BS3993">
        <v>2</v>
      </c>
      <c r="BT3993">
        <v>1</v>
      </c>
      <c r="BU3993">
        <v>0</v>
      </c>
      <c r="BV3993">
        <v>17</v>
      </c>
      <c r="BW3993">
        <v>5</v>
      </c>
      <c r="BX3993">
        <v>4</v>
      </c>
      <c r="BY3993">
        <v>2</v>
      </c>
      <c r="BZ3993">
        <v>3</v>
      </c>
      <c r="CA3993">
        <v>0</v>
      </c>
      <c r="CB3993">
        <v>11</v>
      </c>
      <c r="CC3993">
        <v>4</v>
      </c>
      <c r="CD3993" s="27">
        <v>20</v>
      </c>
      <c r="CE3993" s="27">
        <v>784.09</v>
      </c>
      <c r="CF3993" s="27">
        <v>2</v>
      </c>
      <c r="CG3993" s="27">
        <v>89.37</v>
      </c>
      <c r="CH3993">
        <v>1</v>
      </c>
      <c r="CI3993">
        <v>1</v>
      </c>
      <c r="CJ3993">
        <v>36</v>
      </c>
      <c r="CK3993">
        <v>0</v>
      </c>
      <c r="CL3993" s="27">
        <v>9.25</v>
      </c>
      <c r="CM3993" s="27">
        <v>2.224623551524334</v>
      </c>
      <c r="CN3993" s="27">
        <v>317.3</v>
      </c>
      <c r="CO3993" s="27">
        <v>5.7598476985891498</v>
      </c>
      <c r="CP3993">
        <v>0</v>
      </c>
      <c r="CQ3993" s="27">
        <v>0</v>
      </c>
      <c r="CR3993" s="34" t="e">
        <v>#NULL!</v>
      </c>
      <c r="CS3993" s="27">
        <v>0</v>
      </c>
      <c r="CT3993" s="34" t="e">
        <v>#NULL!</v>
      </c>
      <c r="CU3993">
        <v>1</v>
      </c>
      <c r="CV3993" s="27">
        <v>32.25</v>
      </c>
      <c r="CW3993" s="27">
        <v>3.4735180432417816</v>
      </c>
      <c r="CX3993" s="27">
        <v>1126.7</v>
      </c>
      <c r="CY3993" s="27">
        <v>7.0270482851701201</v>
      </c>
      <c r="CZ3993">
        <v>1</v>
      </c>
      <c r="DA3993" s="27">
        <v>7</v>
      </c>
      <c r="DB3993" s="27">
        <v>1.9459101490553132</v>
      </c>
      <c r="DC3993" s="27">
        <v>240</v>
      </c>
      <c r="DD3993" s="27">
        <v>5.4806389233419912</v>
      </c>
      <c r="DE3993">
        <v>1</v>
      </c>
      <c r="DF3993" s="27">
        <v>25</v>
      </c>
      <c r="DG3993" s="27">
        <v>3.2188758248682006</v>
      </c>
      <c r="DH3993" s="27">
        <v>804.8</v>
      </c>
      <c r="DI3993" s="27">
        <v>6.6905937993454749</v>
      </c>
      <c r="DJ3993">
        <v>1</v>
      </c>
      <c r="DK3993">
        <v>0</v>
      </c>
      <c r="DL3993">
        <v>1</v>
      </c>
      <c r="DM3993">
        <v>3</v>
      </c>
      <c r="DN3993">
        <v>0</v>
      </c>
      <c r="DO3993">
        <v>0</v>
      </c>
      <c r="DP3993">
        <v>0</v>
      </c>
      <c r="DQ3993">
        <v>1</v>
      </c>
      <c r="DR3993">
        <v>1</v>
      </c>
      <c r="DS3993">
        <v>1</v>
      </c>
      <c r="DT3993">
        <v>25</v>
      </c>
      <c r="DU3993">
        <v>1</v>
      </c>
      <c r="DV3993">
        <v>1</v>
      </c>
      <c r="DW3993">
        <v>1</v>
      </c>
      <c r="DX3993">
        <v>0</v>
      </c>
      <c r="DY3993">
        <v>1</v>
      </c>
      <c r="DZ3993">
        <v>1</v>
      </c>
      <c r="EA3993">
        <v>1</v>
      </c>
      <c r="EB3993">
        <v>0</v>
      </c>
      <c r="EC3993">
        <v>0</v>
      </c>
      <c r="ED3993">
        <v>0</v>
      </c>
      <c r="EE3993">
        <v>0</v>
      </c>
      <c r="EF3993">
        <v>0</v>
      </c>
      <c r="EG3993" s="27">
        <v>3</v>
      </c>
    </row>
    <row r="3994" spans="1:137" x14ac:dyDescent="0.35">
      <c r="A3994">
        <v>3993</v>
      </c>
      <c r="B3994" t="s">
        <v>4207</v>
      </c>
      <c r="C3994">
        <v>4</v>
      </c>
      <c r="D3994">
        <v>3</v>
      </c>
      <c r="E3994">
        <v>0</v>
      </c>
      <c r="F3994">
        <v>22</v>
      </c>
      <c r="G3994">
        <v>2</v>
      </c>
      <c r="H3994" t="s">
        <v>203</v>
      </c>
      <c r="I3994">
        <v>17</v>
      </c>
      <c r="J3994">
        <v>49</v>
      </c>
      <c r="K3994">
        <v>16</v>
      </c>
      <c r="L3994">
        <v>3</v>
      </c>
      <c r="M3994">
        <v>1</v>
      </c>
      <c r="N3994">
        <v>0</v>
      </c>
      <c r="O3994">
        <v>0</v>
      </c>
      <c r="P3994" s="27">
        <v>24</v>
      </c>
      <c r="Q3994" s="33" t="str">
        <f t="shared" si="62"/>
        <v>Low</v>
      </c>
      <c r="R3994">
        <v>1</v>
      </c>
      <c r="S3994">
        <v>0</v>
      </c>
      <c r="T3994" s="27">
        <v>3.1780538303479458</v>
      </c>
      <c r="U3994">
        <v>1</v>
      </c>
      <c r="V3994" s="27">
        <v>11</v>
      </c>
      <c r="W3994" s="27">
        <v>1.1246400000000001</v>
      </c>
      <c r="X3994" s="27">
        <v>0.11746298444545825</v>
      </c>
      <c r="Y3994" s="27">
        <v>1.51536</v>
      </c>
      <c r="Z3994" s="27">
        <v>0.41565303449565416</v>
      </c>
      <c r="AA3994">
        <v>1</v>
      </c>
      <c r="AB3994">
        <v>1</v>
      </c>
      <c r="AC3994">
        <v>0</v>
      </c>
      <c r="AD3994">
        <v>-1</v>
      </c>
      <c r="AE3994">
        <v>-1</v>
      </c>
      <c r="AF3994">
        <v>3</v>
      </c>
      <c r="AG3994">
        <v>1</v>
      </c>
      <c r="AH3994">
        <v>0</v>
      </c>
      <c r="AI3994">
        <v>1</v>
      </c>
      <c r="AJ3994">
        <v>0</v>
      </c>
      <c r="AK3994">
        <v>0</v>
      </c>
      <c r="AL3994">
        <v>0</v>
      </c>
      <c r="AM3994">
        <v>0</v>
      </c>
      <c r="AN3994">
        <v>0</v>
      </c>
      <c r="AO3994">
        <v>0</v>
      </c>
      <c r="AP3994">
        <v>2</v>
      </c>
      <c r="AQ3994">
        <v>1</v>
      </c>
      <c r="AR3994">
        <v>1</v>
      </c>
      <c r="AS3994">
        <v>3</v>
      </c>
      <c r="AT3994">
        <v>1</v>
      </c>
      <c r="AU3994">
        <v>0</v>
      </c>
      <c r="AV3994" s="27">
        <v>11.200000000000001</v>
      </c>
      <c r="AW3994">
        <v>1</v>
      </c>
      <c r="AX3994">
        <v>0</v>
      </c>
      <c r="AY3994">
        <v>0</v>
      </c>
      <c r="AZ3994">
        <v>1</v>
      </c>
      <c r="BA3994">
        <v>1</v>
      </c>
      <c r="BB3994">
        <v>24</v>
      </c>
      <c r="BC3994">
        <v>1</v>
      </c>
      <c r="BD3994">
        <v>0</v>
      </c>
      <c r="BE3994">
        <v>0</v>
      </c>
      <c r="BF3994">
        <v>0</v>
      </c>
      <c r="BG3994">
        <v>0</v>
      </c>
      <c r="BH3994">
        <v>0</v>
      </c>
      <c r="BI3994">
        <v>1</v>
      </c>
      <c r="BJ3994">
        <v>0</v>
      </c>
      <c r="BK3994">
        <v>0</v>
      </c>
      <c r="BL3994">
        <v>0</v>
      </c>
      <c r="BM3994">
        <v>2</v>
      </c>
      <c r="BN3994">
        <v>4</v>
      </c>
      <c r="BO3994">
        <v>0</v>
      </c>
      <c r="BP3994">
        <v>0</v>
      </c>
      <c r="BQ3994">
        <v>0</v>
      </c>
      <c r="BR3994">
        <v>2</v>
      </c>
      <c r="BS3994">
        <v>1</v>
      </c>
      <c r="BT3994">
        <v>4</v>
      </c>
      <c r="BU3994">
        <v>0</v>
      </c>
      <c r="BV3994">
        <v>4</v>
      </c>
      <c r="BW3994">
        <v>2</v>
      </c>
      <c r="BX3994">
        <v>3</v>
      </c>
      <c r="BY3994">
        <v>2</v>
      </c>
      <c r="BZ3994">
        <v>1</v>
      </c>
      <c r="CA3994">
        <v>1</v>
      </c>
      <c r="CB3994">
        <v>4</v>
      </c>
      <c r="CC3994">
        <v>2</v>
      </c>
      <c r="CD3994" s="27">
        <v>8</v>
      </c>
      <c r="CE3994" s="27">
        <v>228.46</v>
      </c>
      <c r="CF3994" s="27">
        <v>1</v>
      </c>
      <c r="CG3994" s="27">
        <v>35.58</v>
      </c>
      <c r="CH3994">
        <v>1</v>
      </c>
      <c r="CI3994">
        <v>1</v>
      </c>
      <c r="CJ3994">
        <v>11</v>
      </c>
      <c r="CK3994">
        <v>0</v>
      </c>
      <c r="CL3994" s="27">
        <v>7.15</v>
      </c>
      <c r="CM3994" s="27">
        <v>1.9671123567059163</v>
      </c>
      <c r="CN3994" s="27">
        <v>89.95</v>
      </c>
      <c r="CO3994" s="27">
        <v>4.4992539603965422</v>
      </c>
      <c r="CP3994">
        <v>1</v>
      </c>
      <c r="CQ3994" s="27">
        <v>18.75</v>
      </c>
      <c r="CR3994" s="27">
        <v>2.9311937524164198</v>
      </c>
      <c r="CS3994" s="27">
        <v>207.75</v>
      </c>
      <c r="CT3994" s="27">
        <v>5.3363354337355577</v>
      </c>
      <c r="CU3994">
        <v>0</v>
      </c>
      <c r="CV3994" s="27">
        <v>0</v>
      </c>
      <c r="CW3994" s="34" t="e">
        <v>#NULL!</v>
      </c>
      <c r="CX3994" s="27">
        <v>0</v>
      </c>
      <c r="CY3994" s="34" t="e">
        <v>#NULL!</v>
      </c>
      <c r="CZ3994">
        <v>1</v>
      </c>
      <c r="DA3994" s="27">
        <v>16.75</v>
      </c>
      <c r="DB3994" s="27">
        <v>2.8183982582710754</v>
      </c>
      <c r="DC3994" s="27">
        <v>170</v>
      </c>
      <c r="DD3994" s="27">
        <v>5.1357984370502621</v>
      </c>
      <c r="DE3994">
        <v>0</v>
      </c>
      <c r="DF3994" s="27">
        <v>0</v>
      </c>
      <c r="DG3994" s="34" t="e">
        <v>#NULL!</v>
      </c>
      <c r="DH3994" s="27">
        <v>0</v>
      </c>
      <c r="DI3994" s="34" t="e">
        <v>#NULL!</v>
      </c>
      <c r="DJ3994">
        <v>1</v>
      </c>
      <c r="DK3994">
        <v>1</v>
      </c>
      <c r="DL3994">
        <v>0</v>
      </c>
      <c r="DM3994">
        <v>1</v>
      </c>
      <c r="DN3994">
        <v>0</v>
      </c>
      <c r="DO3994">
        <v>1</v>
      </c>
      <c r="DP3994">
        <v>0</v>
      </c>
      <c r="DQ3994">
        <v>1</v>
      </c>
      <c r="DR3994">
        <v>1</v>
      </c>
      <c r="DS3994">
        <v>1</v>
      </c>
      <c r="DT3994">
        <v>11</v>
      </c>
      <c r="DU3994">
        <v>1</v>
      </c>
      <c r="DV3994">
        <v>1</v>
      </c>
      <c r="DW3994">
        <v>1</v>
      </c>
      <c r="DX3994">
        <v>0</v>
      </c>
      <c r="DY3994">
        <v>1</v>
      </c>
      <c r="DZ3994">
        <v>1</v>
      </c>
      <c r="EA3994">
        <v>1</v>
      </c>
      <c r="EB3994">
        <v>0</v>
      </c>
      <c r="EC3994">
        <v>1</v>
      </c>
      <c r="ED3994">
        <v>0</v>
      </c>
      <c r="EE3994">
        <v>0</v>
      </c>
      <c r="EF3994">
        <v>0</v>
      </c>
      <c r="EG3994" s="27">
        <v>9</v>
      </c>
    </row>
    <row r="3995" spans="1:137" x14ac:dyDescent="0.35">
      <c r="A3995">
        <v>3994</v>
      </c>
      <c r="B3995" t="s">
        <v>4208</v>
      </c>
      <c r="C3995">
        <v>2</v>
      </c>
      <c r="D3995">
        <v>3</v>
      </c>
      <c r="E3995">
        <v>0</v>
      </c>
      <c r="F3995">
        <v>55</v>
      </c>
      <c r="G3995">
        <v>5</v>
      </c>
      <c r="H3995" t="s">
        <v>203</v>
      </c>
      <c r="I3995">
        <v>13</v>
      </c>
      <c r="J3995">
        <v>42</v>
      </c>
      <c r="K3995">
        <v>11</v>
      </c>
      <c r="L3995">
        <v>1</v>
      </c>
      <c r="M3995">
        <v>1</v>
      </c>
      <c r="N3995">
        <v>0</v>
      </c>
      <c r="O3995">
        <v>7</v>
      </c>
      <c r="P3995" s="27">
        <v>82</v>
      </c>
      <c r="Q3995" s="33" t="str">
        <f t="shared" si="62"/>
        <v>Low</v>
      </c>
      <c r="R3995">
        <v>3</v>
      </c>
      <c r="S3995">
        <v>0</v>
      </c>
      <c r="T3995" s="27">
        <v>4.4067192472642533</v>
      </c>
      <c r="U3995">
        <v>4</v>
      </c>
      <c r="V3995" s="27">
        <v>1.9</v>
      </c>
      <c r="W3995" s="27">
        <v>1.0407440000000001</v>
      </c>
      <c r="X3995" s="27">
        <v>3.9935842003065297E-2</v>
      </c>
      <c r="Y3995" s="27">
        <v>0.51725599999999994</v>
      </c>
      <c r="Z3995" s="27">
        <v>-0.65921736261709207</v>
      </c>
      <c r="AA3995">
        <v>0</v>
      </c>
      <c r="AB3995">
        <v>3</v>
      </c>
      <c r="AC3995">
        <v>0</v>
      </c>
      <c r="AD3995">
        <v>-1</v>
      </c>
      <c r="AE3995">
        <v>-1</v>
      </c>
      <c r="AF3995">
        <v>2</v>
      </c>
      <c r="AG3995">
        <v>2</v>
      </c>
      <c r="AH3995">
        <v>1</v>
      </c>
      <c r="AI3995">
        <v>1</v>
      </c>
      <c r="AJ3995">
        <v>0</v>
      </c>
      <c r="AK3995">
        <v>0</v>
      </c>
      <c r="AL3995">
        <v>0</v>
      </c>
      <c r="AM3995">
        <v>0</v>
      </c>
      <c r="AN3995">
        <v>0</v>
      </c>
      <c r="AO3995">
        <v>1</v>
      </c>
      <c r="AP3995">
        <v>1</v>
      </c>
      <c r="AQ3995">
        <v>24</v>
      </c>
      <c r="AR3995">
        <v>4</v>
      </c>
      <c r="AS3995">
        <v>2</v>
      </c>
      <c r="AT3995">
        <v>1</v>
      </c>
      <c r="AU3995">
        <v>1</v>
      </c>
      <c r="AV3995" s="27">
        <v>51.7</v>
      </c>
      <c r="AW3995">
        <v>3</v>
      </c>
      <c r="AX3995">
        <v>0</v>
      </c>
      <c r="AY3995">
        <v>1</v>
      </c>
      <c r="AZ3995">
        <v>4</v>
      </c>
      <c r="BA3995">
        <v>3</v>
      </c>
      <c r="BB3995">
        <v>30</v>
      </c>
      <c r="BC3995">
        <v>0</v>
      </c>
      <c r="BD3995">
        <v>0</v>
      </c>
      <c r="BE3995">
        <v>1</v>
      </c>
      <c r="BF3995">
        <v>1</v>
      </c>
      <c r="BG3995">
        <v>0</v>
      </c>
      <c r="BH3995">
        <v>0</v>
      </c>
      <c r="BI3995">
        <v>0</v>
      </c>
      <c r="BJ3995">
        <v>0</v>
      </c>
      <c r="BK3995">
        <v>0</v>
      </c>
      <c r="BL3995">
        <v>0</v>
      </c>
      <c r="BM3995">
        <v>9</v>
      </c>
      <c r="BN3995">
        <v>1</v>
      </c>
      <c r="BO3995">
        <v>1</v>
      </c>
      <c r="BP3995">
        <v>1</v>
      </c>
      <c r="BQ3995">
        <v>1</v>
      </c>
      <c r="BR3995">
        <v>3</v>
      </c>
      <c r="BS3995">
        <v>2</v>
      </c>
      <c r="BT3995">
        <v>2</v>
      </c>
      <c r="BU3995">
        <v>0</v>
      </c>
      <c r="BV3995">
        <v>16</v>
      </c>
      <c r="BW3995">
        <v>5</v>
      </c>
      <c r="BX3995">
        <v>1</v>
      </c>
      <c r="BY3995">
        <v>2</v>
      </c>
      <c r="BZ3995">
        <v>3</v>
      </c>
      <c r="CA3995">
        <v>1</v>
      </c>
      <c r="CB3995">
        <v>11</v>
      </c>
      <c r="CC3995">
        <v>4</v>
      </c>
      <c r="CD3995" s="27">
        <v>6</v>
      </c>
      <c r="CE3995" s="27">
        <v>306.83</v>
      </c>
      <c r="CF3995" s="27">
        <v>8</v>
      </c>
      <c r="CG3995" s="27">
        <v>371.65000000000003</v>
      </c>
      <c r="CH3995">
        <v>0</v>
      </c>
      <c r="CI3995">
        <v>1</v>
      </c>
      <c r="CJ3995">
        <v>36</v>
      </c>
      <c r="CK3995">
        <v>0</v>
      </c>
      <c r="CL3995" s="27">
        <v>7.9</v>
      </c>
      <c r="CM3995" s="27">
        <v>2.066862759472976</v>
      </c>
      <c r="CN3995" s="27">
        <v>271.85000000000002</v>
      </c>
      <c r="CO3995" s="27">
        <v>5.6052504435919301</v>
      </c>
      <c r="CP3995">
        <v>0</v>
      </c>
      <c r="CQ3995" s="27">
        <v>0</v>
      </c>
      <c r="CR3995" s="34" t="e">
        <v>#NULL!</v>
      </c>
      <c r="CS3995" s="27">
        <v>0</v>
      </c>
      <c r="CT3995" s="34" t="e">
        <v>#NULL!</v>
      </c>
      <c r="CU3995">
        <v>0</v>
      </c>
      <c r="CV3995" s="27">
        <v>0</v>
      </c>
      <c r="CW3995" s="34" t="e">
        <v>#NULL!</v>
      </c>
      <c r="CX3995" s="27">
        <v>0</v>
      </c>
      <c r="CY3995" s="34" t="e">
        <v>#NULL!</v>
      </c>
      <c r="CZ3995">
        <v>1</v>
      </c>
      <c r="DA3995" s="27">
        <v>10</v>
      </c>
      <c r="DB3995" s="27">
        <v>2.3025850929940459</v>
      </c>
      <c r="DC3995" s="27">
        <v>325</v>
      </c>
      <c r="DD3995" s="27">
        <v>5.7838251823297373</v>
      </c>
      <c r="DE3995">
        <v>0</v>
      </c>
      <c r="DF3995" s="27">
        <v>0</v>
      </c>
      <c r="DG3995" s="34" t="e">
        <v>#NULL!</v>
      </c>
      <c r="DH3995" s="27">
        <v>0</v>
      </c>
      <c r="DI3995" s="34" t="e">
        <v>#NULL!</v>
      </c>
      <c r="DJ3995">
        <v>0</v>
      </c>
      <c r="DK3995">
        <v>0</v>
      </c>
      <c r="DL3995">
        <v>0</v>
      </c>
      <c r="DM3995">
        <v>0</v>
      </c>
      <c r="DN3995">
        <v>0</v>
      </c>
      <c r="DO3995">
        <v>0</v>
      </c>
      <c r="DP3995">
        <v>1</v>
      </c>
      <c r="DQ3995">
        <v>0</v>
      </c>
      <c r="DR3995">
        <v>0</v>
      </c>
      <c r="DS3995">
        <v>1</v>
      </c>
      <c r="DT3995">
        <v>23</v>
      </c>
      <c r="DU3995">
        <v>1</v>
      </c>
      <c r="DV3995">
        <v>1</v>
      </c>
      <c r="DW3995">
        <v>1</v>
      </c>
      <c r="DX3995">
        <v>0</v>
      </c>
      <c r="DY3995">
        <v>0</v>
      </c>
      <c r="DZ3995">
        <v>0</v>
      </c>
      <c r="EA3995">
        <v>0</v>
      </c>
      <c r="EB3995">
        <v>0</v>
      </c>
      <c r="EC3995">
        <v>1</v>
      </c>
      <c r="ED3995">
        <v>0</v>
      </c>
      <c r="EE3995">
        <v>0</v>
      </c>
      <c r="EF3995">
        <v>0</v>
      </c>
      <c r="EG3995" s="27">
        <v>9</v>
      </c>
    </row>
    <row r="3996" spans="1:137" x14ac:dyDescent="0.35">
      <c r="A3996">
        <v>3995</v>
      </c>
      <c r="B3996" t="s">
        <v>4209</v>
      </c>
      <c r="C3996">
        <v>4</v>
      </c>
      <c r="D3996">
        <v>2</v>
      </c>
      <c r="E3996">
        <v>1</v>
      </c>
      <c r="F3996">
        <v>67</v>
      </c>
      <c r="G3996">
        <v>6</v>
      </c>
      <c r="H3996" t="s">
        <v>239</v>
      </c>
      <c r="I3996">
        <v>17</v>
      </c>
      <c r="J3996">
        <v>44</v>
      </c>
      <c r="K3996">
        <v>15</v>
      </c>
      <c r="L3996">
        <v>3</v>
      </c>
      <c r="M3996">
        <v>1</v>
      </c>
      <c r="N3996">
        <v>0</v>
      </c>
      <c r="O3996">
        <v>18</v>
      </c>
      <c r="P3996" s="27">
        <v>45</v>
      </c>
      <c r="Q3996" s="33" t="str">
        <f t="shared" si="62"/>
        <v>Low</v>
      </c>
      <c r="R3996">
        <v>5</v>
      </c>
      <c r="S3996">
        <v>0</v>
      </c>
      <c r="T3996" s="27">
        <v>3.8066624897703196</v>
      </c>
      <c r="U3996">
        <v>2</v>
      </c>
      <c r="V3996" s="27">
        <v>8.6999999999999993</v>
      </c>
      <c r="W3996" s="27">
        <v>1.1236049999999997</v>
      </c>
      <c r="X3996" s="27">
        <v>0.11654226622025025</v>
      </c>
      <c r="Y3996" s="27">
        <v>2.7913949999999996</v>
      </c>
      <c r="Z3996" s="27">
        <v>1.0265414708749252</v>
      </c>
      <c r="AA3996">
        <v>0</v>
      </c>
      <c r="AB3996">
        <v>5</v>
      </c>
      <c r="AC3996">
        <v>0</v>
      </c>
      <c r="AD3996">
        <v>-1</v>
      </c>
      <c r="AE3996">
        <v>-1</v>
      </c>
      <c r="AF3996">
        <v>1</v>
      </c>
      <c r="AG3996">
        <v>1</v>
      </c>
      <c r="AH3996">
        <v>0</v>
      </c>
      <c r="AI3996">
        <v>1</v>
      </c>
      <c r="AJ3996">
        <v>0</v>
      </c>
      <c r="AK3996">
        <v>0</v>
      </c>
      <c r="AL3996">
        <v>0</v>
      </c>
      <c r="AM3996">
        <v>0</v>
      </c>
      <c r="AN3996">
        <v>0</v>
      </c>
      <c r="AO3996">
        <v>1</v>
      </c>
      <c r="AP3996">
        <v>3</v>
      </c>
      <c r="AQ3996">
        <v>29</v>
      </c>
      <c r="AR3996">
        <v>5</v>
      </c>
      <c r="AS3996">
        <v>2</v>
      </c>
      <c r="AT3996">
        <v>1</v>
      </c>
      <c r="AU3996">
        <v>1</v>
      </c>
      <c r="AV3996" s="27">
        <v>20.5</v>
      </c>
      <c r="AW3996">
        <v>2</v>
      </c>
      <c r="AX3996">
        <v>0</v>
      </c>
      <c r="AY3996">
        <v>0</v>
      </c>
      <c r="AZ3996">
        <v>3</v>
      </c>
      <c r="BA3996">
        <v>2</v>
      </c>
      <c r="BB3996">
        <v>28</v>
      </c>
      <c r="BC3996">
        <v>1</v>
      </c>
      <c r="BD3996">
        <v>0</v>
      </c>
      <c r="BE3996">
        <v>1</v>
      </c>
      <c r="BF3996">
        <v>0</v>
      </c>
      <c r="BG3996">
        <v>0</v>
      </c>
      <c r="BH3996">
        <v>0</v>
      </c>
      <c r="BI3996">
        <v>0</v>
      </c>
      <c r="BJ3996">
        <v>0</v>
      </c>
      <c r="BK3996">
        <v>0</v>
      </c>
      <c r="BL3996">
        <v>0</v>
      </c>
      <c r="BM3996">
        <v>9</v>
      </c>
      <c r="BN3996">
        <v>4</v>
      </c>
      <c r="BO3996">
        <v>1</v>
      </c>
      <c r="BP3996">
        <v>0</v>
      </c>
      <c r="BQ3996">
        <v>1</v>
      </c>
      <c r="BR3996">
        <v>2</v>
      </c>
      <c r="BS3996">
        <v>3</v>
      </c>
      <c r="BT3996">
        <v>1</v>
      </c>
      <c r="BU3996">
        <v>0</v>
      </c>
      <c r="BV3996">
        <v>8</v>
      </c>
      <c r="BW3996">
        <v>3</v>
      </c>
      <c r="BX3996">
        <v>4</v>
      </c>
      <c r="BY3996">
        <v>2</v>
      </c>
      <c r="BZ3996">
        <v>2</v>
      </c>
      <c r="CA3996">
        <v>0</v>
      </c>
      <c r="CB3996">
        <v>7</v>
      </c>
      <c r="CC3996">
        <v>3</v>
      </c>
      <c r="CD3996" s="27">
        <v>15</v>
      </c>
      <c r="CE3996" s="27">
        <v>325.62</v>
      </c>
      <c r="CF3996" s="27">
        <v>9</v>
      </c>
      <c r="CG3996" s="27">
        <v>239.25</v>
      </c>
      <c r="CH3996">
        <v>0</v>
      </c>
      <c r="CI3996">
        <v>2</v>
      </c>
      <c r="CJ3996">
        <v>27</v>
      </c>
      <c r="CK3996">
        <v>0</v>
      </c>
      <c r="CL3996" s="27">
        <v>6.8</v>
      </c>
      <c r="CM3996" s="27">
        <v>1.9169226121820611</v>
      </c>
      <c r="CN3996" s="27">
        <v>174.15</v>
      </c>
      <c r="CO3996" s="27">
        <v>5.1599169968120107</v>
      </c>
      <c r="CP3996">
        <v>1</v>
      </c>
      <c r="CQ3996" s="27">
        <v>17.75</v>
      </c>
      <c r="CR3996" s="27">
        <v>2.8763855159214247</v>
      </c>
      <c r="CS3996" s="27">
        <v>434.55</v>
      </c>
      <c r="CT3996" s="27">
        <v>6.0743110128834692</v>
      </c>
      <c r="CU3996">
        <v>0</v>
      </c>
      <c r="CV3996" s="27">
        <v>0</v>
      </c>
      <c r="CW3996" s="34" t="e">
        <v>#NULL!</v>
      </c>
      <c r="CX3996" s="27">
        <v>0</v>
      </c>
      <c r="CY3996" s="34" t="e">
        <v>#NULL!</v>
      </c>
      <c r="CZ3996">
        <v>1</v>
      </c>
      <c r="DA3996" s="27">
        <v>20.5</v>
      </c>
      <c r="DB3996" s="27">
        <v>3.0204248861443626</v>
      </c>
      <c r="DC3996" s="27">
        <v>510</v>
      </c>
      <c r="DD3996" s="27">
        <v>6.2344107257183712</v>
      </c>
      <c r="DE3996">
        <v>0</v>
      </c>
      <c r="DF3996" s="27">
        <v>0</v>
      </c>
      <c r="DG3996" s="34" t="e">
        <v>#NULL!</v>
      </c>
      <c r="DH3996" s="27">
        <v>0</v>
      </c>
      <c r="DI3996" s="34" t="e">
        <v>#NULL!</v>
      </c>
      <c r="DJ3996">
        <v>0</v>
      </c>
      <c r="DK3996">
        <v>0</v>
      </c>
      <c r="DL3996">
        <v>0</v>
      </c>
      <c r="DM3996">
        <v>0</v>
      </c>
      <c r="DN3996">
        <v>0</v>
      </c>
      <c r="DO3996">
        <v>0</v>
      </c>
      <c r="DP3996">
        <v>0</v>
      </c>
      <c r="DQ3996">
        <v>1</v>
      </c>
      <c r="DR3996">
        <v>0</v>
      </c>
      <c r="DS3996">
        <v>1</v>
      </c>
      <c r="DT3996">
        <v>35</v>
      </c>
      <c r="DU3996">
        <v>1</v>
      </c>
      <c r="DV3996">
        <v>1</v>
      </c>
      <c r="DW3996">
        <v>1</v>
      </c>
      <c r="DX3996">
        <v>0</v>
      </c>
      <c r="DY3996">
        <v>0</v>
      </c>
      <c r="DZ3996">
        <v>0</v>
      </c>
      <c r="EA3996">
        <v>0</v>
      </c>
      <c r="EB3996">
        <v>0</v>
      </c>
      <c r="EC3996">
        <v>0</v>
      </c>
      <c r="ED3996">
        <v>0</v>
      </c>
      <c r="EE3996">
        <v>0</v>
      </c>
      <c r="EF3996">
        <v>0</v>
      </c>
      <c r="EG3996" s="27">
        <v>11</v>
      </c>
    </row>
    <row r="3997" spans="1:137" x14ac:dyDescent="0.35">
      <c r="A3997">
        <v>3996</v>
      </c>
      <c r="B3997" t="s">
        <v>4210</v>
      </c>
      <c r="C3997">
        <v>5</v>
      </c>
      <c r="D3997">
        <v>2</v>
      </c>
      <c r="E3997">
        <v>1</v>
      </c>
      <c r="F3997">
        <v>61</v>
      </c>
      <c r="G3997">
        <v>5</v>
      </c>
      <c r="H3997" t="s">
        <v>210</v>
      </c>
      <c r="I3997">
        <v>19</v>
      </c>
      <c r="J3997">
        <v>53</v>
      </c>
      <c r="K3997">
        <v>12</v>
      </c>
      <c r="L3997">
        <v>2</v>
      </c>
      <c r="M3997">
        <v>6</v>
      </c>
      <c r="N3997">
        <v>0</v>
      </c>
      <c r="O3997">
        <v>33</v>
      </c>
      <c r="P3997" s="27">
        <v>121</v>
      </c>
      <c r="Q3997" s="33" t="str">
        <f t="shared" si="62"/>
        <v>Low</v>
      </c>
      <c r="R3997">
        <v>5</v>
      </c>
      <c r="S3997">
        <v>0</v>
      </c>
      <c r="T3997" s="27">
        <v>4.7957905455967413</v>
      </c>
      <c r="U3997">
        <v>4</v>
      </c>
      <c r="V3997" s="27">
        <v>11.3</v>
      </c>
      <c r="W3997" s="27">
        <v>4.7308580000000005</v>
      </c>
      <c r="X3997" s="27">
        <v>1.5541065814025319</v>
      </c>
      <c r="Y3997" s="27">
        <v>8.9421420000000005</v>
      </c>
      <c r="Z3997" s="27">
        <v>2.1907751578020065</v>
      </c>
      <c r="AA3997">
        <v>0</v>
      </c>
      <c r="AB3997">
        <v>5</v>
      </c>
      <c r="AC3997">
        <v>0</v>
      </c>
      <c r="AD3997">
        <v>-1</v>
      </c>
      <c r="AE3997">
        <v>-1</v>
      </c>
      <c r="AF3997">
        <v>1</v>
      </c>
      <c r="AG3997">
        <v>2</v>
      </c>
      <c r="AH3997">
        <v>2</v>
      </c>
      <c r="AI3997">
        <v>0</v>
      </c>
      <c r="AJ3997">
        <v>0</v>
      </c>
      <c r="AK3997">
        <v>0</v>
      </c>
      <c r="AL3997">
        <v>0</v>
      </c>
      <c r="AM3997">
        <v>0</v>
      </c>
      <c r="AN3997">
        <v>0</v>
      </c>
      <c r="AO3997">
        <v>1</v>
      </c>
      <c r="AP3997">
        <v>1</v>
      </c>
      <c r="AQ3997">
        <v>28</v>
      </c>
      <c r="AR3997">
        <v>5</v>
      </c>
      <c r="AS3997">
        <v>3</v>
      </c>
      <c r="AT3997">
        <v>1</v>
      </c>
      <c r="AU3997">
        <v>0</v>
      </c>
      <c r="AV3997" s="27">
        <v>81.300000000000011</v>
      </c>
      <c r="AW3997">
        <v>3</v>
      </c>
      <c r="AX3997">
        <v>0</v>
      </c>
      <c r="AY3997">
        <v>0</v>
      </c>
      <c r="AZ3997">
        <v>1</v>
      </c>
      <c r="BA3997">
        <v>1</v>
      </c>
      <c r="BB3997">
        <v>23</v>
      </c>
      <c r="BC3997">
        <v>1</v>
      </c>
      <c r="BD3997">
        <v>0</v>
      </c>
      <c r="BE3997">
        <v>0</v>
      </c>
      <c r="BF3997">
        <v>1</v>
      </c>
      <c r="BG3997">
        <v>1</v>
      </c>
      <c r="BH3997">
        <v>0</v>
      </c>
      <c r="BI3997">
        <v>0</v>
      </c>
      <c r="BJ3997">
        <v>0</v>
      </c>
      <c r="BK3997">
        <v>0</v>
      </c>
      <c r="BL3997">
        <v>0</v>
      </c>
      <c r="BM3997">
        <v>9</v>
      </c>
      <c r="BN3997">
        <v>6</v>
      </c>
      <c r="BO3997">
        <v>0</v>
      </c>
      <c r="BP3997">
        <v>0</v>
      </c>
      <c r="BQ3997">
        <v>1</v>
      </c>
      <c r="BR3997">
        <v>2</v>
      </c>
      <c r="BS3997">
        <v>2</v>
      </c>
      <c r="BT3997">
        <v>4</v>
      </c>
      <c r="BU3997">
        <v>0</v>
      </c>
      <c r="BV3997">
        <v>40</v>
      </c>
      <c r="BW3997">
        <v>5</v>
      </c>
      <c r="BX3997">
        <v>3</v>
      </c>
      <c r="BY3997">
        <v>4</v>
      </c>
      <c r="BZ3997">
        <v>1</v>
      </c>
      <c r="CA3997">
        <v>0</v>
      </c>
      <c r="CB3997">
        <v>30</v>
      </c>
      <c r="CC3997">
        <v>5</v>
      </c>
      <c r="CD3997" s="27">
        <v>11</v>
      </c>
      <c r="CE3997" s="27">
        <v>330.88</v>
      </c>
      <c r="CF3997" s="27">
        <v>7</v>
      </c>
      <c r="CG3997" s="27">
        <v>154.02000000000001</v>
      </c>
      <c r="CH3997">
        <v>0</v>
      </c>
      <c r="CI3997">
        <v>2</v>
      </c>
      <c r="CJ3997">
        <v>72</v>
      </c>
      <c r="CK3997">
        <v>0</v>
      </c>
      <c r="CL3997" s="27">
        <v>67.05</v>
      </c>
      <c r="CM3997" s="27">
        <v>4.2054386097276879</v>
      </c>
      <c r="CN3997" s="27">
        <v>4707.6000000000004</v>
      </c>
      <c r="CO3997" s="27">
        <v>8.4569335030035067</v>
      </c>
      <c r="CP3997">
        <v>0</v>
      </c>
      <c r="CQ3997" s="27">
        <v>0</v>
      </c>
      <c r="CR3997" s="34" t="e">
        <v>#NULL!</v>
      </c>
      <c r="CS3997" s="27">
        <v>0</v>
      </c>
      <c r="CT3997" s="34" t="e">
        <v>#NULL!</v>
      </c>
      <c r="CU3997">
        <v>0</v>
      </c>
      <c r="CV3997" s="27">
        <v>0</v>
      </c>
      <c r="CW3997" s="34" t="e">
        <v>#NULL!</v>
      </c>
      <c r="CX3997" s="27">
        <v>0</v>
      </c>
      <c r="CY3997" s="34" t="e">
        <v>#NULL!</v>
      </c>
      <c r="CZ3997">
        <v>1</v>
      </c>
      <c r="DA3997" s="27">
        <v>24</v>
      </c>
      <c r="DB3997" s="27">
        <v>3.1780538303479458</v>
      </c>
      <c r="DC3997" s="27">
        <v>1755</v>
      </c>
      <c r="DD3997" s="27">
        <v>7.4702241358999659</v>
      </c>
      <c r="DE3997">
        <v>0</v>
      </c>
      <c r="DF3997" s="27">
        <v>0</v>
      </c>
      <c r="DG3997" s="34" t="e">
        <v>#NULL!</v>
      </c>
      <c r="DH3997" s="27">
        <v>0</v>
      </c>
      <c r="DI3997" s="34" t="e">
        <v>#NULL!</v>
      </c>
      <c r="DJ3997">
        <v>1</v>
      </c>
      <c r="DK3997">
        <v>0</v>
      </c>
      <c r="DL3997">
        <v>0</v>
      </c>
      <c r="DM3997">
        <v>0</v>
      </c>
      <c r="DN3997">
        <v>0</v>
      </c>
      <c r="DO3997">
        <v>0</v>
      </c>
      <c r="DP3997">
        <v>0</v>
      </c>
      <c r="DQ3997">
        <v>0</v>
      </c>
      <c r="DR3997">
        <v>0</v>
      </c>
      <c r="DS3997">
        <v>1</v>
      </c>
      <c r="DT3997">
        <v>23</v>
      </c>
      <c r="DU3997">
        <v>1</v>
      </c>
      <c r="DV3997">
        <v>1</v>
      </c>
      <c r="DW3997">
        <v>1</v>
      </c>
      <c r="DX3997">
        <v>0</v>
      </c>
      <c r="DY3997">
        <v>0</v>
      </c>
      <c r="DZ3997">
        <v>0</v>
      </c>
      <c r="EA3997">
        <v>0</v>
      </c>
      <c r="EB3997">
        <v>0</v>
      </c>
      <c r="EC3997">
        <v>1</v>
      </c>
      <c r="ED3997">
        <v>0</v>
      </c>
      <c r="EE3997">
        <v>1</v>
      </c>
      <c r="EF3997">
        <v>0</v>
      </c>
      <c r="EG3997" s="27">
        <v>7</v>
      </c>
    </row>
    <row r="3998" spans="1:137" x14ac:dyDescent="0.35">
      <c r="A3998">
        <v>3997</v>
      </c>
      <c r="B3998" t="s">
        <v>4211</v>
      </c>
      <c r="C3998">
        <v>2</v>
      </c>
      <c r="D3998">
        <v>2</v>
      </c>
      <c r="E3998">
        <v>0</v>
      </c>
      <c r="F3998">
        <v>38</v>
      </c>
      <c r="G3998">
        <v>4</v>
      </c>
      <c r="H3998" t="s">
        <v>225</v>
      </c>
      <c r="I3998">
        <v>13</v>
      </c>
      <c r="J3998">
        <v>42</v>
      </c>
      <c r="K3998">
        <v>17</v>
      </c>
      <c r="L3998">
        <v>4</v>
      </c>
      <c r="M3998">
        <v>1</v>
      </c>
      <c r="N3998">
        <v>0</v>
      </c>
      <c r="O3998">
        <v>6</v>
      </c>
      <c r="P3998" s="27">
        <v>79</v>
      </c>
      <c r="Q3998" s="33" t="str">
        <f t="shared" si="62"/>
        <v>Low</v>
      </c>
      <c r="R3998">
        <v>3</v>
      </c>
      <c r="S3998">
        <v>0</v>
      </c>
      <c r="T3998" s="27">
        <v>4.3694478524670215</v>
      </c>
      <c r="U3998">
        <v>4</v>
      </c>
      <c r="V3998" s="27">
        <v>18.099999999999998</v>
      </c>
      <c r="W3998" s="27">
        <v>2.2878400000000001</v>
      </c>
      <c r="X3998" s="27">
        <v>0.8276081410024001</v>
      </c>
      <c r="Y3998" s="27">
        <v>12.01116</v>
      </c>
      <c r="Z3998" s="27">
        <v>2.4858362176059323</v>
      </c>
      <c r="AA3998">
        <v>1</v>
      </c>
      <c r="AB3998">
        <v>4</v>
      </c>
      <c r="AC3998">
        <v>0</v>
      </c>
      <c r="AD3998">
        <v>-1</v>
      </c>
      <c r="AE3998">
        <v>-1</v>
      </c>
      <c r="AF3998">
        <v>1</v>
      </c>
      <c r="AG3998">
        <v>1</v>
      </c>
      <c r="AH3998">
        <v>1</v>
      </c>
      <c r="AI3998">
        <v>0</v>
      </c>
      <c r="AJ3998">
        <v>0</v>
      </c>
      <c r="AK3998">
        <v>0</v>
      </c>
      <c r="AL3998">
        <v>0</v>
      </c>
      <c r="AM3998">
        <v>0</v>
      </c>
      <c r="AN3998">
        <v>0</v>
      </c>
      <c r="AO3998">
        <v>0</v>
      </c>
      <c r="AP3998">
        <v>2</v>
      </c>
      <c r="AQ3998">
        <v>11</v>
      </c>
      <c r="AR3998">
        <v>3</v>
      </c>
      <c r="AS3998">
        <v>1</v>
      </c>
      <c r="AT3998">
        <v>0</v>
      </c>
      <c r="AU3998">
        <v>1</v>
      </c>
      <c r="AV3998" s="27">
        <v>42.800000000000004</v>
      </c>
      <c r="AW3998">
        <v>3</v>
      </c>
      <c r="AX3998">
        <v>1</v>
      </c>
      <c r="AY3998">
        <v>0</v>
      </c>
      <c r="AZ3998">
        <v>3</v>
      </c>
      <c r="BA3998">
        <v>2</v>
      </c>
      <c r="BB3998">
        <v>26</v>
      </c>
      <c r="BC3998">
        <v>1</v>
      </c>
      <c r="BD3998">
        <v>0</v>
      </c>
      <c r="BE3998">
        <v>1</v>
      </c>
      <c r="BF3998">
        <v>0</v>
      </c>
      <c r="BG3998">
        <v>1</v>
      </c>
      <c r="BH3998">
        <v>0</v>
      </c>
      <c r="BI3998">
        <v>0</v>
      </c>
      <c r="BJ3998">
        <v>0</v>
      </c>
      <c r="BK3998">
        <v>0</v>
      </c>
      <c r="BL3998">
        <v>0</v>
      </c>
      <c r="BM3998">
        <v>9</v>
      </c>
      <c r="BN3998">
        <v>4</v>
      </c>
      <c r="BO3998">
        <v>0</v>
      </c>
      <c r="BP3998">
        <v>0</v>
      </c>
      <c r="BQ3998">
        <v>0</v>
      </c>
      <c r="BR3998">
        <v>1</v>
      </c>
      <c r="BS3998">
        <v>1</v>
      </c>
      <c r="BT3998">
        <v>1</v>
      </c>
      <c r="BU3998">
        <v>1</v>
      </c>
      <c r="BV3998">
        <v>11</v>
      </c>
      <c r="BW3998">
        <v>4</v>
      </c>
      <c r="BX3998">
        <v>4</v>
      </c>
      <c r="BY3998">
        <v>3</v>
      </c>
      <c r="BZ3998">
        <v>1</v>
      </c>
      <c r="CA3998">
        <v>0</v>
      </c>
      <c r="CB3998">
        <v>8</v>
      </c>
      <c r="CC3998">
        <v>3</v>
      </c>
      <c r="CD3998" s="27">
        <v>10</v>
      </c>
      <c r="CE3998" s="27">
        <v>578.49</v>
      </c>
      <c r="CF3998" s="27">
        <v>5</v>
      </c>
      <c r="CG3998" s="27">
        <v>236.11</v>
      </c>
      <c r="CH3998">
        <v>1</v>
      </c>
      <c r="CI3998">
        <v>1</v>
      </c>
      <c r="CJ3998">
        <v>21</v>
      </c>
      <c r="CK3998">
        <v>1</v>
      </c>
      <c r="CL3998" s="27">
        <v>7.15</v>
      </c>
      <c r="CM3998" s="27">
        <v>1.9671123567059163</v>
      </c>
      <c r="CN3998" s="27">
        <v>152.75</v>
      </c>
      <c r="CO3998" s="27">
        <v>5.0288025980517048</v>
      </c>
      <c r="CP3998">
        <v>1</v>
      </c>
      <c r="CQ3998" s="27">
        <v>14.75</v>
      </c>
      <c r="CR3998" s="27">
        <v>2.6912430827858289</v>
      </c>
      <c r="CS3998" s="27">
        <v>312.75</v>
      </c>
      <c r="CT3998" s="27">
        <v>5.7454041493470207</v>
      </c>
      <c r="CU3998">
        <v>1</v>
      </c>
      <c r="CV3998" s="27">
        <v>34.049999999999997</v>
      </c>
      <c r="CW3998" s="27">
        <v>3.5278300325955212</v>
      </c>
      <c r="CX3998" s="27">
        <v>630.15</v>
      </c>
      <c r="CY3998" s="27">
        <v>6.4459578862835007</v>
      </c>
      <c r="CZ3998">
        <v>0</v>
      </c>
      <c r="DA3998" s="27">
        <v>0</v>
      </c>
      <c r="DB3998" s="34" t="e">
        <v>#NULL!</v>
      </c>
      <c r="DC3998" s="27">
        <v>0</v>
      </c>
      <c r="DD3998" s="34" t="e">
        <v>#NULL!</v>
      </c>
      <c r="DE3998">
        <v>1</v>
      </c>
      <c r="DF3998" s="27">
        <v>33.049999999999997</v>
      </c>
      <c r="DG3998" s="27">
        <v>3.498021566297695</v>
      </c>
      <c r="DH3998" s="27">
        <v>667.9</v>
      </c>
      <c r="DI3998" s="27">
        <v>6.50413846173159</v>
      </c>
      <c r="DJ3998">
        <v>1</v>
      </c>
      <c r="DK3998">
        <v>0</v>
      </c>
      <c r="DL3998">
        <v>0</v>
      </c>
      <c r="DM3998">
        <v>4</v>
      </c>
      <c r="DN3998">
        <v>0</v>
      </c>
      <c r="DO3998">
        <v>0</v>
      </c>
      <c r="DP3998">
        <v>0</v>
      </c>
      <c r="DQ3998">
        <v>0</v>
      </c>
      <c r="DR3998">
        <v>1</v>
      </c>
      <c r="DS3998">
        <v>1</v>
      </c>
      <c r="DT3998">
        <v>13</v>
      </c>
      <c r="DU3998">
        <v>1</v>
      </c>
      <c r="DV3998">
        <v>1</v>
      </c>
      <c r="DW3998">
        <v>1</v>
      </c>
      <c r="DX3998">
        <v>0</v>
      </c>
      <c r="DY3998">
        <v>1</v>
      </c>
      <c r="DZ3998">
        <v>1</v>
      </c>
      <c r="EA3998">
        <v>1</v>
      </c>
      <c r="EB3998">
        <v>1</v>
      </c>
      <c r="EC3998">
        <v>0</v>
      </c>
      <c r="ED3998">
        <v>1</v>
      </c>
      <c r="EE3998">
        <v>0</v>
      </c>
      <c r="EF3998">
        <v>1</v>
      </c>
      <c r="EG3998" s="27">
        <v>12</v>
      </c>
    </row>
    <row r="3999" spans="1:137" x14ac:dyDescent="0.35">
      <c r="A3999">
        <v>3998</v>
      </c>
      <c r="B3999" t="s">
        <v>4212</v>
      </c>
      <c r="C3999">
        <v>5</v>
      </c>
      <c r="D3999">
        <v>4</v>
      </c>
      <c r="E3999">
        <v>0</v>
      </c>
      <c r="F3999">
        <v>78</v>
      </c>
      <c r="G3999">
        <v>6</v>
      </c>
      <c r="H3999" t="s">
        <v>215</v>
      </c>
      <c r="I3999">
        <v>14</v>
      </c>
      <c r="J3999">
        <v>56</v>
      </c>
      <c r="K3999">
        <v>10</v>
      </c>
      <c r="L3999">
        <v>1</v>
      </c>
      <c r="M3999">
        <v>3</v>
      </c>
      <c r="N3999">
        <v>0</v>
      </c>
      <c r="O3999">
        <v>21</v>
      </c>
      <c r="P3999" s="27">
        <v>13</v>
      </c>
      <c r="Q3999" s="33" t="str">
        <f t="shared" si="62"/>
        <v>Low</v>
      </c>
      <c r="R3999">
        <v>5</v>
      </c>
      <c r="S3999">
        <v>1</v>
      </c>
      <c r="T3999" s="27">
        <v>2.5649493574615367</v>
      </c>
      <c r="U3999">
        <v>1</v>
      </c>
      <c r="V3999" s="27">
        <v>14.2</v>
      </c>
      <c r="W3999" s="27">
        <v>0.47811399999999998</v>
      </c>
      <c r="X3999" s="27">
        <v>-0.7379060812019389</v>
      </c>
      <c r="Y3999" s="27">
        <v>1.3678859999999999</v>
      </c>
      <c r="Z3999" s="27">
        <v>0.31326648239461019</v>
      </c>
      <c r="AA3999">
        <v>0</v>
      </c>
      <c r="AB3999">
        <v>5</v>
      </c>
      <c r="AC3999">
        <v>1</v>
      </c>
      <c r="AD3999">
        <v>12</v>
      </c>
      <c r="AE3999">
        <v>2</v>
      </c>
      <c r="AF3999">
        <v>2</v>
      </c>
      <c r="AG3999">
        <v>10</v>
      </c>
      <c r="AH3999">
        <v>0</v>
      </c>
      <c r="AI3999">
        <v>0</v>
      </c>
      <c r="AJ3999">
        <v>0</v>
      </c>
      <c r="AK3999">
        <v>0</v>
      </c>
      <c r="AL3999">
        <v>0</v>
      </c>
      <c r="AM3999">
        <v>0</v>
      </c>
      <c r="AN3999">
        <v>10</v>
      </c>
      <c r="AO3999">
        <v>1</v>
      </c>
      <c r="AP3999">
        <v>3</v>
      </c>
      <c r="AQ3999">
        <v>34</v>
      </c>
      <c r="AR3999">
        <v>5</v>
      </c>
      <c r="AS3999">
        <v>0</v>
      </c>
      <c r="AT3999">
        <v>-1</v>
      </c>
      <c r="AU3999">
        <v>-1</v>
      </c>
      <c r="AV3999" s="27">
        <v>-1</v>
      </c>
      <c r="AW3999">
        <v>-1</v>
      </c>
      <c r="AX3999">
        <v>-1</v>
      </c>
      <c r="AY3999">
        <v>0</v>
      </c>
      <c r="AZ3999">
        <v>8</v>
      </c>
      <c r="BA3999">
        <v>4</v>
      </c>
      <c r="BB3999">
        <v>23</v>
      </c>
      <c r="BC3999">
        <v>0</v>
      </c>
      <c r="BD3999">
        <v>0</v>
      </c>
      <c r="BE3999">
        <v>0</v>
      </c>
      <c r="BF3999">
        <v>0</v>
      </c>
      <c r="BG3999">
        <v>0</v>
      </c>
      <c r="BH3999">
        <v>0</v>
      </c>
      <c r="BI3999">
        <v>0</v>
      </c>
      <c r="BJ3999">
        <v>1</v>
      </c>
      <c r="BK3999">
        <v>0</v>
      </c>
      <c r="BL3999">
        <v>0</v>
      </c>
      <c r="BM3999">
        <v>9</v>
      </c>
      <c r="BN3999">
        <v>6</v>
      </c>
      <c r="BO3999">
        <v>0</v>
      </c>
      <c r="BP3999">
        <v>0</v>
      </c>
      <c r="BQ3999">
        <v>0</v>
      </c>
      <c r="BR3999">
        <v>1</v>
      </c>
      <c r="BS3999">
        <v>4</v>
      </c>
      <c r="BT3999">
        <v>2</v>
      </c>
      <c r="BU3999">
        <v>0</v>
      </c>
      <c r="BV3999">
        <v>33</v>
      </c>
      <c r="BW3999">
        <v>5</v>
      </c>
      <c r="BX3999">
        <v>3</v>
      </c>
      <c r="BY3999">
        <v>1</v>
      </c>
      <c r="BZ3999">
        <v>4</v>
      </c>
      <c r="CA3999">
        <v>0</v>
      </c>
      <c r="CB3999">
        <v>27</v>
      </c>
      <c r="CC3999">
        <v>5</v>
      </c>
      <c r="CD3999" s="27">
        <v>8</v>
      </c>
      <c r="CE3999" s="27">
        <v>174.19</v>
      </c>
      <c r="CF3999" s="27">
        <v>3</v>
      </c>
      <c r="CG3999" s="27">
        <v>53.29</v>
      </c>
      <c r="CH3999">
        <v>1</v>
      </c>
      <c r="CI3999">
        <v>2</v>
      </c>
      <c r="CJ3999">
        <v>69</v>
      </c>
      <c r="CK3999">
        <v>0</v>
      </c>
      <c r="CL3999" s="27">
        <v>35</v>
      </c>
      <c r="CM3999" s="27">
        <v>3.5553480614894135</v>
      </c>
      <c r="CN3999" s="27">
        <v>2384.6</v>
      </c>
      <c r="CO3999" s="27">
        <v>7.7767866743720315</v>
      </c>
      <c r="CP3999">
        <v>0</v>
      </c>
      <c r="CQ3999" s="27">
        <v>0</v>
      </c>
      <c r="CR3999" s="34" t="e">
        <v>#NULL!</v>
      </c>
      <c r="CS3999" s="27">
        <v>0</v>
      </c>
      <c r="CT3999" s="34" t="e">
        <v>#NULL!</v>
      </c>
      <c r="CU3999">
        <v>0</v>
      </c>
      <c r="CV3999" s="27">
        <v>0</v>
      </c>
      <c r="CW3999" s="34" t="e">
        <v>#NULL!</v>
      </c>
      <c r="CX3999" s="27">
        <v>0</v>
      </c>
      <c r="CY3999" s="34" t="e">
        <v>#NULL!</v>
      </c>
      <c r="CZ3999">
        <v>1</v>
      </c>
      <c r="DA3999" s="27">
        <v>17.25</v>
      </c>
      <c r="DB3999" s="27">
        <v>2.8478121434773689</v>
      </c>
      <c r="DC3999" s="27">
        <v>1205</v>
      </c>
      <c r="DD3999" s="27">
        <v>7.0942348459247553</v>
      </c>
      <c r="DE3999">
        <v>0</v>
      </c>
      <c r="DF3999" s="27">
        <v>0</v>
      </c>
      <c r="DG3999" s="34" t="e">
        <v>#NULL!</v>
      </c>
      <c r="DH3999" s="27">
        <v>0</v>
      </c>
      <c r="DI3999" s="34" t="e">
        <v>#NULL!</v>
      </c>
      <c r="DJ3999">
        <v>0</v>
      </c>
      <c r="DK3999">
        <v>0</v>
      </c>
      <c r="DL3999">
        <v>0</v>
      </c>
      <c r="DM3999">
        <v>0</v>
      </c>
      <c r="DN3999">
        <v>1</v>
      </c>
      <c r="DO3999">
        <v>1</v>
      </c>
      <c r="DP3999">
        <v>1</v>
      </c>
      <c r="DQ3999">
        <v>1</v>
      </c>
      <c r="DR3999">
        <v>0</v>
      </c>
      <c r="DS3999">
        <v>1</v>
      </c>
      <c r="DT3999">
        <v>13</v>
      </c>
      <c r="DU3999">
        <v>1</v>
      </c>
      <c r="DV3999">
        <v>1</v>
      </c>
      <c r="DW3999">
        <v>1</v>
      </c>
      <c r="DX3999">
        <v>0</v>
      </c>
      <c r="DY3999">
        <v>0</v>
      </c>
      <c r="DZ3999">
        <v>0</v>
      </c>
      <c r="EA3999">
        <v>0</v>
      </c>
      <c r="EB3999">
        <v>0</v>
      </c>
      <c r="EC3999">
        <v>1</v>
      </c>
      <c r="ED3999">
        <v>0</v>
      </c>
      <c r="EE3999">
        <v>1</v>
      </c>
      <c r="EF3999">
        <v>0</v>
      </c>
      <c r="EG3999" s="27">
        <v>10</v>
      </c>
    </row>
    <row r="4000" spans="1:137" x14ac:dyDescent="0.35">
      <c r="A4000">
        <v>3999</v>
      </c>
      <c r="B4000" t="s">
        <v>4213</v>
      </c>
      <c r="C4000">
        <v>4</v>
      </c>
      <c r="D4000">
        <v>1</v>
      </c>
      <c r="E4000">
        <v>0</v>
      </c>
      <c r="F4000">
        <v>49</v>
      </c>
      <c r="G4000">
        <v>4</v>
      </c>
      <c r="H4000" t="s">
        <v>215</v>
      </c>
      <c r="I4000">
        <v>12</v>
      </c>
      <c r="J4000">
        <v>54</v>
      </c>
      <c r="K4000">
        <v>11</v>
      </c>
      <c r="L4000">
        <v>1</v>
      </c>
      <c r="M4000">
        <v>6</v>
      </c>
      <c r="N4000">
        <v>0</v>
      </c>
      <c r="O4000">
        <v>16</v>
      </c>
      <c r="P4000" s="27">
        <v>76</v>
      </c>
      <c r="Q4000" s="33" t="str">
        <f t="shared" si="62"/>
        <v>Low</v>
      </c>
      <c r="R4000">
        <v>5</v>
      </c>
      <c r="S4000">
        <v>0</v>
      </c>
      <c r="T4000" s="27">
        <v>4.3307333402863311</v>
      </c>
      <c r="U4000">
        <v>4</v>
      </c>
      <c r="V4000" s="27">
        <v>15.299999999999999</v>
      </c>
      <c r="W4000" s="27">
        <v>7.1163360000000004</v>
      </c>
      <c r="X4000" s="27">
        <v>1.9623929862268186</v>
      </c>
      <c r="Y4000" s="27">
        <v>4.5116639999999997</v>
      </c>
      <c r="Z4000" s="27">
        <v>1.5066660433377659</v>
      </c>
      <c r="AA4000">
        <v>0</v>
      </c>
      <c r="AB4000">
        <v>4</v>
      </c>
      <c r="AC4000">
        <v>0</v>
      </c>
      <c r="AD4000">
        <v>-1</v>
      </c>
      <c r="AE4000">
        <v>-1</v>
      </c>
      <c r="AF4000">
        <v>1</v>
      </c>
      <c r="AG4000">
        <v>2</v>
      </c>
      <c r="AH4000">
        <v>2</v>
      </c>
      <c r="AI4000">
        <v>0</v>
      </c>
      <c r="AJ4000">
        <v>0</v>
      </c>
      <c r="AK4000">
        <v>0</v>
      </c>
      <c r="AL4000">
        <v>0</v>
      </c>
      <c r="AM4000">
        <v>0</v>
      </c>
      <c r="AN4000">
        <v>0</v>
      </c>
      <c r="AO4000">
        <v>0</v>
      </c>
      <c r="AP4000">
        <v>2</v>
      </c>
      <c r="AQ4000">
        <v>21</v>
      </c>
      <c r="AR4000">
        <v>4</v>
      </c>
      <c r="AS4000">
        <v>1</v>
      </c>
      <c r="AT4000">
        <v>1</v>
      </c>
      <c r="AU4000">
        <v>0</v>
      </c>
      <c r="AV4000" s="27">
        <v>26.900000000000002</v>
      </c>
      <c r="AW4000">
        <v>2</v>
      </c>
      <c r="AX4000">
        <v>1</v>
      </c>
      <c r="AY4000">
        <v>0</v>
      </c>
      <c r="AZ4000">
        <v>1</v>
      </c>
      <c r="BA4000">
        <v>1</v>
      </c>
      <c r="BB4000">
        <v>23</v>
      </c>
      <c r="BC4000">
        <v>1</v>
      </c>
      <c r="BD4000">
        <v>0</v>
      </c>
      <c r="BE4000">
        <v>0</v>
      </c>
      <c r="BF4000">
        <v>1</v>
      </c>
      <c r="BG4000">
        <v>0</v>
      </c>
      <c r="BH4000">
        <v>0</v>
      </c>
      <c r="BI4000">
        <v>0</v>
      </c>
      <c r="BJ4000">
        <v>0</v>
      </c>
      <c r="BK4000">
        <v>0</v>
      </c>
      <c r="BL4000">
        <v>0</v>
      </c>
      <c r="BM4000">
        <v>9</v>
      </c>
      <c r="BN4000">
        <v>5</v>
      </c>
      <c r="BO4000">
        <v>0</v>
      </c>
      <c r="BP4000">
        <v>0</v>
      </c>
      <c r="BQ4000">
        <v>1</v>
      </c>
      <c r="BR4000">
        <v>5</v>
      </c>
      <c r="BS4000">
        <v>2</v>
      </c>
      <c r="BT4000">
        <v>1</v>
      </c>
      <c r="BU4000">
        <v>0</v>
      </c>
      <c r="BV4000">
        <v>31</v>
      </c>
      <c r="BW4000">
        <v>5</v>
      </c>
      <c r="BX4000">
        <v>2</v>
      </c>
      <c r="BY4000">
        <v>3</v>
      </c>
      <c r="BZ4000">
        <v>2</v>
      </c>
      <c r="CA4000">
        <v>1</v>
      </c>
      <c r="CB4000">
        <v>26</v>
      </c>
      <c r="CC4000">
        <v>5</v>
      </c>
      <c r="CD4000" s="27">
        <v>14</v>
      </c>
      <c r="CE4000" s="27">
        <v>501.24</v>
      </c>
      <c r="CF4000" s="27">
        <v>5</v>
      </c>
      <c r="CG4000" s="27">
        <v>146.5</v>
      </c>
      <c r="CH4000">
        <v>0</v>
      </c>
      <c r="CI4000">
        <v>2</v>
      </c>
      <c r="CJ4000">
        <v>68</v>
      </c>
      <c r="CK4000">
        <v>0</v>
      </c>
      <c r="CL4000" s="27">
        <v>29.75</v>
      </c>
      <c r="CM4000" s="27">
        <v>3.3928291319916388</v>
      </c>
      <c r="CN4000" s="27">
        <v>2071.9</v>
      </c>
      <c r="CO4000" s="27">
        <v>7.6362213396664371</v>
      </c>
      <c r="CP4000">
        <v>0</v>
      </c>
      <c r="CQ4000" s="27">
        <v>0</v>
      </c>
      <c r="CR4000" s="34" t="e">
        <v>#NULL!</v>
      </c>
      <c r="CS4000" s="27">
        <v>0</v>
      </c>
      <c r="CT4000" s="34" t="e">
        <v>#NULL!</v>
      </c>
      <c r="CU4000">
        <v>0</v>
      </c>
      <c r="CV4000" s="27">
        <v>0</v>
      </c>
      <c r="CW4000" s="34" t="e">
        <v>#NULL!</v>
      </c>
      <c r="CX4000" s="27">
        <v>0</v>
      </c>
      <c r="CY4000" s="34" t="e">
        <v>#NULL!</v>
      </c>
      <c r="CZ4000">
        <v>1</v>
      </c>
      <c r="DA4000" s="27">
        <v>29.75</v>
      </c>
      <c r="DB4000" s="27">
        <v>3.3928291319916388</v>
      </c>
      <c r="DC4000" s="27">
        <v>2000</v>
      </c>
      <c r="DD4000" s="27">
        <v>7.6009024595420822</v>
      </c>
      <c r="DE4000">
        <v>0</v>
      </c>
      <c r="DF4000" s="27">
        <v>0</v>
      </c>
      <c r="DG4000" s="34" t="e">
        <v>#NULL!</v>
      </c>
      <c r="DH4000" s="27">
        <v>0</v>
      </c>
      <c r="DI4000" s="34" t="e">
        <v>#NULL!</v>
      </c>
      <c r="DJ4000">
        <v>1</v>
      </c>
      <c r="DK4000">
        <v>0</v>
      </c>
      <c r="DL4000">
        <v>0</v>
      </c>
      <c r="DM4000">
        <v>0</v>
      </c>
      <c r="DN4000">
        <v>0</v>
      </c>
      <c r="DO4000">
        <v>0</v>
      </c>
      <c r="DP4000">
        <v>0</v>
      </c>
      <c r="DQ4000">
        <v>0</v>
      </c>
      <c r="DR4000">
        <v>0</v>
      </c>
      <c r="DS4000">
        <v>1</v>
      </c>
      <c r="DT4000">
        <v>19</v>
      </c>
      <c r="DU4000">
        <v>1</v>
      </c>
      <c r="DV4000">
        <v>1</v>
      </c>
      <c r="DW4000">
        <v>1</v>
      </c>
      <c r="DX4000">
        <v>0</v>
      </c>
      <c r="DY4000">
        <v>0</v>
      </c>
      <c r="DZ4000">
        <v>0</v>
      </c>
      <c r="EA4000">
        <v>1</v>
      </c>
      <c r="EB4000">
        <v>0</v>
      </c>
      <c r="EC4000">
        <v>1</v>
      </c>
      <c r="ED4000">
        <v>0</v>
      </c>
      <c r="EE4000">
        <v>0</v>
      </c>
      <c r="EF4000">
        <v>0</v>
      </c>
      <c r="EG4000" s="27">
        <v>10</v>
      </c>
    </row>
    <row r="4001" spans="1:137" x14ac:dyDescent="0.35">
      <c r="A4001">
        <v>4000</v>
      </c>
      <c r="B4001" t="s">
        <v>4214</v>
      </c>
      <c r="C4001">
        <v>4</v>
      </c>
      <c r="D4001">
        <v>4</v>
      </c>
      <c r="E4001">
        <v>1</v>
      </c>
      <c r="F4001">
        <v>29</v>
      </c>
      <c r="G4001">
        <v>3</v>
      </c>
      <c r="H4001" t="s">
        <v>212</v>
      </c>
      <c r="I4001">
        <v>17</v>
      </c>
      <c r="J4001">
        <v>60</v>
      </c>
      <c r="K4001">
        <v>15</v>
      </c>
      <c r="L4001">
        <v>3</v>
      </c>
      <c r="M4001">
        <v>2</v>
      </c>
      <c r="N4001">
        <v>1</v>
      </c>
      <c r="O4001">
        <v>1</v>
      </c>
      <c r="P4001" s="27">
        <v>17</v>
      </c>
      <c r="Q4001" s="33" t="str">
        <f t="shared" si="62"/>
        <v>Low</v>
      </c>
      <c r="R4001">
        <v>1</v>
      </c>
      <c r="S4001">
        <v>0</v>
      </c>
      <c r="T4001" s="27">
        <v>2.8332133440562162</v>
      </c>
      <c r="U4001">
        <v>1</v>
      </c>
      <c r="V4001" s="27">
        <v>7.5</v>
      </c>
      <c r="W4001" s="27">
        <v>0.51127499999999992</v>
      </c>
      <c r="X4001" s="27">
        <v>-0.67084767306517856</v>
      </c>
      <c r="Y4001" s="27">
        <v>0.76372499999999999</v>
      </c>
      <c r="Z4001" s="27">
        <v>-0.26954750225629825</v>
      </c>
      <c r="AA4001">
        <v>0</v>
      </c>
      <c r="AB4001">
        <v>2</v>
      </c>
      <c r="AC4001">
        <v>0</v>
      </c>
      <c r="AD4001">
        <v>-1</v>
      </c>
      <c r="AE4001">
        <v>-1</v>
      </c>
      <c r="AF4001">
        <v>1</v>
      </c>
      <c r="AG4001">
        <v>0</v>
      </c>
      <c r="AH4001">
        <v>0</v>
      </c>
      <c r="AI4001">
        <v>0</v>
      </c>
      <c r="AJ4001">
        <v>0</v>
      </c>
      <c r="AK4001">
        <v>0</v>
      </c>
      <c r="AL4001">
        <v>0</v>
      </c>
      <c r="AM4001">
        <v>0</v>
      </c>
      <c r="AN4001">
        <v>0</v>
      </c>
      <c r="AO4001">
        <v>1</v>
      </c>
      <c r="AP4001">
        <v>3</v>
      </c>
      <c r="AQ4001">
        <v>7</v>
      </c>
      <c r="AR4001">
        <v>2</v>
      </c>
      <c r="AS4001">
        <v>3</v>
      </c>
      <c r="AT4001">
        <v>0</v>
      </c>
      <c r="AU4001">
        <v>0</v>
      </c>
      <c r="AV4001" s="27">
        <v>10.200000000000001</v>
      </c>
      <c r="AW4001">
        <v>1</v>
      </c>
      <c r="AX4001">
        <v>0</v>
      </c>
      <c r="AY4001">
        <v>0</v>
      </c>
      <c r="AZ4001">
        <v>1</v>
      </c>
      <c r="BA4001">
        <v>1</v>
      </c>
      <c r="BB4001">
        <v>26</v>
      </c>
      <c r="BC4001">
        <v>1</v>
      </c>
      <c r="BD4001">
        <v>0</v>
      </c>
      <c r="BE4001">
        <v>0</v>
      </c>
      <c r="BF4001">
        <v>0</v>
      </c>
      <c r="BG4001">
        <v>1</v>
      </c>
      <c r="BH4001">
        <v>0</v>
      </c>
      <c r="BI4001">
        <v>0</v>
      </c>
      <c r="BJ4001">
        <v>0</v>
      </c>
      <c r="BK4001">
        <v>0</v>
      </c>
      <c r="BL4001">
        <v>0</v>
      </c>
      <c r="BM4001">
        <v>9</v>
      </c>
      <c r="BN4001">
        <v>6</v>
      </c>
      <c r="BO4001">
        <v>1</v>
      </c>
      <c r="BP4001">
        <v>1</v>
      </c>
      <c r="BQ4001">
        <v>1</v>
      </c>
      <c r="BR4001">
        <v>3</v>
      </c>
      <c r="BS4001">
        <v>3</v>
      </c>
      <c r="BT4001">
        <v>2</v>
      </c>
      <c r="BU4001">
        <v>0</v>
      </c>
      <c r="BV4001">
        <v>11</v>
      </c>
      <c r="BW4001">
        <v>4</v>
      </c>
      <c r="BX4001">
        <v>2</v>
      </c>
      <c r="BY4001">
        <v>2</v>
      </c>
      <c r="BZ4001">
        <v>4</v>
      </c>
      <c r="CA4001">
        <v>1</v>
      </c>
      <c r="CB4001">
        <v>11</v>
      </c>
      <c r="CC4001">
        <v>4</v>
      </c>
      <c r="CD4001" s="27">
        <v>18</v>
      </c>
      <c r="CE4001" s="27">
        <v>401.52</v>
      </c>
      <c r="CF4001" s="27">
        <v>7</v>
      </c>
      <c r="CG4001" s="27">
        <v>177.72</v>
      </c>
      <c r="CH4001">
        <v>0</v>
      </c>
      <c r="CI4001">
        <v>3</v>
      </c>
      <c r="CJ4001">
        <v>31</v>
      </c>
      <c r="CK4001">
        <v>1</v>
      </c>
      <c r="CL4001" s="27">
        <v>7.4</v>
      </c>
      <c r="CM4001" s="27">
        <v>2.0014800002101243</v>
      </c>
      <c r="CN4001" s="27">
        <v>243.1</v>
      </c>
      <c r="CO4001" s="27">
        <v>5.4934728813220772</v>
      </c>
      <c r="CP4001">
        <v>1</v>
      </c>
      <c r="CQ4001" s="27">
        <v>23.75</v>
      </c>
      <c r="CR4001" s="27">
        <v>3.1675825304806504</v>
      </c>
      <c r="CS4001" s="27">
        <v>844.05</v>
      </c>
      <c r="CT4001" s="27">
        <v>6.7382117345473977</v>
      </c>
      <c r="CU4001">
        <v>1</v>
      </c>
      <c r="CV4001" s="27">
        <v>40.950000000000003</v>
      </c>
      <c r="CW4001" s="27">
        <v>3.7123518102990785</v>
      </c>
      <c r="CX4001" s="27">
        <v>1251.4000000000001</v>
      </c>
      <c r="CY4001" s="27">
        <v>7.1320182035642627</v>
      </c>
      <c r="CZ4001">
        <v>1</v>
      </c>
      <c r="DA4001" s="27">
        <v>7</v>
      </c>
      <c r="DB4001" s="27">
        <v>1.9459101490553132</v>
      </c>
      <c r="DC4001" s="27">
        <v>215</v>
      </c>
      <c r="DD4001" s="27">
        <v>5.3706380281276624</v>
      </c>
      <c r="DE4001">
        <v>1</v>
      </c>
      <c r="DF4001" s="27">
        <v>29.4</v>
      </c>
      <c r="DG4001" s="27">
        <v>3.380994674344636</v>
      </c>
      <c r="DH4001" s="27">
        <v>830.25</v>
      </c>
      <c r="DI4001" s="27">
        <v>6.7217268602568563</v>
      </c>
      <c r="DJ4001">
        <v>1</v>
      </c>
      <c r="DK4001">
        <v>1</v>
      </c>
      <c r="DL4001">
        <v>1</v>
      </c>
      <c r="DM4001">
        <v>2</v>
      </c>
      <c r="DN4001">
        <v>0</v>
      </c>
      <c r="DO4001">
        <v>1</v>
      </c>
      <c r="DP4001">
        <v>1</v>
      </c>
      <c r="DQ4001">
        <v>1</v>
      </c>
      <c r="DR4001">
        <v>1</v>
      </c>
      <c r="DS4001">
        <v>1</v>
      </c>
      <c r="DT4001">
        <v>18</v>
      </c>
      <c r="DU4001">
        <v>0</v>
      </c>
      <c r="DV4001">
        <v>1</v>
      </c>
      <c r="DW4001">
        <v>1</v>
      </c>
      <c r="DX4001">
        <v>0</v>
      </c>
      <c r="DY4001">
        <v>1</v>
      </c>
      <c r="DZ4001">
        <v>1</v>
      </c>
      <c r="EA4001">
        <v>1</v>
      </c>
      <c r="EB4001">
        <v>1</v>
      </c>
      <c r="EC4001">
        <v>0</v>
      </c>
      <c r="ED4001">
        <v>0</v>
      </c>
      <c r="EE4001">
        <v>0</v>
      </c>
      <c r="EF4001">
        <v>0</v>
      </c>
      <c r="EG4001" s="27">
        <v>8</v>
      </c>
    </row>
    <row r="4002" spans="1:137" x14ac:dyDescent="0.35">
      <c r="A4002">
        <v>4001</v>
      </c>
      <c r="B4002" t="s">
        <v>4215</v>
      </c>
      <c r="C4002">
        <v>4</v>
      </c>
      <c r="D4002">
        <v>5</v>
      </c>
      <c r="E4002">
        <v>1</v>
      </c>
      <c r="F4002">
        <v>27</v>
      </c>
      <c r="G4002">
        <v>3</v>
      </c>
      <c r="H4002" t="s">
        <v>215</v>
      </c>
      <c r="I4002">
        <v>15</v>
      </c>
      <c r="J4002">
        <v>50</v>
      </c>
      <c r="K4002">
        <v>14</v>
      </c>
      <c r="L4002">
        <v>2</v>
      </c>
      <c r="M4002">
        <v>6</v>
      </c>
      <c r="N4002">
        <v>0</v>
      </c>
      <c r="O4002">
        <v>4</v>
      </c>
      <c r="P4002" s="27">
        <v>35</v>
      </c>
      <c r="Q4002" s="33" t="str">
        <f t="shared" si="62"/>
        <v>Low</v>
      </c>
      <c r="R4002">
        <v>2</v>
      </c>
      <c r="S4002">
        <v>0</v>
      </c>
      <c r="T4002" s="27">
        <v>3.5553480614894135</v>
      </c>
      <c r="U4002">
        <v>2</v>
      </c>
      <c r="V4002" s="27">
        <v>10.7</v>
      </c>
      <c r="W4002" s="27">
        <v>0.83513499999999996</v>
      </c>
      <c r="X4002" s="27">
        <v>-0.18016189055283555</v>
      </c>
      <c r="Y4002" s="27">
        <v>2.9098649999999999</v>
      </c>
      <c r="Z4002" s="27">
        <v>1.0681066883546932</v>
      </c>
      <c r="AA4002">
        <v>1</v>
      </c>
      <c r="AB4002">
        <v>5</v>
      </c>
      <c r="AC4002">
        <v>1</v>
      </c>
      <c r="AD4002">
        <v>11</v>
      </c>
      <c r="AE4002">
        <v>1</v>
      </c>
      <c r="AF4002">
        <v>3</v>
      </c>
      <c r="AG4002">
        <v>1</v>
      </c>
      <c r="AH4002">
        <v>1</v>
      </c>
      <c r="AI4002">
        <v>0</v>
      </c>
      <c r="AJ4002">
        <v>0</v>
      </c>
      <c r="AK4002">
        <v>0</v>
      </c>
      <c r="AL4002">
        <v>0</v>
      </c>
      <c r="AM4002">
        <v>0</v>
      </c>
      <c r="AN4002">
        <v>0</v>
      </c>
      <c r="AO4002">
        <v>1</v>
      </c>
      <c r="AP4002">
        <v>1</v>
      </c>
      <c r="AQ4002">
        <v>2</v>
      </c>
      <c r="AR4002">
        <v>1</v>
      </c>
      <c r="AS4002">
        <v>2</v>
      </c>
      <c r="AT4002">
        <v>1</v>
      </c>
      <c r="AU4002">
        <v>1</v>
      </c>
      <c r="AV4002" s="27">
        <v>17.3</v>
      </c>
      <c r="AW4002">
        <v>1</v>
      </c>
      <c r="AX4002">
        <v>1</v>
      </c>
      <c r="AY4002">
        <v>0</v>
      </c>
      <c r="AZ4002">
        <v>8</v>
      </c>
      <c r="BA4002">
        <v>4</v>
      </c>
      <c r="BB4002">
        <v>27</v>
      </c>
      <c r="BC4002">
        <v>1</v>
      </c>
      <c r="BD4002">
        <v>0</v>
      </c>
      <c r="BE4002">
        <v>1</v>
      </c>
      <c r="BF4002">
        <v>0</v>
      </c>
      <c r="BG4002">
        <v>0</v>
      </c>
      <c r="BH4002">
        <v>0</v>
      </c>
      <c r="BI4002">
        <v>0</v>
      </c>
      <c r="BJ4002">
        <v>1</v>
      </c>
      <c r="BK4002">
        <v>0</v>
      </c>
      <c r="BL4002">
        <v>0</v>
      </c>
      <c r="BM4002">
        <v>9</v>
      </c>
      <c r="BN4002">
        <v>4</v>
      </c>
      <c r="BO4002">
        <v>0</v>
      </c>
      <c r="BP4002">
        <v>0</v>
      </c>
      <c r="BQ4002">
        <v>0</v>
      </c>
      <c r="BR4002">
        <v>3</v>
      </c>
      <c r="BS4002">
        <v>3</v>
      </c>
      <c r="BT4002">
        <v>1</v>
      </c>
      <c r="BU4002">
        <v>1</v>
      </c>
      <c r="BV4002">
        <v>2</v>
      </c>
      <c r="BW4002">
        <v>2</v>
      </c>
      <c r="BX4002">
        <v>2</v>
      </c>
      <c r="BY4002">
        <v>1</v>
      </c>
      <c r="BZ4002">
        <v>2</v>
      </c>
      <c r="CA4002">
        <v>0</v>
      </c>
      <c r="CB4002">
        <v>1</v>
      </c>
      <c r="CC4002">
        <v>1</v>
      </c>
      <c r="CD4002" s="27">
        <v>8</v>
      </c>
      <c r="CE4002" s="27">
        <v>258.26</v>
      </c>
      <c r="CF4002" s="27">
        <v>5</v>
      </c>
      <c r="CG4002" s="27">
        <v>130.72999999999999</v>
      </c>
      <c r="CH4002">
        <v>1</v>
      </c>
      <c r="CI4002">
        <v>2</v>
      </c>
      <c r="CJ4002">
        <v>5</v>
      </c>
      <c r="CK4002">
        <v>0</v>
      </c>
      <c r="CL4002" s="27">
        <v>3.8</v>
      </c>
      <c r="CM4002" s="27">
        <v>1.33500106673234</v>
      </c>
      <c r="CN4002" s="27">
        <v>26.3</v>
      </c>
      <c r="CO4002" s="27">
        <v>3.2695689391837188</v>
      </c>
      <c r="CP4002">
        <v>0</v>
      </c>
      <c r="CQ4002" s="27">
        <v>0</v>
      </c>
      <c r="CR4002" s="34" t="e">
        <v>#NULL!</v>
      </c>
      <c r="CS4002" s="27">
        <v>0</v>
      </c>
      <c r="CT4002" s="34" t="e">
        <v>#NULL!</v>
      </c>
      <c r="CU4002">
        <v>0</v>
      </c>
      <c r="CV4002" s="27">
        <v>0</v>
      </c>
      <c r="CW4002" s="34" t="e">
        <v>#NULL!</v>
      </c>
      <c r="CX4002" s="27">
        <v>0</v>
      </c>
      <c r="CY4002" s="34" t="e">
        <v>#NULL!</v>
      </c>
      <c r="CZ4002">
        <v>0</v>
      </c>
      <c r="DA4002" s="27">
        <v>0</v>
      </c>
      <c r="DB4002" s="34" t="e">
        <v>#NULL!</v>
      </c>
      <c r="DC4002" s="27">
        <v>0</v>
      </c>
      <c r="DD4002" s="34" t="e">
        <v>#NULL!</v>
      </c>
      <c r="DE4002">
        <v>0</v>
      </c>
      <c r="DF4002" s="27">
        <v>0</v>
      </c>
      <c r="DG4002" s="34" t="e">
        <v>#NULL!</v>
      </c>
      <c r="DH4002" s="27">
        <v>0</v>
      </c>
      <c r="DI4002" s="34" t="e">
        <v>#NULL!</v>
      </c>
      <c r="DJ4002">
        <v>0</v>
      </c>
      <c r="DK4002">
        <v>0</v>
      </c>
      <c r="DL4002">
        <v>0</v>
      </c>
      <c r="DM4002">
        <v>0</v>
      </c>
      <c r="DN4002">
        <v>0</v>
      </c>
      <c r="DO4002">
        <v>0</v>
      </c>
      <c r="DP4002">
        <v>0</v>
      </c>
      <c r="DQ4002">
        <v>0</v>
      </c>
      <c r="DR4002">
        <v>0</v>
      </c>
      <c r="DS4002">
        <v>1</v>
      </c>
      <c r="DT4002">
        <v>22</v>
      </c>
      <c r="DU4002">
        <v>1</v>
      </c>
      <c r="DV4002">
        <v>1</v>
      </c>
      <c r="DW4002">
        <v>1</v>
      </c>
      <c r="DX4002">
        <v>0</v>
      </c>
      <c r="DY4002">
        <v>0</v>
      </c>
      <c r="DZ4002">
        <v>1</v>
      </c>
      <c r="EA4002">
        <v>0</v>
      </c>
      <c r="EB4002">
        <v>0</v>
      </c>
      <c r="EC4002">
        <v>0</v>
      </c>
      <c r="ED4002">
        <v>0</v>
      </c>
      <c r="EE4002">
        <v>0</v>
      </c>
      <c r="EF4002">
        <v>0</v>
      </c>
      <c r="EG4002" s="27">
        <v>10</v>
      </c>
    </row>
    <row r="4003" spans="1:137" x14ac:dyDescent="0.35">
      <c r="A4003">
        <v>4002</v>
      </c>
      <c r="B4003" t="s">
        <v>4216</v>
      </c>
      <c r="C4003">
        <v>3</v>
      </c>
      <c r="D4003">
        <v>3</v>
      </c>
      <c r="E4003">
        <v>1</v>
      </c>
      <c r="F4003">
        <v>29</v>
      </c>
      <c r="G4003">
        <v>3</v>
      </c>
      <c r="H4003" t="s">
        <v>231</v>
      </c>
      <c r="I4003">
        <v>19</v>
      </c>
      <c r="J4003">
        <v>46</v>
      </c>
      <c r="K4003">
        <v>16</v>
      </c>
      <c r="L4003">
        <v>3</v>
      </c>
      <c r="M4003">
        <v>1</v>
      </c>
      <c r="N4003">
        <v>0</v>
      </c>
      <c r="O4003">
        <v>2</v>
      </c>
      <c r="P4003" s="27">
        <v>60</v>
      </c>
      <c r="Q4003" s="33" t="str">
        <f t="shared" si="62"/>
        <v>Low</v>
      </c>
      <c r="R4003">
        <v>2</v>
      </c>
      <c r="S4003">
        <v>0</v>
      </c>
      <c r="T4003" s="27">
        <v>4.0943445622221004</v>
      </c>
      <c r="U4003">
        <v>3</v>
      </c>
      <c r="V4003" s="27">
        <v>0.8</v>
      </c>
      <c r="W4003" s="27">
        <v>0.2208</v>
      </c>
      <c r="X4003" s="27">
        <v>-1.5104979645791967</v>
      </c>
      <c r="Y4003" s="27">
        <v>0.25919999999999999</v>
      </c>
      <c r="Z4003" s="27">
        <v>-1.3501553145040175</v>
      </c>
      <c r="AA4003">
        <v>0</v>
      </c>
      <c r="AB4003">
        <v>3</v>
      </c>
      <c r="AC4003">
        <v>1</v>
      </c>
      <c r="AD4003">
        <v>18</v>
      </c>
      <c r="AE4003">
        <v>4</v>
      </c>
      <c r="AF4003">
        <v>2</v>
      </c>
      <c r="AG4003">
        <v>1</v>
      </c>
      <c r="AH4003">
        <v>0</v>
      </c>
      <c r="AI4003">
        <v>1</v>
      </c>
      <c r="AJ4003">
        <v>0</v>
      </c>
      <c r="AK4003">
        <v>0</v>
      </c>
      <c r="AL4003">
        <v>0</v>
      </c>
      <c r="AM4003">
        <v>0</v>
      </c>
      <c r="AN4003">
        <v>0</v>
      </c>
      <c r="AO4003">
        <v>1</v>
      </c>
      <c r="AP4003">
        <v>1</v>
      </c>
      <c r="AQ4003">
        <v>10</v>
      </c>
      <c r="AR4003">
        <v>3</v>
      </c>
      <c r="AS4003">
        <v>2</v>
      </c>
      <c r="AT4003">
        <v>1</v>
      </c>
      <c r="AU4003">
        <v>1</v>
      </c>
      <c r="AV4003" s="27">
        <v>26.1</v>
      </c>
      <c r="AW4003">
        <v>2</v>
      </c>
      <c r="AX4003">
        <v>0</v>
      </c>
      <c r="AY4003">
        <v>0</v>
      </c>
      <c r="AZ4003">
        <v>3</v>
      </c>
      <c r="BA4003">
        <v>2</v>
      </c>
      <c r="BB4003">
        <v>26</v>
      </c>
      <c r="BC4003">
        <v>0</v>
      </c>
      <c r="BD4003">
        <v>0</v>
      </c>
      <c r="BE4003">
        <v>1</v>
      </c>
      <c r="BF4003">
        <v>1</v>
      </c>
      <c r="BG4003">
        <v>1</v>
      </c>
      <c r="BH4003">
        <v>1</v>
      </c>
      <c r="BI4003">
        <v>0</v>
      </c>
      <c r="BJ4003">
        <v>0</v>
      </c>
      <c r="BK4003">
        <v>0</v>
      </c>
      <c r="BL4003">
        <v>0</v>
      </c>
      <c r="BM4003">
        <v>9</v>
      </c>
      <c r="BN4003">
        <v>6</v>
      </c>
      <c r="BO4003">
        <v>0</v>
      </c>
      <c r="BP4003">
        <v>0</v>
      </c>
      <c r="BQ4003">
        <v>0</v>
      </c>
      <c r="BR4003">
        <v>4</v>
      </c>
      <c r="BS4003">
        <v>4</v>
      </c>
      <c r="BT4003">
        <v>1</v>
      </c>
      <c r="BU4003">
        <v>0</v>
      </c>
      <c r="BV4003">
        <v>1</v>
      </c>
      <c r="BW4003">
        <v>1</v>
      </c>
      <c r="BX4003">
        <v>2</v>
      </c>
      <c r="BY4003">
        <v>2</v>
      </c>
      <c r="BZ4003">
        <v>2</v>
      </c>
      <c r="CA4003">
        <v>1</v>
      </c>
      <c r="CB4003">
        <v>1</v>
      </c>
      <c r="CC4003">
        <v>1</v>
      </c>
      <c r="CD4003" s="27">
        <v>9</v>
      </c>
      <c r="CE4003" s="27">
        <v>275.92</v>
      </c>
      <c r="CF4003" s="27">
        <v>4</v>
      </c>
      <c r="CG4003" s="27">
        <v>89.66</v>
      </c>
      <c r="CH4003">
        <v>1</v>
      </c>
      <c r="CI4003">
        <v>1</v>
      </c>
      <c r="CJ4003">
        <v>3</v>
      </c>
      <c r="CK4003">
        <v>1</v>
      </c>
      <c r="CL4003" s="27">
        <v>2.4</v>
      </c>
      <c r="CM4003" s="27">
        <v>0.87546873735389985</v>
      </c>
      <c r="CN4003" s="27">
        <v>9.75</v>
      </c>
      <c r="CO4003" s="27">
        <v>2.2772672850097559</v>
      </c>
      <c r="CP4003">
        <v>0</v>
      </c>
      <c r="CQ4003" s="27">
        <v>0</v>
      </c>
      <c r="CR4003" s="34" t="e">
        <v>#NULL!</v>
      </c>
      <c r="CS4003" s="27">
        <v>0</v>
      </c>
      <c r="CT4003" s="34" t="e">
        <v>#NULL!</v>
      </c>
      <c r="CU4003">
        <v>1</v>
      </c>
      <c r="CV4003" s="27">
        <v>34.1</v>
      </c>
      <c r="CW4003" s="27">
        <v>3.529297384289471</v>
      </c>
      <c r="CX4003" s="27">
        <v>75.349999999999994</v>
      </c>
      <c r="CY4003" s="27">
        <v>4.3221439250725044</v>
      </c>
      <c r="CZ4003">
        <v>0</v>
      </c>
      <c r="DA4003" s="27">
        <v>0</v>
      </c>
      <c r="DB4003" s="34" t="e">
        <v>#NULL!</v>
      </c>
      <c r="DC4003" s="27">
        <v>0</v>
      </c>
      <c r="DD4003" s="34" t="e">
        <v>#NULL!</v>
      </c>
      <c r="DE4003">
        <v>1</v>
      </c>
      <c r="DF4003" s="27">
        <v>21.95</v>
      </c>
      <c r="DG4003" s="27">
        <v>3.0887671395211802</v>
      </c>
      <c r="DH4003" s="27">
        <v>24.35</v>
      </c>
      <c r="DI4003" s="27">
        <v>3.1925318495285988</v>
      </c>
      <c r="DJ4003">
        <v>0</v>
      </c>
      <c r="DK4003">
        <v>0</v>
      </c>
      <c r="DL4003">
        <v>1</v>
      </c>
      <c r="DM4003">
        <v>4</v>
      </c>
      <c r="DN4003">
        <v>1</v>
      </c>
      <c r="DO4003">
        <v>1</v>
      </c>
      <c r="DP4003">
        <v>0</v>
      </c>
      <c r="DQ4003">
        <v>0</v>
      </c>
      <c r="DR4003">
        <v>1</v>
      </c>
      <c r="DS4003">
        <v>1</v>
      </c>
      <c r="DT4003">
        <v>15</v>
      </c>
      <c r="DU4003">
        <v>0</v>
      </c>
      <c r="DV4003">
        <v>1</v>
      </c>
      <c r="DW4003">
        <v>1</v>
      </c>
      <c r="DX4003">
        <v>0</v>
      </c>
      <c r="DY4003">
        <v>1</v>
      </c>
      <c r="DZ4003">
        <v>1</v>
      </c>
      <c r="EA4003">
        <v>1</v>
      </c>
      <c r="EB4003">
        <v>1</v>
      </c>
      <c r="EC4003">
        <v>0</v>
      </c>
      <c r="ED4003">
        <v>0</v>
      </c>
      <c r="EE4003">
        <v>0</v>
      </c>
      <c r="EF4003">
        <v>0</v>
      </c>
      <c r="EG4003" s="27">
        <v>4</v>
      </c>
    </row>
    <row r="4004" spans="1:137" x14ac:dyDescent="0.35">
      <c r="A4004">
        <v>4003</v>
      </c>
      <c r="B4004" t="s">
        <v>4217</v>
      </c>
      <c r="C4004">
        <v>5</v>
      </c>
      <c r="D4004">
        <v>5</v>
      </c>
      <c r="E4004">
        <v>0</v>
      </c>
      <c r="F4004">
        <v>33</v>
      </c>
      <c r="G4004">
        <v>3</v>
      </c>
      <c r="H4004" t="s">
        <v>231</v>
      </c>
      <c r="I4004">
        <v>18</v>
      </c>
      <c r="J4004">
        <v>50</v>
      </c>
      <c r="K4004">
        <v>17</v>
      </c>
      <c r="L4004">
        <v>4</v>
      </c>
      <c r="M4004">
        <v>1</v>
      </c>
      <c r="N4004">
        <v>0</v>
      </c>
      <c r="O4004">
        <v>1</v>
      </c>
      <c r="P4004" s="27">
        <v>52</v>
      </c>
      <c r="Q4004" s="33" t="str">
        <f t="shared" si="62"/>
        <v>Low</v>
      </c>
      <c r="R4004">
        <v>1</v>
      </c>
      <c r="S4004">
        <v>0</v>
      </c>
      <c r="T4004" s="27">
        <v>3.9512437185814275</v>
      </c>
      <c r="U4004">
        <v>3</v>
      </c>
      <c r="V4004" s="27">
        <v>12</v>
      </c>
      <c r="W4004" s="27">
        <v>1.1107199999999999</v>
      </c>
      <c r="X4004" s="27">
        <v>0.10500845369128432</v>
      </c>
      <c r="Y4004" s="27">
        <v>5.1292800000000005</v>
      </c>
      <c r="Z4004" s="27">
        <v>1.6349652984553793</v>
      </c>
      <c r="AA4004">
        <v>0</v>
      </c>
      <c r="AB4004">
        <v>3</v>
      </c>
      <c r="AC4004">
        <v>0</v>
      </c>
      <c r="AD4004">
        <v>-1</v>
      </c>
      <c r="AE4004">
        <v>-1</v>
      </c>
      <c r="AF4004">
        <v>2</v>
      </c>
      <c r="AG4004">
        <v>0</v>
      </c>
      <c r="AH4004">
        <v>0</v>
      </c>
      <c r="AI4004">
        <v>0</v>
      </c>
      <c r="AJ4004">
        <v>0</v>
      </c>
      <c r="AK4004">
        <v>0</v>
      </c>
      <c r="AL4004">
        <v>0</v>
      </c>
      <c r="AM4004">
        <v>0</v>
      </c>
      <c r="AN4004">
        <v>0</v>
      </c>
      <c r="AO4004">
        <v>1</v>
      </c>
      <c r="AP4004">
        <v>1</v>
      </c>
      <c r="AQ4004">
        <v>9</v>
      </c>
      <c r="AR4004">
        <v>3</v>
      </c>
      <c r="AS4004">
        <v>4</v>
      </c>
      <c r="AT4004">
        <v>1</v>
      </c>
      <c r="AU4004">
        <v>1</v>
      </c>
      <c r="AV4004" s="27">
        <v>28.400000000000002</v>
      </c>
      <c r="AW4004">
        <v>2</v>
      </c>
      <c r="AX4004">
        <v>0</v>
      </c>
      <c r="AY4004">
        <v>0</v>
      </c>
      <c r="AZ4004">
        <v>1</v>
      </c>
      <c r="BA4004">
        <v>1</v>
      </c>
      <c r="BB4004">
        <v>41</v>
      </c>
      <c r="BC4004">
        <v>1</v>
      </c>
      <c r="BD4004">
        <v>0</v>
      </c>
      <c r="BE4004">
        <v>1</v>
      </c>
      <c r="BF4004">
        <v>0</v>
      </c>
      <c r="BG4004">
        <v>1</v>
      </c>
      <c r="BH4004">
        <v>0</v>
      </c>
      <c r="BI4004">
        <v>1</v>
      </c>
      <c r="BJ4004">
        <v>1</v>
      </c>
      <c r="BK4004">
        <v>0</v>
      </c>
      <c r="BL4004">
        <v>1</v>
      </c>
      <c r="BM4004">
        <v>9</v>
      </c>
      <c r="BN4004">
        <v>3</v>
      </c>
      <c r="BO4004">
        <v>0</v>
      </c>
      <c r="BP4004">
        <v>1</v>
      </c>
      <c r="BQ4004">
        <v>0</v>
      </c>
      <c r="BR4004">
        <v>1</v>
      </c>
      <c r="BS4004">
        <v>3</v>
      </c>
      <c r="BT4004">
        <v>4</v>
      </c>
      <c r="BU4004">
        <v>1</v>
      </c>
      <c r="BV4004">
        <v>15</v>
      </c>
      <c r="BW4004">
        <v>4</v>
      </c>
      <c r="BX4004">
        <v>2</v>
      </c>
      <c r="BY4004">
        <v>4</v>
      </c>
      <c r="BZ4004">
        <v>3</v>
      </c>
      <c r="CA4004">
        <v>0</v>
      </c>
      <c r="CB4004">
        <v>14</v>
      </c>
      <c r="CC4004">
        <v>4</v>
      </c>
      <c r="CD4004" s="27">
        <v>17</v>
      </c>
      <c r="CE4004" s="27">
        <v>767.72</v>
      </c>
      <c r="CF4004" s="27">
        <v>6</v>
      </c>
      <c r="CG4004" s="27">
        <v>395.22</v>
      </c>
      <c r="CH4004">
        <v>0</v>
      </c>
      <c r="CI4004">
        <v>2</v>
      </c>
      <c r="CJ4004">
        <v>47</v>
      </c>
      <c r="CK4004">
        <v>0</v>
      </c>
      <c r="CL4004" s="27">
        <v>10.15</v>
      </c>
      <c r="CM4004" s="27">
        <v>2.3174737054877963</v>
      </c>
      <c r="CN4004" s="27">
        <v>435.1</v>
      </c>
      <c r="CO4004" s="27">
        <v>6.0755758897266343</v>
      </c>
      <c r="CP4004">
        <v>1</v>
      </c>
      <c r="CQ4004" s="27">
        <v>25.5</v>
      </c>
      <c r="CR4004" s="27">
        <v>3.2386784521643803</v>
      </c>
      <c r="CS4004" s="27">
        <v>1125.8499999999999</v>
      </c>
      <c r="CT4004" s="27">
        <v>7.0262935849056687</v>
      </c>
      <c r="CU4004">
        <v>0</v>
      </c>
      <c r="CV4004" s="27">
        <v>0</v>
      </c>
      <c r="CW4004" s="34" t="e">
        <v>#NULL!</v>
      </c>
      <c r="CX4004" s="27">
        <v>0</v>
      </c>
      <c r="CY4004" s="34" t="e">
        <v>#NULL!</v>
      </c>
      <c r="CZ4004">
        <v>1</v>
      </c>
      <c r="DA4004" s="27">
        <v>15.25</v>
      </c>
      <c r="DB4004" s="27">
        <v>2.7245795030534206</v>
      </c>
      <c r="DC4004" s="27">
        <v>685</v>
      </c>
      <c r="DD4004" s="27">
        <v>6.5294188382622256</v>
      </c>
      <c r="DE4004">
        <v>1</v>
      </c>
      <c r="DF4004" s="27">
        <v>23.4</v>
      </c>
      <c r="DG4004" s="27">
        <v>3.1527360223636558</v>
      </c>
      <c r="DH4004" s="27">
        <v>1035.4000000000001</v>
      </c>
      <c r="DI4004" s="27">
        <v>6.9425431044678012</v>
      </c>
      <c r="DJ4004">
        <v>1</v>
      </c>
      <c r="DK4004">
        <v>0</v>
      </c>
      <c r="DL4004">
        <v>0</v>
      </c>
      <c r="DM4004">
        <v>0</v>
      </c>
      <c r="DN4004">
        <v>1</v>
      </c>
      <c r="DO4004">
        <v>1</v>
      </c>
      <c r="DP4004">
        <v>1</v>
      </c>
      <c r="DQ4004">
        <v>0</v>
      </c>
      <c r="DR4004">
        <v>0</v>
      </c>
      <c r="DS4004">
        <v>1</v>
      </c>
      <c r="DT4004">
        <v>19</v>
      </c>
      <c r="DU4004">
        <v>1</v>
      </c>
      <c r="DV4004">
        <v>1</v>
      </c>
      <c r="DW4004">
        <v>1</v>
      </c>
      <c r="DX4004">
        <v>0</v>
      </c>
      <c r="DY4004">
        <v>0</v>
      </c>
      <c r="DZ4004">
        <v>1</v>
      </c>
      <c r="EA4004">
        <v>1</v>
      </c>
      <c r="EB4004">
        <v>0</v>
      </c>
      <c r="EC4004">
        <v>0</v>
      </c>
      <c r="ED4004">
        <v>0</v>
      </c>
      <c r="EE4004">
        <v>0</v>
      </c>
      <c r="EF4004">
        <v>1</v>
      </c>
      <c r="EG4004" s="27">
        <v>4</v>
      </c>
    </row>
    <row r="4005" spans="1:137" x14ac:dyDescent="0.35">
      <c r="A4005">
        <v>4004</v>
      </c>
      <c r="B4005" t="s">
        <v>4218</v>
      </c>
      <c r="C4005">
        <v>2</v>
      </c>
      <c r="D4005">
        <v>1</v>
      </c>
      <c r="E4005">
        <v>1</v>
      </c>
      <c r="F4005">
        <v>53</v>
      </c>
      <c r="G4005">
        <v>5</v>
      </c>
      <c r="H4005" t="s">
        <v>205</v>
      </c>
      <c r="I4005">
        <v>17</v>
      </c>
      <c r="J4005">
        <v>57</v>
      </c>
      <c r="K4005">
        <v>18</v>
      </c>
      <c r="L4005">
        <v>4</v>
      </c>
      <c r="M4005">
        <v>3</v>
      </c>
      <c r="N4005">
        <v>0</v>
      </c>
      <c r="O4005">
        <v>15</v>
      </c>
      <c r="P4005" s="27">
        <v>77</v>
      </c>
      <c r="Q4005" s="33" t="str">
        <f t="shared" si="62"/>
        <v>Low</v>
      </c>
      <c r="R4005">
        <v>4</v>
      </c>
      <c r="S4005">
        <v>0</v>
      </c>
      <c r="T4005" s="27">
        <v>4.3438054218536841</v>
      </c>
      <c r="U4005">
        <v>4</v>
      </c>
      <c r="V4005" s="27">
        <v>4.3999999999999995</v>
      </c>
      <c r="W4005" s="27">
        <v>0.58612399999999998</v>
      </c>
      <c r="X4005" s="27">
        <v>-0.53422390769455019</v>
      </c>
      <c r="Y4005" s="27">
        <v>2.801876</v>
      </c>
      <c r="Z4005" s="27">
        <v>1.0302891928313622</v>
      </c>
      <c r="AA4005">
        <v>0</v>
      </c>
      <c r="AB4005">
        <v>4</v>
      </c>
      <c r="AC4005">
        <v>0</v>
      </c>
      <c r="AD4005">
        <v>-1</v>
      </c>
      <c r="AE4005">
        <v>-1</v>
      </c>
      <c r="AF4005">
        <v>3</v>
      </c>
      <c r="AG4005">
        <v>1</v>
      </c>
      <c r="AH4005">
        <v>0</v>
      </c>
      <c r="AI4005">
        <v>1</v>
      </c>
      <c r="AJ4005">
        <v>0</v>
      </c>
      <c r="AK4005">
        <v>0</v>
      </c>
      <c r="AL4005">
        <v>0</v>
      </c>
      <c r="AM4005">
        <v>0</v>
      </c>
      <c r="AN4005">
        <v>0</v>
      </c>
      <c r="AO4005">
        <v>1</v>
      </c>
      <c r="AP4005">
        <v>3</v>
      </c>
      <c r="AQ4005">
        <v>22</v>
      </c>
      <c r="AR4005">
        <v>4</v>
      </c>
      <c r="AS4005">
        <v>3</v>
      </c>
      <c r="AT4005">
        <v>1</v>
      </c>
      <c r="AU4005">
        <v>0</v>
      </c>
      <c r="AV4005" s="27">
        <v>34.300000000000004</v>
      </c>
      <c r="AW4005">
        <v>2</v>
      </c>
      <c r="AX4005">
        <v>0</v>
      </c>
      <c r="AY4005">
        <v>1</v>
      </c>
      <c r="AZ4005">
        <v>1</v>
      </c>
      <c r="BA4005">
        <v>1</v>
      </c>
      <c r="BB4005">
        <v>26</v>
      </c>
      <c r="BC4005">
        <v>1</v>
      </c>
      <c r="BD4005">
        <v>0</v>
      </c>
      <c r="BE4005">
        <v>1</v>
      </c>
      <c r="BF4005">
        <v>0</v>
      </c>
      <c r="BG4005">
        <v>0</v>
      </c>
      <c r="BH4005">
        <v>0</v>
      </c>
      <c r="BI4005">
        <v>0</v>
      </c>
      <c r="BJ4005">
        <v>0</v>
      </c>
      <c r="BK4005">
        <v>0</v>
      </c>
      <c r="BL4005">
        <v>0</v>
      </c>
      <c r="BM4005">
        <v>9</v>
      </c>
      <c r="BN4005">
        <v>4</v>
      </c>
      <c r="BO4005">
        <v>0</v>
      </c>
      <c r="BP4005">
        <v>0</v>
      </c>
      <c r="BQ4005">
        <v>1</v>
      </c>
      <c r="BR4005">
        <v>2</v>
      </c>
      <c r="BS4005">
        <v>1</v>
      </c>
      <c r="BT4005">
        <v>4</v>
      </c>
      <c r="BU4005">
        <v>0</v>
      </c>
      <c r="BV4005">
        <v>30</v>
      </c>
      <c r="BW4005">
        <v>5</v>
      </c>
      <c r="BX4005">
        <v>4</v>
      </c>
      <c r="BY4005">
        <v>1</v>
      </c>
      <c r="BZ4005">
        <v>1</v>
      </c>
      <c r="CA4005">
        <v>0</v>
      </c>
      <c r="CB4005">
        <v>26</v>
      </c>
      <c r="CC4005">
        <v>5</v>
      </c>
      <c r="CD4005" s="27">
        <v>5</v>
      </c>
      <c r="CE4005" s="27">
        <v>116.29</v>
      </c>
      <c r="CF4005" s="27">
        <v>1</v>
      </c>
      <c r="CG4005" s="27">
        <v>20.56</v>
      </c>
      <c r="CH4005">
        <v>0</v>
      </c>
      <c r="CI4005">
        <v>3</v>
      </c>
      <c r="CJ4005">
        <v>58</v>
      </c>
      <c r="CK4005">
        <v>0</v>
      </c>
      <c r="CL4005" s="27">
        <v>15.05</v>
      </c>
      <c r="CM4005" s="27">
        <v>2.711377991194885</v>
      </c>
      <c r="CN4005" s="27">
        <v>868.85</v>
      </c>
      <c r="CO4005" s="27">
        <v>6.7671704981682632</v>
      </c>
      <c r="CP4005">
        <v>0</v>
      </c>
      <c r="CQ4005" s="27">
        <v>0</v>
      </c>
      <c r="CR4005" s="34" t="e">
        <v>#NULL!</v>
      </c>
      <c r="CS4005" s="27">
        <v>0</v>
      </c>
      <c r="CT4005" s="34" t="e">
        <v>#NULL!</v>
      </c>
      <c r="CU4005">
        <v>0</v>
      </c>
      <c r="CV4005" s="27">
        <v>0</v>
      </c>
      <c r="CW4005" s="34" t="e">
        <v>#NULL!</v>
      </c>
      <c r="CX4005" s="27">
        <v>0</v>
      </c>
      <c r="CY4005" s="34" t="e">
        <v>#NULL!</v>
      </c>
      <c r="CZ4005">
        <v>1</v>
      </c>
      <c r="DA4005" s="27">
        <v>16</v>
      </c>
      <c r="DB4005" s="27">
        <v>2.7725887222397811</v>
      </c>
      <c r="DC4005" s="27">
        <v>915</v>
      </c>
      <c r="DD4005" s="27">
        <v>6.818924065275521</v>
      </c>
      <c r="DE4005">
        <v>0</v>
      </c>
      <c r="DF4005" s="27">
        <v>0</v>
      </c>
      <c r="DG4005" s="34" t="e">
        <v>#NULL!</v>
      </c>
      <c r="DH4005" s="27">
        <v>0</v>
      </c>
      <c r="DI4005" s="34" t="e">
        <v>#NULL!</v>
      </c>
      <c r="DJ4005">
        <v>1</v>
      </c>
      <c r="DK4005">
        <v>0</v>
      </c>
      <c r="DL4005">
        <v>0</v>
      </c>
      <c r="DM4005">
        <v>0</v>
      </c>
      <c r="DN4005">
        <v>1</v>
      </c>
      <c r="DO4005">
        <v>1</v>
      </c>
      <c r="DP4005">
        <v>0</v>
      </c>
      <c r="DQ4005">
        <v>1</v>
      </c>
      <c r="DR4005">
        <v>0</v>
      </c>
      <c r="DS4005">
        <v>1</v>
      </c>
      <c r="DT4005">
        <v>18</v>
      </c>
      <c r="DU4005">
        <v>1</v>
      </c>
      <c r="DV4005">
        <v>1</v>
      </c>
      <c r="DW4005">
        <v>1</v>
      </c>
      <c r="DX4005">
        <v>0</v>
      </c>
      <c r="DY4005">
        <v>0</v>
      </c>
      <c r="DZ4005">
        <v>0</v>
      </c>
      <c r="EA4005">
        <v>0</v>
      </c>
      <c r="EB4005">
        <v>0</v>
      </c>
      <c r="EC4005">
        <v>1</v>
      </c>
      <c r="ED4005">
        <v>0</v>
      </c>
      <c r="EE4005">
        <v>0</v>
      </c>
      <c r="EF4005">
        <v>0</v>
      </c>
      <c r="EG4005" s="27">
        <v>5</v>
      </c>
    </row>
    <row r="4006" spans="1:137" x14ac:dyDescent="0.35">
      <c r="A4006">
        <v>4005</v>
      </c>
      <c r="B4006" t="s">
        <v>4219</v>
      </c>
      <c r="C4006">
        <v>1</v>
      </c>
      <c r="D4006">
        <v>1</v>
      </c>
      <c r="E4006">
        <v>1</v>
      </c>
      <c r="F4006">
        <v>39</v>
      </c>
      <c r="G4006">
        <v>4</v>
      </c>
      <c r="H4006" t="s">
        <v>205</v>
      </c>
      <c r="I4006">
        <v>17</v>
      </c>
      <c r="J4006">
        <v>44</v>
      </c>
      <c r="K4006">
        <v>15</v>
      </c>
      <c r="L4006">
        <v>3</v>
      </c>
      <c r="M4006">
        <v>2</v>
      </c>
      <c r="N4006">
        <v>0</v>
      </c>
      <c r="O4006">
        <v>2</v>
      </c>
      <c r="P4006" s="27">
        <v>23</v>
      </c>
      <c r="Q4006" s="33" t="str">
        <f t="shared" si="62"/>
        <v>Low</v>
      </c>
      <c r="R4006">
        <v>2</v>
      </c>
      <c r="S4006">
        <v>0</v>
      </c>
      <c r="T4006" s="27">
        <v>3.1354942159291497</v>
      </c>
      <c r="U4006">
        <v>1</v>
      </c>
      <c r="V4006" s="27">
        <v>17.299999999999997</v>
      </c>
      <c r="W4006" s="27">
        <v>2.5027909999999998</v>
      </c>
      <c r="X4006" s="27">
        <v>0.91740650916309496</v>
      </c>
      <c r="Y4006" s="27">
        <v>1.4762089999999999</v>
      </c>
      <c r="Z4006" s="27">
        <v>0.38947731507008959</v>
      </c>
      <c r="AA4006">
        <v>1</v>
      </c>
      <c r="AB4006">
        <v>4</v>
      </c>
      <c r="AC4006">
        <v>0</v>
      </c>
      <c r="AD4006">
        <v>-1</v>
      </c>
      <c r="AE4006">
        <v>-1</v>
      </c>
      <c r="AF4006">
        <v>1</v>
      </c>
      <c r="AG4006">
        <v>0</v>
      </c>
      <c r="AH4006">
        <v>0</v>
      </c>
      <c r="AI4006">
        <v>0</v>
      </c>
      <c r="AJ4006">
        <v>0</v>
      </c>
      <c r="AK4006">
        <v>0</v>
      </c>
      <c r="AL4006">
        <v>0</v>
      </c>
      <c r="AM4006">
        <v>0</v>
      </c>
      <c r="AN4006">
        <v>0</v>
      </c>
      <c r="AO4006">
        <v>1</v>
      </c>
      <c r="AP4006">
        <v>1</v>
      </c>
      <c r="AQ4006">
        <v>15</v>
      </c>
      <c r="AR4006">
        <v>3</v>
      </c>
      <c r="AS4006">
        <v>2</v>
      </c>
      <c r="AT4006">
        <v>0</v>
      </c>
      <c r="AU4006">
        <v>0</v>
      </c>
      <c r="AV4006" s="27">
        <v>10</v>
      </c>
      <c r="AW4006">
        <v>1</v>
      </c>
      <c r="AX4006">
        <v>0</v>
      </c>
      <c r="AY4006">
        <v>1</v>
      </c>
      <c r="AZ4006">
        <v>1</v>
      </c>
      <c r="BA4006">
        <v>1</v>
      </c>
      <c r="BB4006">
        <v>15</v>
      </c>
      <c r="BC4006">
        <v>1</v>
      </c>
      <c r="BD4006">
        <v>0</v>
      </c>
      <c r="BE4006">
        <v>0</v>
      </c>
      <c r="BF4006">
        <v>0</v>
      </c>
      <c r="BG4006">
        <v>0</v>
      </c>
      <c r="BH4006">
        <v>0</v>
      </c>
      <c r="BI4006">
        <v>0</v>
      </c>
      <c r="BJ4006">
        <v>0</v>
      </c>
      <c r="BK4006">
        <v>0</v>
      </c>
      <c r="BL4006">
        <v>0</v>
      </c>
      <c r="BM4006">
        <v>9</v>
      </c>
      <c r="BN4006">
        <v>6</v>
      </c>
      <c r="BO4006">
        <v>0</v>
      </c>
      <c r="BP4006">
        <v>1</v>
      </c>
      <c r="BQ4006">
        <v>0</v>
      </c>
      <c r="BR4006">
        <v>2</v>
      </c>
      <c r="BS4006">
        <v>2</v>
      </c>
      <c r="BT4006">
        <v>4</v>
      </c>
      <c r="BU4006">
        <v>0</v>
      </c>
      <c r="BV4006">
        <v>6</v>
      </c>
      <c r="BW4006">
        <v>3</v>
      </c>
      <c r="BX4006">
        <v>3</v>
      </c>
      <c r="BY4006">
        <v>3</v>
      </c>
      <c r="BZ4006">
        <v>2</v>
      </c>
      <c r="CA4006">
        <v>1</v>
      </c>
      <c r="CB4006">
        <v>7</v>
      </c>
      <c r="CC4006">
        <v>3</v>
      </c>
      <c r="CD4006" s="27">
        <v>14</v>
      </c>
      <c r="CE4006" s="27">
        <v>223.93</v>
      </c>
      <c r="CF4006" s="27">
        <v>5</v>
      </c>
      <c r="CG4006" s="27">
        <v>61.65</v>
      </c>
      <c r="CH4006">
        <v>1</v>
      </c>
      <c r="CI4006">
        <v>1</v>
      </c>
      <c r="CJ4006">
        <v>9</v>
      </c>
      <c r="CK4006">
        <v>0</v>
      </c>
      <c r="CL4006" s="27">
        <v>5.7</v>
      </c>
      <c r="CM4006" s="27">
        <v>1.7404661748405046</v>
      </c>
      <c r="CN4006" s="27">
        <v>52.45</v>
      </c>
      <c r="CO4006" s="27">
        <v>3.9598603348423063</v>
      </c>
      <c r="CP4006">
        <v>0</v>
      </c>
      <c r="CQ4006" s="27">
        <v>0</v>
      </c>
      <c r="CR4006" s="34" t="e">
        <v>#NULL!</v>
      </c>
      <c r="CS4006" s="27">
        <v>0</v>
      </c>
      <c r="CT4006" s="34" t="e">
        <v>#NULL!</v>
      </c>
      <c r="CU4006">
        <v>0</v>
      </c>
      <c r="CV4006" s="27">
        <v>0</v>
      </c>
      <c r="CW4006" s="34" t="e">
        <v>#NULL!</v>
      </c>
      <c r="CX4006" s="27">
        <v>0</v>
      </c>
      <c r="CY4006" s="34" t="e">
        <v>#NULL!</v>
      </c>
      <c r="CZ4006">
        <v>0</v>
      </c>
      <c r="DA4006" s="27">
        <v>0</v>
      </c>
      <c r="DB4006" s="34" t="e">
        <v>#NULL!</v>
      </c>
      <c r="DC4006" s="27">
        <v>0</v>
      </c>
      <c r="DD4006" s="34" t="e">
        <v>#NULL!</v>
      </c>
      <c r="DE4006">
        <v>0</v>
      </c>
      <c r="DF4006" s="27">
        <v>0</v>
      </c>
      <c r="DG4006" s="34" t="e">
        <v>#NULL!</v>
      </c>
      <c r="DH4006" s="27">
        <v>0</v>
      </c>
      <c r="DI4006" s="34" t="e">
        <v>#NULL!</v>
      </c>
      <c r="DJ4006">
        <v>0</v>
      </c>
      <c r="DK4006">
        <v>0</v>
      </c>
      <c r="DL4006">
        <v>0</v>
      </c>
      <c r="DM4006">
        <v>0</v>
      </c>
      <c r="DN4006">
        <v>0</v>
      </c>
      <c r="DO4006">
        <v>0</v>
      </c>
      <c r="DP4006">
        <v>0</v>
      </c>
      <c r="DQ4006">
        <v>0</v>
      </c>
      <c r="DR4006">
        <v>0</v>
      </c>
      <c r="DS4006">
        <v>1</v>
      </c>
      <c r="DT4006">
        <v>16</v>
      </c>
      <c r="DU4006">
        <v>1</v>
      </c>
      <c r="DV4006">
        <v>1</v>
      </c>
      <c r="DW4006">
        <v>1</v>
      </c>
      <c r="DX4006">
        <v>0</v>
      </c>
      <c r="DY4006">
        <v>1</v>
      </c>
      <c r="DZ4006">
        <v>1</v>
      </c>
      <c r="EA4006">
        <v>0</v>
      </c>
      <c r="EB4006">
        <v>0</v>
      </c>
      <c r="EC4006">
        <v>1</v>
      </c>
      <c r="ED4006">
        <v>0</v>
      </c>
      <c r="EE4006">
        <v>0</v>
      </c>
      <c r="EF4006">
        <v>0</v>
      </c>
      <c r="EG4006" s="27">
        <v>5</v>
      </c>
    </row>
    <row r="4007" spans="1:137" x14ac:dyDescent="0.35">
      <c r="A4007">
        <v>4006</v>
      </c>
      <c r="B4007" t="s">
        <v>4220</v>
      </c>
      <c r="C4007">
        <v>4</v>
      </c>
      <c r="D4007">
        <v>2</v>
      </c>
      <c r="E4007">
        <v>1</v>
      </c>
      <c r="F4007">
        <v>77</v>
      </c>
      <c r="G4007">
        <v>6</v>
      </c>
      <c r="H4007" t="s">
        <v>215</v>
      </c>
      <c r="I4007">
        <v>8</v>
      </c>
      <c r="J4007">
        <v>53</v>
      </c>
      <c r="K4007">
        <v>14</v>
      </c>
      <c r="L4007">
        <v>2</v>
      </c>
      <c r="M4007">
        <v>2</v>
      </c>
      <c r="N4007">
        <v>0</v>
      </c>
      <c r="O4007">
        <v>3</v>
      </c>
      <c r="P4007" s="27">
        <v>10</v>
      </c>
      <c r="Q4007" s="33" t="str">
        <f t="shared" si="62"/>
        <v>Low</v>
      </c>
      <c r="R4007">
        <v>2</v>
      </c>
      <c r="S4007">
        <v>1</v>
      </c>
      <c r="T4007" s="27">
        <v>2.3025850929940459</v>
      </c>
      <c r="U4007">
        <v>1</v>
      </c>
      <c r="V4007" s="27">
        <v>6.2</v>
      </c>
      <c r="W4007" s="27">
        <v>0.12896000000000002</v>
      </c>
      <c r="X4007" s="27">
        <v>-2.0482530002238186</v>
      </c>
      <c r="Y4007" s="27">
        <v>0.49103999999999998</v>
      </c>
      <c r="Z4007" s="27">
        <v>-0.71122968811071108</v>
      </c>
      <c r="AA4007">
        <v>0</v>
      </c>
      <c r="AB4007">
        <v>4</v>
      </c>
      <c r="AC4007">
        <v>0</v>
      </c>
      <c r="AD4007">
        <v>-1</v>
      </c>
      <c r="AE4007">
        <v>-1</v>
      </c>
      <c r="AF4007">
        <v>1</v>
      </c>
      <c r="AG4007">
        <v>0</v>
      </c>
      <c r="AH4007">
        <v>0</v>
      </c>
      <c r="AI4007">
        <v>0</v>
      </c>
      <c r="AJ4007">
        <v>0</v>
      </c>
      <c r="AK4007">
        <v>0</v>
      </c>
      <c r="AL4007">
        <v>0</v>
      </c>
      <c r="AM4007">
        <v>0</v>
      </c>
      <c r="AN4007">
        <v>0</v>
      </c>
      <c r="AO4007">
        <v>1</v>
      </c>
      <c r="AP4007">
        <v>1</v>
      </c>
      <c r="AQ4007">
        <v>32</v>
      </c>
      <c r="AR4007">
        <v>5</v>
      </c>
      <c r="AS4007">
        <v>0</v>
      </c>
      <c r="AT4007">
        <v>-1</v>
      </c>
      <c r="AU4007">
        <v>-1</v>
      </c>
      <c r="AV4007" s="27">
        <v>-1</v>
      </c>
      <c r="AW4007">
        <v>-1</v>
      </c>
      <c r="AX4007">
        <v>-1</v>
      </c>
      <c r="AY4007">
        <v>1</v>
      </c>
      <c r="AZ4007">
        <v>8</v>
      </c>
      <c r="BA4007">
        <v>4</v>
      </c>
      <c r="BB4007">
        <v>29</v>
      </c>
      <c r="BC4007">
        <v>0</v>
      </c>
      <c r="BD4007">
        <v>0</v>
      </c>
      <c r="BE4007">
        <v>1</v>
      </c>
      <c r="BF4007">
        <v>0</v>
      </c>
      <c r="BG4007">
        <v>0</v>
      </c>
      <c r="BH4007">
        <v>0</v>
      </c>
      <c r="BI4007">
        <v>0</v>
      </c>
      <c r="BJ4007">
        <v>1</v>
      </c>
      <c r="BK4007">
        <v>0</v>
      </c>
      <c r="BL4007">
        <v>0</v>
      </c>
      <c r="BM4007">
        <v>1</v>
      </c>
      <c r="BN4007">
        <v>4</v>
      </c>
      <c r="BO4007">
        <v>0</v>
      </c>
      <c r="BP4007">
        <v>1</v>
      </c>
      <c r="BQ4007">
        <v>0</v>
      </c>
      <c r="BR4007">
        <v>2</v>
      </c>
      <c r="BS4007">
        <v>3</v>
      </c>
      <c r="BT4007">
        <v>3</v>
      </c>
      <c r="BU4007">
        <v>0</v>
      </c>
      <c r="BV4007">
        <v>33</v>
      </c>
      <c r="BW4007">
        <v>5</v>
      </c>
      <c r="BX4007">
        <v>4</v>
      </c>
      <c r="BY4007">
        <v>4</v>
      </c>
      <c r="BZ4007">
        <v>1</v>
      </c>
      <c r="CA4007">
        <v>0</v>
      </c>
      <c r="CB4007">
        <v>24</v>
      </c>
      <c r="CC4007">
        <v>5</v>
      </c>
      <c r="CD4007" s="27">
        <v>4</v>
      </c>
      <c r="CE4007" s="27">
        <v>41.62</v>
      </c>
      <c r="CF4007" s="27">
        <v>5</v>
      </c>
      <c r="CG4007" s="27">
        <v>59.49</v>
      </c>
      <c r="CH4007">
        <v>1</v>
      </c>
      <c r="CI4007">
        <v>2</v>
      </c>
      <c r="CJ4007">
        <v>62</v>
      </c>
      <c r="CK4007">
        <v>0</v>
      </c>
      <c r="CL4007" s="27">
        <v>23</v>
      </c>
      <c r="CM4007" s="27">
        <v>3.1354942159291497</v>
      </c>
      <c r="CN4007" s="27">
        <v>1467.55</v>
      </c>
      <c r="CO4007" s="27">
        <v>7.2913496226720849</v>
      </c>
      <c r="CP4007">
        <v>0</v>
      </c>
      <c r="CQ4007" s="27">
        <v>0</v>
      </c>
      <c r="CR4007" s="34" t="e">
        <v>#NULL!</v>
      </c>
      <c r="CS4007" s="27">
        <v>0</v>
      </c>
      <c r="CT4007" s="34" t="e">
        <v>#NULL!</v>
      </c>
      <c r="CU4007">
        <v>0</v>
      </c>
      <c r="CV4007" s="27">
        <v>0</v>
      </c>
      <c r="CW4007" s="34" t="e">
        <v>#NULL!</v>
      </c>
      <c r="CX4007" s="27">
        <v>0</v>
      </c>
      <c r="CY4007" s="34" t="e">
        <v>#NULL!</v>
      </c>
      <c r="CZ4007">
        <v>1</v>
      </c>
      <c r="DA4007" s="27">
        <v>10</v>
      </c>
      <c r="DB4007" s="27">
        <v>2.3025850929940459</v>
      </c>
      <c r="DC4007" s="27">
        <v>660</v>
      </c>
      <c r="DD4007" s="27">
        <v>6.4922398350204711</v>
      </c>
      <c r="DE4007">
        <v>0</v>
      </c>
      <c r="DF4007" s="27">
        <v>0</v>
      </c>
      <c r="DG4007" s="34" t="e">
        <v>#NULL!</v>
      </c>
      <c r="DH4007" s="27">
        <v>0</v>
      </c>
      <c r="DI4007" s="34" t="e">
        <v>#NULL!</v>
      </c>
      <c r="DJ4007">
        <v>0</v>
      </c>
      <c r="DK4007">
        <v>0</v>
      </c>
      <c r="DL4007">
        <v>0</v>
      </c>
      <c r="DM4007">
        <v>0</v>
      </c>
      <c r="DN4007">
        <v>0</v>
      </c>
      <c r="DO4007">
        <v>0</v>
      </c>
      <c r="DP4007">
        <v>0</v>
      </c>
      <c r="DQ4007">
        <v>0</v>
      </c>
      <c r="DR4007">
        <v>0</v>
      </c>
      <c r="DS4007">
        <v>1</v>
      </c>
      <c r="DT4007">
        <v>17</v>
      </c>
      <c r="DU4007">
        <v>1</v>
      </c>
      <c r="DV4007">
        <v>1</v>
      </c>
      <c r="DW4007">
        <v>1</v>
      </c>
      <c r="DX4007">
        <v>0</v>
      </c>
      <c r="DY4007">
        <v>0</v>
      </c>
      <c r="DZ4007">
        <v>0</v>
      </c>
      <c r="EA4007">
        <v>0</v>
      </c>
      <c r="EB4007">
        <v>0</v>
      </c>
      <c r="EC4007">
        <v>1</v>
      </c>
      <c r="ED4007">
        <v>0</v>
      </c>
      <c r="EE4007">
        <v>0</v>
      </c>
      <c r="EF4007">
        <v>0</v>
      </c>
      <c r="EG4007" s="27">
        <v>10</v>
      </c>
    </row>
    <row r="4008" spans="1:137" x14ac:dyDescent="0.35">
      <c r="A4008">
        <v>4007</v>
      </c>
      <c r="B4008" t="s">
        <v>4221</v>
      </c>
      <c r="C4008">
        <v>3</v>
      </c>
      <c r="D4008">
        <v>4</v>
      </c>
      <c r="E4008">
        <v>1</v>
      </c>
      <c r="F4008">
        <v>53</v>
      </c>
      <c r="G4008">
        <v>5</v>
      </c>
      <c r="H4008" t="s">
        <v>231</v>
      </c>
      <c r="I4008">
        <v>18</v>
      </c>
      <c r="J4008">
        <v>50</v>
      </c>
      <c r="K4008">
        <v>21</v>
      </c>
      <c r="L4008">
        <v>5</v>
      </c>
      <c r="M4008">
        <v>3</v>
      </c>
      <c r="N4008">
        <v>0</v>
      </c>
      <c r="O4008">
        <v>13</v>
      </c>
      <c r="P4008" s="27">
        <v>154</v>
      </c>
      <c r="Q4008" s="33" t="str">
        <f t="shared" si="62"/>
        <v>Low</v>
      </c>
      <c r="R4008">
        <v>4</v>
      </c>
      <c r="S4008">
        <v>0</v>
      </c>
      <c r="T4008" s="27">
        <v>5.0369526024136295</v>
      </c>
      <c r="U4008">
        <v>5</v>
      </c>
      <c r="V4008" s="27">
        <v>8.4</v>
      </c>
      <c r="W4008" s="27">
        <v>4.7475119999999995</v>
      </c>
      <c r="X4008" s="27">
        <v>1.5576206913472388</v>
      </c>
      <c r="Y4008" s="27">
        <v>8.1884879999999995</v>
      </c>
      <c r="Z4008" s="27">
        <v>2.102729265436845</v>
      </c>
      <c r="AA4008">
        <v>0</v>
      </c>
      <c r="AB4008">
        <v>2</v>
      </c>
      <c r="AC4008">
        <v>0</v>
      </c>
      <c r="AD4008">
        <v>-1</v>
      </c>
      <c r="AE4008">
        <v>-1</v>
      </c>
      <c r="AF4008">
        <v>3</v>
      </c>
      <c r="AG4008">
        <v>1</v>
      </c>
      <c r="AH4008">
        <v>1</v>
      </c>
      <c r="AI4008">
        <v>0</v>
      </c>
      <c r="AJ4008">
        <v>0</v>
      </c>
      <c r="AK4008">
        <v>0</v>
      </c>
      <c r="AL4008">
        <v>0</v>
      </c>
      <c r="AM4008">
        <v>0</v>
      </c>
      <c r="AN4008">
        <v>0</v>
      </c>
      <c r="AO4008">
        <v>1</v>
      </c>
      <c r="AP4008">
        <v>3</v>
      </c>
      <c r="AQ4008">
        <v>30</v>
      </c>
      <c r="AR4008">
        <v>5</v>
      </c>
      <c r="AS4008">
        <v>1</v>
      </c>
      <c r="AT4008">
        <v>1</v>
      </c>
      <c r="AU4008">
        <v>0</v>
      </c>
      <c r="AV4008" s="27">
        <v>55.300000000000004</v>
      </c>
      <c r="AW4008">
        <v>3</v>
      </c>
      <c r="AX4008">
        <v>0</v>
      </c>
      <c r="AY4008">
        <v>1</v>
      </c>
      <c r="AZ4008">
        <v>1</v>
      </c>
      <c r="BA4008">
        <v>1</v>
      </c>
      <c r="BB4008">
        <v>17</v>
      </c>
      <c r="BC4008">
        <v>1</v>
      </c>
      <c r="BD4008">
        <v>0</v>
      </c>
      <c r="BE4008">
        <v>0</v>
      </c>
      <c r="BF4008">
        <v>1</v>
      </c>
      <c r="BG4008">
        <v>1</v>
      </c>
      <c r="BH4008">
        <v>0</v>
      </c>
      <c r="BI4008">
        <v>0</v>
      </c>
      <c r="BJ4008">
        <v>1</v>
      </c>
      <c r="BK4008">
        <v>0</v>
      </c>
      <c r="BL4008">
        <v>0</v>
      </c>
      <c r="BM4008">
        <v>9</v>
      </c>
      <c r="BN4008">
        <v>5</v>
      </c>
      <c r="BO4008">
        <v>0</v>
      </c>
      <c r="BP4008">
        <v>0</v>
      </c>
      <c r="BQ4008">
        <v>1</v>
      </c>
      <c r="BR4008">
        <v>4</v>
      </c>
      <c r="BS4008">
        <v>1</v>
      </c>
      <c r="BT4008">
        <v>2</v>
      </c>
      <c r="BU4008">
        <v>0</v>
      </c>
      <c r="BV4008">
        <v>3</v>
      </c>
      <c r="BW4008">
        <v>2</v>
      </c>
      <c r="BX4008">
        <v>3</v>
      </c>
      <c r="BY4008">
        <v>2</v>
      </c>
      <c r="BZ4008">
        <v>3</v>
      </c>
      <c r="CA4008">
        <v>1</v>
      </c>
      <c r="CB4008">
        <v>3</v>
      </c>
      <c r="CC4008">
        <v>2</v>
      </c>
      <c r="CD4008" s="27">
        <v>9</v>
      </c>
      <c r="CE4008" s="27">
        <v>354.89</v>
      </c>
      <c r="CF4008" s="27">
        <v>4</v>
      </c>
      <c r="CG4008" s="27">
        <v>241.84</v>
      </c>
      <c r="CH4008">
        <v>0</v>
      </c>
      <c r="CI4008">
        <v>3</v>
      </c>
      <c r="CJ4008">
        <v>4</v>
      </c>
      <c r="CK4008">
        <v>0</v>
      </c>
      <c r="CL4008" s="27">
        <v>2.8</v>
      </c>
      <c r="CM4008" s="27">
        <v>1.0296194171811581</v>
      </c>
      <c r="CN4008" s="27">
        <v>5.35</v>
      </c>
      <c r="CO4008" s="27">
        <v>1.6770965609079151</v>
      </c>
      <c r="CP4008">
        <v>0</v>
      </c>
      <c r="CQ4008" s="27">
        <v>0</v>
      </c>
      <c r="CR4008" s="34" t="e">
        <v>#NULL!</v>
      </c>
      <c r="CS4008" s="27">
        <v>0</v>
      </c>
      <c r="CT4008" s="34" t="e">
        <v>#NULL!</v>
      </c>
      <c r="CU4008">
        <v>1</v>
      </c>
      <c r="CV4008" s="27">
        <v>32.4</v>
      </c>
      <c r="CW4008" s="27">
        <v>3.4781584227982836</v>
      </c>
      <c r="CX4008" s="27">
        <v>119</v>
      </c>
      <c r="CY4008" s="27">
        <v>4.7791234931115296</v>
      </c>
      <c r="CZ4008">
        <v>0</v>
      </c>
      <c r="DA4008" s="27">
        <v>0</v>
      </c>
      <c r="DB4008" s="34" t="e">
        <v>#NULL!</v>
      </c>
      <c r="DC4008" s="27">
        <v>0</v>
      </c>
      <c r="DD4008" s="34" t="e">
        <v>#NULL!</v>
      </c>
      <c r="DE4008">
        <v>0</v>
      </c>
      <c r="DF4008" s="27">
        <v>0</v>
      </c>
      <c r="DG4008" s="34" t="e">
        <v>#NULL!</v>
      </c>
      <c r="DH4008" s="27">
        <v>0</v>
      </c>
      <c r="DI4008" s="34" t="e">
        <v>#NULL!</v>
      </c>
      <c r="DJ4008">
        <v>0</v>
      </c>
      <c r="DK4008">
        <v>1</v>
      </c>
      <c r="DL4008">
        <v>0</v>
      </c>
      <c r="DM4008">
        <v>4</v>
      </c>
      <c r="DN4008">
        <v>1</v>
      </c>
      <c r="DO4008">
        <v>0</v>
      </c>
      <c r="DP4008">
        <v>0</v>
      </c>
      <c r="DQ4008">
        <v>0</v>
      </c>
      <c r="DR4008">
        <v>1</v>
      </c>
      <c r="DS4008">
        <v>1</v>
      </c>
      <c r="DT4008">
        <v>14</v>
      </c>
      <c r="DU4008">
        <v>1</v>
      </c>
      <c r="DV4008">
        <v>1</v>
      </c>
      <c r="DW4008">
        <v>1</v>
      </c>
      <c r="DX4008">
        <v>1</v>
      </c>
      <c r="DY4008">
        <v>1</v>
      </c>
      <c r="DZ4008">
        <v>1</v>
      </c>
      <c r="EA4008">
        <v>1</v>
      </c>
      <c r="EB4008">
        <v>0</v>
      </c>
      <c r="EC4008">
        <v>0</v>
      </c>
      <c r="ED4008">
        <v>0</v>
      </c>
      <c r="EE4008">
        <v>0</v>
      </c>
      <c r="EF4008">
        <v>1</v>
      </c>
      <c r="EG4008" s="27">
        <v>4</v>
      </c>
    </row>
    <row r="4009" spans="1:137" x14ac:dyDescent="0.35">
      <c r="A4009">
        <v>4008</v>
      </c>
      <c r="B4009" t="s">
        <v>4222</v>
      </c>
      <c r="C4009">
        <v>2</v>
      </c>
      <c r="D4009">
        <v>1</v>
      </c>
      <c r="E4009">
        <v>1</v>
      </c>
      <c r="F4009">
        <v>23</v>
      </c>
      <c r="G4009">
        <v>2</v>
      </c>
      <c r="H4009" t="s">
        <v>247</v>
      </c>
      <c r="I4009">
        <v>14</v>
      </c>
      <c r="J4009">
        <v>48</v>
      </c>
      <c r="K4009">
        <v>18</v>
      </c>
      <c r="L4009">
        <v>4</v>
      </c>
      <c r="M4009">
        <v>3</v>
      </c>
      <c r="N4009">
        <v>1</v>
      </c>
      <c r="O4009">
        <v>0</v>
      </c>
      <c r="P4009" s="27">
        <v>23</v>
      </c>
      <c r="Q4009" s="33" t="str">
        <f t="shared" si="62"/>
        <v>Low</v>
      </c>
      <c r="R4009">
        <v>1</v>
      </c>
      <c r="S4009">
        <v>0</v>
      </c>
      <c r="T4009" s="27">
        <v>3.1354942159291497</v>
      </c>
      <c r="U4009">
        <v>1</v>
      </c>
      <c r="V4009" s="27">
        <v>6.1</v>
      </c>
      <c r="W4009" s="27">
        <v>0.86985999999999997</v>
      </c>
      <c r="X4009" s="27">
        <v>-0.13942299982267597</v>
      </c>
      <c r="Y4009" s="27">
        <v>0.53314000000000006</v>
      </c>
      <c r="Z4009" s="27">
        <v>-0.6289712251413816</v>
      </c>
      <c r="AA4009">
        <v>0</v>
      </c>
      <c r="AB4009">
        <v>1</v>
      </c>
      <c r="AC4009">
        <v>1</v>
      </c>
      <c r="AD4009">
        <v>15</v>
      </c>
      <c r="AE4009">
        <v>3</v>
      </c>
      <c r="AF4009">
        <v>3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0</v>
      </c>
      <c r="AN4009">
        <v>0</v>
      </c>
      <c r="AO4009">
        <v>1</v>
      </c>
      <c r="AP4009">
        <v>1</v>
      </c>
      <c r="AQ4009">
        <v>2</v>
      </c>
      <c r="AR4009">
        <v>1</v>
      </c>
      <c r="AS4009">
        <v>3</v>
      </c>
      <c r="AT4009">
        <v>1</v>
      </c>
      <c r="AU4009">
        <v>1</v>
      </c>
      <c r="AV4009" s="27">
        <v>9</v>
      </c>
      <c r="AW4009">
        <v>1</v>
      </c>
      <c r="AX4009">
        <v>0</v>
      </c>
      <c r="AY4009">
        <v>0</v>
      </c>
      <c r="AZ4009">
        <v>1</v>
      </c>
      <c r="BA4009">
        <v>1</v>
      </c>
      <c r="BB4009">
        <v>18</v>
      </c>
      <c r="BC4009">
        <v>1</v>
      </c>
      <c r="BD4009">
        <v>0</v>
      </c>
      <c r="BE4009">
        <v>0</v>
      </c>
      <c r="BF4009">
        <v>0</v>
      </c>
      <c r="BG4009">
        <v>0</v>
      </c>
      <c r="BH4009">
        <v>0</v>
      </c>
      <c r="BI4009">
        <v>0</v>
      </c>
      <c r="BJ4009">
        <v>0</v>
      </c>
      <c r="BK4009">
        <v>0</v>
      </c>
      <c r="BL4009">
        <v>0</v>
      </c>
      <c r="BM4009">
        <v>9</v>
      </c>
      <c r="BN4009">
        <v>5</v>
      </c>
      <c r="BO4009">
        <v>0</v>
      </c>
      <c r="BP4009">
        <v>0</v>
      </c>
      <c r="BQ4009">
        <v>0</v>
      </c>
      <c r="BR4009">
        <v>2</v>
      </c>
      <c r="BS4009">
        <v>3</v>
      </c>
      <c r="BT4009">
        <v>4</v>
      </c>
      <c r="BU4009">
        <v>0</v>
      </c>
      <c r="BV4009">
        <v>5</v>
      </c>
      <c r="BW4009">
        <v>2</v>
      </c>
      <c r="BX4009">
        <v>3</v>
      </c>
      <c r="BY4009">
        <v>3</v>
      </c>
      <c r="BZ4009">
        <v>3</v>
      </c>
      <c r="CA4009">
        <v>1</v>
      </c>
      <c r="CB4009">
        <v>3</v>
      </c>
      <c r="CC4009">
        <v>2</v>
      </c>
      <c r="CD4009" s="27">
        <v>9</v>
      </c>
      <c r="CE4009" s="27">
        <v>120.58</v>
      </c>
      <c r="CF4009" s="27">
        <v>3</v>
      </c>
      <c r="CG4009" s="27">
        <v>24.560000000000002</v>
      </c>
      <c r="CH4009">
        <v>1</v>
      </c>
      <c r="CI4009">
        <v>1</v>
      </c>
      <c r="CJ4009">
        <v>20</v>
      </c>
      <c r="CK4009">
        <v>0</v>
      </c>
      <c r="CL4009" s="27">
        <v>4.45</v>
      </c>
      <c r="CM4009" s="27">
        <v>1.4929040961781488</v>
      </c>
      <c r="CN4009" s="27">
        <v>80.7</v>
      </c>
      <c r="CO4009" s="27">
        <v>4.3907385752759032</v>
      </c>
      <c r="CP4009">
        <v>1</v>
      </c>
      <c r="CQ4009" s="27">
        <v>12.5</v>
      </c>
      <c r="CR4009" s="27">
        <v>2.5257286443082556</v>
      </c>
      <c r="CS4009" s="27">
        <v>243.25</v>
      </c>
      <c r="CT4009" s="27">
        <v>5.4940897210661142</v>
      </c>
      <c r="CU4009">
        <v>1</v>
      </c>
      <c r="CV4009" s="27">
        <v>27.05</v>
      </c>
      <c r="CW4009" s="27">
        <v>3.2976870052924907</v>
      </c>
      <c r="CX4009" s="27">
        <v>493.4</v>
      </c>
      <c r="CY4009" s="27">
        <v>6.2013202040952562</v>
      </c>
      <c r="CZ4009">
        <v>1</v>
      </c>
      <c r="DA4009" s="27">
        <v>19</v>
      </c>
      <c r="DB4009" s="27">
        <v>2.9444389791664403</v>
      </c>
      <c r="DC4009" s="27">
        <v>365</v>
      </c>
      <c r="DD4009" s="27">
        <v>5.8998973535824915</v>
      </c>
      <c r="DE4009">
        <v>1</v>
      </c>
      <c r="DF4009" s="27">
        <v>24.2</v>
      </c>
      <c r="DG4009" s="27">
        <v>3.1863526331626408</v>
      </c>
      <c r="DH4009" s="27">
        <v>463.45</v>
      </c>
      <c r="DI4009" s="27">
        <v>6.1386985043218418</v>
      </c>
      <c r="DJ4009">
        <v>0</v>
      </c>
      <c r="DK4009">
        <v>0</v>
      </c>
      <c r="DL4009">
        <v>1</v>
      </c>
      <c r="DM4009">
        <v>1</v>
      </c>
      <c r="DN4009">
        <v>1</v>
      </c>
      <c r="DO4009">
        <v>0</v>
      </c>
      <c r="DP4009">
        <v>0</v>
      </c>
      <c r="DQ4009">
        <v>0</v>
      </c>
      <c r="DR4009">
        <v>1</v>
      </c>
      <c r="DS4009">
        <v>1</v>
      </c>
      <c r="DT4009">
        <v>24</v>
      </c>
      <c r="DU4009">
        <v>1</v>
      </c>
      <c r="DV4009">
        <v>1</v>
      </c>
      <c r="DW4009">
        <v>1</v>
      </c>
      <c r="DX4009">
        <v>0</v>
      </c>
      <c r="DY4009">
        <v>1</v>
      </c>
      <c r="DZ4009">
        <v>1</v>
      </c>
      <c r="EA4009">
        <v>1</v>
      </c>
      <c r="EB4009">
        <v>0</v>
      </c>
      <c r="EC4009">
        <v>0</v>
      </c>
      <c r="ED4009">
        <v>0</v>
      </c>
      <c r="EE4009">
        <v>1</v>
      </c>
      <c r="EF4009">
        <v>0</v>
      </c>
      <c r="EG4009" s="27">
        <v>2</v>
      </c>
    </row>
    <row r="4010" spans="1:137" x14ac:dyDescent="0.35">
      <c r="A4010">
        <v>4009</v>
      </c>
      <c r="B4010" t="s">
        <v>4223</v>
      </c>
      <c r="C4010">
        <v>2</v>
      </c>
      <c r="D4010">
        <v>1</v>
      </c>
      <c r="E4010">
        <v>1</v>
      </c>
      <c r="F4010">
        <v>24</v>
      </c>
      <c r="G4010">
        <v>2</v>
      </c>
      <c r="H4010" t="s">
        <v>231</v>
      </c>
      <c r="I4010">
        <v>14</v>
      </c>
      <c r="J4010">
        <v>50</v>
      </c>
      <c r="K4010">
        <v>19</v>
      </c>
      <c r="L4010">
        <v>4</v>
      </c>
      <c r="M4010">
        <v>1</v>
      </c>
      <c r="N4010">
        <v>0</v>
      </c>
      <c r="O4010">
        <v>0</v>
      </c>
      <c r="P4010" s="27">
        <v>31</v>
      </c>
      <c r="Q4010" s="33" t="str">
        <f t="shared" si="62"/>
        <v>Low</v>
      </c>
      <c r="R4010">
        <v>1</v>
      </c>
      <c r="S4010">
        <v>0</v>
      </c>
      <c r="T4010" s="27">
        <v>3.4339872044851463</v>
      </c>
      <c r="U4010">
        <v>2</v>
      </c>
      <c r="V4010" s="27">
        <v>16.3</v>
      </c>
      <c r="W4010" s="27">
        <v>1.4906349999999999</v>
      </c>
      <c r="X4010" s="27">
        <v>0.39920220366745424</v>
      </c>
      <c r="Y4010" s="27">
        <v>3.5623649999999998</v>
      </c>
      <c r="Z4010" s="27">
        <v>1.270424650139903</v>
      </c>
      <c r="AA4010">
        <v>1</v>
      </c>
      <c r="AB4010">
        <v>1</v>
      </c>
      <c r="AC4010">
        <v>1</v>
      </c>
      <c r="AD4010">
        <v>16</v>
      </c>
      <c r="AE4010">
        <v>3</v>
      </c>
      <c r="AF4010">
        <v>4</v>
      </c>
      <c r="AG4010">
        <v>0</v>
      </c>
      <c r="AH4010">
        <v>0</v>
      </c>
      <c r="AI4010">
        <v>0</v>
      </c>
      <c r="AJ4010">
        <v>0</v>
      </c>
      <c r="AK4010">
        <v>0</v>
      </c>
      <c r="AL4010">
        <v>0</v>
      </c>
      <c r="AM4010">
        <v>0</v>
      </c>
      <c r="AN4010">
        <v>0</v>
      </c>
      <c r="AO4010">
        <v>1</v>
      </c>
      <c r="AP4010">
        <v>1</v>
      </c>
      <c r="AQ4010">
        <v>4</v>
      </c>
      <c r="AR4010">
        <v>2</v>
      </c>
      <c r="AS4010">
        <v>1</v>
      </c>
      <c r="AT4010">
        <v>1</v>
      </c>
      <c r="AU4010">
        <v>1</v>
      </c>
      <c r="AV4010" s="27">
        <v>6.2</v>
      </c>
      <c r="AW4010">
        <v>1</v>
      </c>
      <c r="AX4010">
        <v>0</v>
      </c>
      <c r="AY4010">
        <v>1</v>
      </c>
      <c r="AZ4010">
        <v>8</v>
      </c>
      <c r="BA4010">
        <v>4</v>
      </c>
      <c r="BB4010">
        <v>15</v>
      </c>
      <c r="BC4010">
        <v>0</v>
      </c>
      <c r="BD4010">
        <v>0</v>
      </c>
      <c r="BE4010">
        <v>0</v>
      </c>
      <c r="BF4010">
        <v>0</v>
      </c>
      <c r="BG4010">
        <v>0</v>
      </c>
      <c r="BH4010">
        <v>0</v>
      </c>
      <c r="BI4010">
        <v>0</v>
      </c>
      <c r="BJ4010">
        <v>1</v>
      </c>
      <c r="BK4010">
        <v>0</v>
      </c>
      <c r="BL4010">
        <v>0</v>
      </c>
      <c r="BM4010">
        <v>9</v>
      </c>
      <c r="BN4010">
        <v>2</v>
      </c>
      <c r="BO4010">
        <v>0</v>
      </c>
      <c r="BP4010">
        <v>1</v>
      </c>
      <c r="BQ4010">
        <v>1</v>
      </c>
      <c r="BR4010">
        <v>1</v>
      </c>
      <c r="BS4010">
        <v>1</v>
      </c>
      <c r="BT4010">
        <v>2</v>
      </c>
      <c r="BU4010">
        <v>0</v>
      </c>
      <c r="BV4010">
        <v>1</v>
      </c>
      <c r="BW4010">
        <v>1</v>
      </c>
      <c r="BX4010">
        <v>4</v>
      </c>
      <c r="BY4010">
        <v>3</v>
      </c>
      <c r="BZ4010">
        <v>2</v>
      </c>
      <c r="CA4010">
        <v>1</v>
      </c>
      <c r="CB4010">
        <v>1</v>
      </c>
      <c r="CC4010">
        <v>1</v>
      </c>
      <c r="CD4010" s="27">
        <v>14</v>
      </c>
      <c r="CE4010" s="27">
        <v>539.34</v>
      </c>
      <c r="CF4010" s="27">
        <v>8</v>
      </c>
      <c r="CG4010" s="27">
        <v>378</v>
      </c>
      <c r="CH4010">
        <v>0</v>
      </c>
      <c r="CI4010">
        <v>3</v>
      </c>
      <c r="CJ4010">
        <v>1</v>
      </c>
      <c r="CK4010">
        <v>1</v>
      </c>
      <c r="CL4010" s="27">
        <v>1.65</v>
      </c>
      <c r="CM4010" s="27">
        <v>0.50077528791248915</v>
      </c>
      <c r="CN4010" s="27">
        <v>1.65</v>
      </c>
      <c r="CO4010" s="27">
        <v>0.50077528791248915</v>
      </c>
      <c r="CP4010">
        <v>0</v>
      </c>
      <c r="CQ4010" s="27">
        <v>0</v>
      </c>
      <c r="CR4010" s="34" t="e">
        <v>#NULL!</v>
      </c>
      <c r="CS4010" s="27">
        <v>0</v>
      </c>
      <c r="CT4010" s="34" t="e">
        <v>#NULL!</v>
      </c>
      <c r="CU4010">
        <v>1</v>
      </c>
      <c r="CV4010" s="27">
        <v>17.7</v>
      </c>
      <c r="CW4010" s="27">
        <v>2.8735646395797834</v>
      </c>
      <c r="CX4010" s="27">
        <v>17.7</v>
      </c>
      <c r="CY4010" s="27">
        <v>2.8735646395797834</v>
      </c>
      <c r="CZ4010">
        <v>0</v>
      </c>
      <c r="DA4010" s="27">
        <v>0</v>
      </c>
      <c r="DB4010" s="34" t="e">
        <v>#NULL!</v>
      </c>
      <c r="DC4010" s="27">
        <v>0</v>
      </c>
      <c r="DD4010" s="34" t="e">
        <v>#NULL!</v>
      </c>
      <c r="DE4010">
        <v>0</v>
      </c>
      <c r="DF4010" s="27">
        <v>0</v>
      </c>
      <c r="DG4010" s="34" t="e">
        <v>#NULL!</v>
      </c>
      <c r="DH4010" s="27">
        <v>0</v>
      </c>
      <c r="DI4010" s="34" t="e">
        <v>#NULL!</v>
      </c>
      <c r="DJ4010">
        <v>0</v>
      </c>
      <c r="DK4010">
        <v>0</v>
      </c>
      <c r="DL4010">
        <v>0</v>
      </c>
      <c r="DM4010">
        <v>1</v>
      </c>
      <c r="DN4010">
        <v>0</v>
      </c>
      <c r="DO4010">
        <v>0</v>
      </c>
      <c r="DP4010">
        <v>0</v>
      </c>
      <c r="DQ4010">
        <v>0</v>
      </c>
      <c r="DR4010">
        <v>1</v>
      </c>
      <c r="DS4010">
        <v>1</v>
      </c>
      <c r="DT4010">
        <v>20</v>
      </c>
      <c r="DU4010">
        <v>0</v>
      </c>
      <c r="DV4010">
        <v>1</v>
      </c>
      <c r="DW4010">
        <v>1</v>
      </c>
      <c r="DX4010">
        <v>0</v>
      </c>
      <c r="DY4010">
        <v>1</v>
      </c>
      <c r="DZ4010">
        <v>1</v>
      </c>
      <c r="EA4010">
        <v>0</v>
      </c>
      <c r="EB4010">
        <v>0</v>
      </c>
      <c r="EC4010">
        <v>0</v>
      </c>
      <c r="ED4010">
        <v>0</v>
      </c>
      <c r="EE4010">
        <v>0</v>
      </c>
      <c r="EF4010">
        <v>0</v>
      </c>
      <c r="EG4010" s="27">
        <v>4</v>
      </c>
    </row>
    <row r="4011" spans="1:137" x14ac:dyDescent="0.35">
      <c r="A4011">
        <v>4010</v>
      </c>
      <c r="B4011" t="s">
        <v>4224</v>
      </c>
      <c r="C4011">
        <v>1</v>
      </c>
      <c r="D4011">
        <v>3</v>
      </c>
      <c r="E4011">
        <v>1</v>
      </c>
      <c r="F4011">
        <v>72</v>
      </c>
      <c r="G4011">
        <v>6</v>
      </c>
      <c r="H4011" t="s">
        <v>221</v>
      </c>
      <c r="I4011">
        <v>11</v>
      </c>
      <c r="J4011">
        <v>52</v>
      </c>
      <c r="K4011">
        <v>9</v>
      </c>
      <c r="L4011">
        <v>1</v>
      </c>
      <c r="M4011">
        <v>1</v>
      </c>
      <c r="N4011">
        <v>0</v>
      </c>
      <c r="O4011">
        <v>12</v>
      </c>
      <c r="P4011" s="27">
        <v>35</v>
      </c>
      <c r="Q4011" s="33" t="str">
        <f t="shared" si="62"/>
        <v>Low</v>
      </c>
      <c r="R4011">
        <v>4</v>
      </c>
      <c r="S4011">
        <v>0</v>
      </c>
      <c r="T4011" s="27">
        <v>3.5553480614894135</v>
      </c>
      <c r="U4011">
        <v>2</v>
      </c>
      <c r="V4011" s="27">
        <v>13.4</v>
      </c>
      <c r="W4011" s="27">
        <v>2.4716300000000002</v>
      </c>
      <c r="X4011" s="27">
        <v>0.90487785201741333</v>
      </c>
      <c r="Y4011" s="27">
        <v>2.2183700000000002</v>
      </c>
      <c r="Z4011" s="27">
        <v>0.79677269196798395</v>
      </c>
      <c r="AA4011">
        <v>0</v>
      </c>
      <c r="AB4011">
        <v>2</v>
      </c>
      <c r="AC4011">
        <v>1</v>
      </c>
      <c r="AD4011">
        <v>8</v>
      </c>
      <c r="AE4011">
        <v>1</v>
      </c>
      <c r="AF4011">
        <v>2</v>
      </c>
      <c r="AG4011">
        <v>0</v>
      </c>
      <c r="AH4011">
        <v>0</v>
      </c>
      <c r="AI4011">
        <v>0</v>
      </c>
      <c r="AJ4011">
        <v>0</v>
      </c>
      <c r="AK4011">
        <v>0</v>
      </c>
      <c r="AL4011">
        <v>0</v>
      </c>
      <c r="AM4011">
        <v>0</v>
      </c>
      <c r="AN4011">
        <v>0</v>
      </c>
      <c r="AO4011">
        <v>1</v>
      </c>
      <c r="AP4011">
        <v>3</v>
      </c>
      <c r="AQ4011">
        <v>49</v>
      </c>
      <c r="AR4011">
        <v>5</v>
      </c>
      <c r="AS4011">
        <v>0</v>
      </c>
      <c r="AT4011">
        <v>-1</v>
      </c>
      <c r="AU4011">
        <v>-1</v>
      </c>
      <c r="AV4011" s="27">
        <v>-1</v>
      </c>
      <c r="AW4011">
        <v>-1</v>
      </c>
      <c r="AX4011">
        <v>-1</v>
      </c>
      <c r="AY4011">
        <v>0</v>
      </c>
      <c r="AZ4011">
        <v>8</v>
      </c>
      <c r="BA4011">
        <v>4</v>
      </c>
      <c r="BB4011">
        <v>28</v>
      </c>
      <c r="BC4011">
        <v>0</v>
      </c>
      <c r="BD4011">
        <v>0</v>
      </c>
      <c r="BE4011">
        <v>0</v>
      </c>
      <c r="BF4011">
        <v>0</v>
      </c>
      <c r="BG4011">
        <v>0</v>
      </c>
      <c r="BH4011">
        <v>0</v>
      </c>
      <c r="BI4011">
        <v>0</v>
      </c>
      <c r="BJ4011">
        <v>1</v>
      </c>
      <c r="BK4011">
        <v>0</v>
      </c>
      <c r="BL4011">
        <v>0</v>
      </c>
      <c r="BM4011">
        <v>9</v>
      </c>
      <c r="BN4011">
        <v>4</v>
      </c>
      <c r="BO4011">
        <v>1</v>
      </c>
      <c r="BP4011">
        <v>0</v>
      </c>
      <c r="BQ4011">
        <v>1</v>
      </c>
      <c r="BR4011">
        <v>3</v>
      </c>
      <c r="BS4011">
        <v>3</v>
      </c>
      <c r="BT4011">
        <v>2</v>
      </c>
      <c r="BU4011">
        <v>1</v>
      </c>
      <c r="BV4011">
        <v>38</v>
      </c>
      <c r="BW4011">
        <v>5</v>
      </c>
      <c r="BX4011">
        <v>5</v>
      </c>
      <c r="BY4011">
        <v>3</v>
      </c>
      <c r="BZ4011">
        <v>3</v>
      </c>
      <c r="CA4011">
        <v>0</v>
      </c>
      <c r="CB4011">
        <v>24</v>
      </c>
      <c r="CC4011">
        <v>5</v>
      </c>
      <c r="CD4011" s="27">
        <v>10</v>
      </c>
      <c r="CE4011" s="27">
        <v>350.43</v>
      </c>
      <c r="CF4011" s="27">
        <v>4</v>
      </c>
      <c r="CG4011" s="27">
        <v>148.47999999999999</v>
      </c>
      <c r="CH4011">
        <v>0</v>
      </c>
      <c r="CI4011">
        <v>2</v>
      </c>
      <c r="CJ4011">
        <v>68</v>
      </c>
      <c r="CK4011">
        <v>0</v>
      </c>
      <c r="CL4011" s="27">
        <v>15</v>
      </c>
      <c r="CM4011" s="27">
        <v>2.7080502011022101</v>
      </c>
      <c r="CN4011" s="27">
        <v>959.15</v>
      </c>
      <c r="CO4011" s="27">
        <v>6.8660474755823468</v>
      </c>
      <c r="CP4011">
        <v>0</v>
      </c>
      <c r="CQ4011" s="27">
        <v>0</v>
      </c>
      <c r="CR4011" s="34" t="e">
        <v>#NULL!</v>
      </c>
      <c r="CS4011" s="27">
        <v>0</v>
      </c>
      <c r="CT4011" s="34" t="e">
        <v>#NULL!</v>
      </c>
      <c r="CU4011">
        <v>0</v>
      </c>
      <c r="CV4011" s="27">
        <v>0</v>
      </c>
      <c r="CW4011" s="34" t="e">
        <v>#NULL!</v>
      </c>
      <c r="CX4011" s="27">
        <v>0</v>
      </c>
      <c r="CY4011" s="34" t="e">
        <v>#NULL!</v>
      </c>
      <c r="CZ4011">
        <v>1</v>
      </c>
      <c r="DA4011" s="27">
        <v>9</v>
      </c>
      <c r="DB4011" s="27">
        <v>2.1972245773362196</v>
      </c>
      <c r="DC4011" s="27">
        <v>620</v>
      </c>
      <c r="DD4011" s="27">
        <v>6.4297194780391376</v>
      </c>
      <c r="DE4011">
        <v>0</v>
      </c>
      <c r="DF4011" s="27">
        <v>0</v>
      </c>
      <c r="DG4011" s="34" t="e">
        <v>#NULL!</v>
      </c>
      <c r="DH4011" s="27">
        <v>0</v>
      </c>
      <c r="DI4011" s="34" t="e">
        <v>#NULL!</v>
      </c>
      <c r="DJ4011">
        <v>1</v>
      </c>
      <c r="DK4011">
        <v>0</v>
      </c>
      <c r="DL4011">
        <v>0</v>
      </c>
      <c r="DM4011">
        <v>0</v>
      </c>
      <c r="DN4011">
        <v>1</v>
      </c>
      <c r="DO4011">
        <v>1</v>
      </c>
      <c r="DP4011">
        <v>1</v>
      </c>
      <c r="DQ4011">
        <v>1</v>
      </c>
      <c r="DR4011">
        <v>0</v>
      </c>
      <c r="DS4011">
        <v>1</v>
      </c>
      <c r="DT4011">
        <v>31</v>
      </c>
      <c r="DU4011">
        <v>1</v>
      </c>
      <c r="DV4011">
        <v>1</v>
      </c>
      <c r="DW4011">
        <v>1</v>
      </c>
      <c r="DX4011">
        <v>0</v>
      </c>
      <c r="DY4011">
        <v>0</v>
      </c>
      <c r="DZ4011">
        <v>0</v>
      </c>
      <c r="EA4011">
        <v>0</v>
      </c>
      <c r="EB4011">
        <v>0</v>
      </c>
      <c r="EC4011">
        <v>1</v>
      </c>
      <c r="ED4011">
        <v>0</v>
      </c>
      <c r="EE4011">
        <v>0</v>
      </c>
      <c r="EF4011">
        <v>0</v>
      </c>
      <c r="EG4011" s="27">
        <v>3</v>
      </c>
    </row>
    <row r="4012" spans="1:137" x14ac:dyDescent="0.35">
      <c r="A4012">
        <v>4011</v>
      </c>
      <c r="B4012" t="s">
        <v>4225</v>
      </c>
      <c r="C4012">
        <v>2</v>
      </c>
      <c r="D4012">
        <v>2</v>
      </c>
      <c r="E4012">
        <v>0</v>
      </c>
      <c r="F4012">
        <v>26</v>
      </c>
      <c r="G4012">
        <v>3</v>
      </c>
      <c r="H4012" t="s">
        <v>221</v>
      </c>
      <c r="I4012">
        <v>17</v>
      </c>
      <c r="J4012">
        <v>60</v>
      </c>
      <c r="K4012">
        <v>14</v>
      </c>
      <c r="L4012">
        <v>2</v>
      </c>
      <c r="M4012">
        <v>1</v>
      </c>
      <c r="N4012">
        <v>0</v>
      </c>
      <c r="O4012">
        <v>2</v>
      </c>
      <c r="P4012" s="27">
        <v>35</v>
      </c>
      <c r="Q4012" s="33" t="str">
        <f t="shared" si="62"/>
        <v>Low</v>
      </c>
      <c r="R4012">
        <v>2</v>
      </c>
      <c r="S4012">
        <v>0</v>
      </c>
      <c r="T4012" s="27">
        <v>3.5553480614894135</v>
      </c>
      <c r="U4012">
        <v>2</v>
      </c>
      <c r="V4012" s="27">
        <v>34.1</v>
      </c>
      <c r="W4012" s="27">
        <v>6.5523150000000001</v>
      </c>
      <c r="X4012" s="27">
        <v>1.8798184223181871</v>
      </c>
      <c r="Y4012" s="27">
        <v>5.3826850000000004</v>
      </c>
      <c r="Z4012" s="27">
        <v>1.6831873203113348</v>
      </c>
      <c r="AA4012">
        <v>1</v>
      </c>
      <c r="AB4012">
        <v>4</v>
      </c>
      <c r="AC4012">
        <v>1</v>
      </c>
      <c r="AD4012">
        <v>10</v>
      </c>
      <c r="AE4012">
        <v>1</v>
      </c>
      <c r="AF4012">
        <v>4</v>
      </c>
      <c r="AG4012">
        <v>1</v>
      </c>
      <c r="AH4012">
        <v>1</v>
      </c>
      <c r="AI4012">
        <v>0</v>
      </c>
      <c r="AJ4012">
        <v>0</v>
      </c>
      <c r="AK4012">
        <v>0</v>
      </c>
      <c r="AL4012">
        <v>0</v>
      </c>
      <c r="AM4012">
        <v>0</v>
      </c>
      <c r="AN4012">
        <v>0</v>
      </c>
      <c r="AO4012">
        <v>1</v>
      </c>
      <c r="AP4012">
        <v>3</v>
      </c>
      <c r="AQ4012">
        <v>4</v>
      </c>
      <c r="AR4012">
        <v>2</v>
      </c>
      <c r="AS4012">
        <v>4</v>
      </c>
      <c r="AT4012">
        <v>1</v>
      </c>
      <c r="AU4012">
        <v>1</v>
      </c>
      <c r="AV4012" s="27">
        <v>21.5</v>
      </c>
      <c r="AW4012">
        <v>2</v>
      </c>
      <c r="AX4012">
        <v>0</v>
      </c>
      <c r="AY4012">
        <v>1</v>
      </c>
      <c r="AZ4012">
        <v>1</v>
      </c>
      <c r="BA4012">
        <v>1</v>
      </c>
      <c r="BB4012">
        <v>22</v>
      </c>
      <c r="BC4012">
        <v>1</v>
      </c>
      <c r="BD4012">
        <v>0</v>
      </c>
      <c r="BE4012">
        <v>0</v>
      </c>
      <c r="BF4012">
        <v>1</v>
      </c>
      <c r="BG4012">
        <v>0</v>
      </c>
      <c r="BH4012">
        <v>0</v>
      </c>
      <c r="BI4012">
        <v>1</v>
      </c>
      <c r="BJ4012">
        <v>1</v>
      </c>
      <c r="BK4012">
        <v>0</v>
      </c>
      <c r="BL4012">
        <v>0</v>
      </c>
      <c r="BM4012">
        <v>9</v>
      </c>
      <c r="BN4012">
        <v>4</v>
      </c>
      <c r="BO4012">
        <v>0</v>
      </c>
      <c r="BP4012">
        <v>0</v>
      </c>
      <c r="BQ4012">
        <v>0</v>
      </c>
      <c r="BR4012">
        <v>3</v>
      </c>
      <c r="BS4012">
        <v>2</v>
      </c>
      <c r="BT4012">
        <v>2</v>
      </c>
      <c r="BU4012">
        <v>0</v>
      </c>
      <c r="BV4012">
        <v>3</v>
      </c>
      <c r="BW4012">
        <v>2</v>
      </c>
      <c r="BX4012">
        <v>1</v>
      </c>
      <c r="BY4012">
        <v>3</v>
      </c>
      <c r="BZ4012">
        <v>1</v>
      </c>
      <c r="CA4012">
        <v>0</v>
      </c>
      <c r="CB4012">
        <v>5</v>
      </c>
      <c r="CC4012">
        <v>2</v>
      </c>
      <c r="CD4012" s="27">
        <v>9</v>
      </c>
      <c r="CE4012" s="27">
        <v>278.65000000000003</v>
      </c>
      <c r="CF4012" s="27">
        <v>5</v>
      </c>
      <c r="CG4012" s="27">
        <v>124.59</v>
      </c>
      <c r="CH4012">
        <v>1</v>
      </c>
      <c r="CI4012">
        <v>1</v>
      </c>
      <c r="CJ4012">
        <v>10</v>
      </c>
      <c r="CK4012">
        <v>1</v>
      </c>
      <c r="CL4012" s="27">
        <v>6.75</v>
      </c>
      <c r="CM4012" s="27">
        <v>1.9095425048844386</v>
      </c>
      <c r="CN4012" s="27">
        <v>58.05</v>
      </c>
      <c r="CO4012" s="27">
        <v>4.0613047081439007</v>
      </c>
      <c r="CP4012">
        <v>1</v>
      </c>
      <c r="CQ4012" s="27">
        <v>27.75</v>
      </c>
      <c r="CR4012" s="27">
        <v>3.3232358401924436</v>
      </c>
      <c r="CS4012" s="27">
        <v>303.35000000000002</v>
      </c>
      <c r="CT4012" s="27">
        <v>5.7148872543883069</v>
      </c>
      <c r="CU4012">
        <v>1</v>
      </c>
      <c r="CV4012" s="27">
        <v>49.6</v>
      </c>
      <c r="CW4012" s="27">
        <v>3.903990833730882</v>
      </c>
      <c r="CX4012" s="27">
        <v>443.25</v>
      </c>
      <c r="CY4012" s="27">
        <v>6.0941339449543177</v>
      </c>
      <c r="CZ4012">
        <v>1</v>
      </c>
      <c r="DA4012" s="27">
        <v>30.25</v>
      </c>
      <c r="DB4012" s="27">
        <v>3.4094961844768505</v>
      </c>
      <c r="DC4012" s="27">
        <v>215</v>
      </c>
      <c r="DD4012" s="27">
        <v>5.3706380281276624</v>
      </c>
      <c r="DE4012">
        <v>1</v>
      </c>
      <c r="DF4012" s="27">
        <v>35.75</v>
      </c>
      <c r="DG4012" s="27">
        <v>3.5765502691400166</v>
      </c>
      <c r="DH4012" s="27">
        <v>266</v>
      </c>
      <c r="DI4012" s="27">
        <v>5.5834963087816991</v>
      </c>
      <c r="DJ4012">
        <v>0</v>
      </c>
      <c r="DK4012">
        <v>1</v>
      </c>
      <c r="DL4012">
        <v>1</v>
      </c>
      <c r="DM4012">
        <v>4</v>
      </c>
      <c r="DN4012">
        <v>1</v>
      </c>
      <c r="DO4012">
        <v>1</v>
      </c>
      <c r="DP4012">
        <v>1</v>
      </c>
      <c r="DQ4012">
        <v>1</v>
      </c>
      <c r="DR4012">
        <v>1</v>
      </c>
      <c r="DS4012">
        <v>1</v>
      </c>
      <c r="DT4012">
        <v>16</v>
      </c>
      <c r="DU4012">
        <v>1</v>
      </c>
      <c r="DV4012">
        <v>1</v>
      </c>
      <c r="DW4012">
        <v>1</v>
      </c>
      <c r="DX4012">
        <v>1</v>
      </c>
      <c r="DY4012">
        <v>1</v>
      </c>
      <c r="DZ4012">
        <v>1</v>
      </c>
      <c r="EA4012">
        <v>1</v>
      </c>
      <c r="EB4012">
        <v>0</v>
      </c>
      <c r="EC4012">
        <v>0</v>
      </c>
      <c r="ED4012">
        <v>0</v>
      </c>
      <c r="EE4012">
        <v>0</v>
      </c>
      <c r="EF4012">
        <v>1</v>
      </c>
      <c r="EG4012" s="27">
        <v>3</v>
      </c>
    </row>
    <row r="4013" spans="1:137" x14ac:dyDescent="0.35">
      <c r="A4013">
        <v>4012</v>
      </c>
      <c r="B4013" t="s">
        <v>4226</v>
      </c>
      <c r="C4013">
        <v>4</v>
      </c>
      <c r="D4013">
        <v>4</v>
      </c>
      <c r="E4013">
        <v>0</v>
      </c>
      <c r="F4013">
        <v>48</v>
      </c>
      <c r="G4013">
        <v>4</v>
      </c>
      <c r="H4013" t="s">
        <v>231</v>
      </c>
      <c r="I4013">
        <v>18</v>
      </c>
      <c r="J4013">
        <v>40</v>
      </c>
      <c r="K4013">
        <v>12</v>
      </c>
      <c r="L4013">
        <v>2</v>
      </c>
      <c r="M4013">
        <v>3</v>
      </c>
      <c r="N4013">
        <v>0</v>
      </c>
      <c r="O4013">
        <v>19</v>
      </c>
      <c r="P4013" s="27">
        <v>88</v>
      </c>
      <c r="Q4013" s="33" t="str">
        <f t="shared" si="62"/>
        <v>Low</v>
      </c>
      <c r="R4013">
        <v>5</v>
      </c>
      <c r="S4013">
        <v>0</v>
      </c>
      <c r="T4013" s="27">
        <v>4.4773368144782069</v>
      </c>
      <c r="U4013">
        <v>4</v>
      </c>
      <c r="V4013" s="27">
        <v>11.200000000000001</v>
      </c>
      <c r="W4013" s="27">
        <v>2.0894719999999998</v>
      </c>
      <c r="X4013" s="27">
        <v>0.73691140248103926</v>
      </c>
      <c r="Y4013" s="27">
        <v>7.7665280000000001</v>
      </c>
      <c r="Z4013" s="27">
        <v>2.0498232176669062</v>
      </c>
      <c r="AA4013">
        <v>0</v>
      </c>
      <c r="AB4013">
        <v>4</v>
      </c>
      <c r="AC4013">
        <v>1</v>
      </c>
      <c r="AD4013">
        <v>16</v>
      </c>
      <c r="AE4013">
        <v>3</v>
      </c>
      <c r="AF4013">
        <v>4</v>
      </c>
      <c r="AG4013">
        <v>4</v>
      </c>
      <c r="AH4013">
        <v>0</v>
      </c>
      <c r="AI4013">
        <v>0</v>
      </c>
      <c r="AJ4013">
        <v>0</v>
      </c>
      <c r="AK4013">
        <v>0</v>
      </c>
      <c r="AL4013">
        <v>0</v>
      </c>
      <c r="AM4013">
        <v>0</v>
      </c>
      <c r="AN4013">
        <v>4</v>
      </c>
      <c r="AO4013">
        <v>1</v>
      </c>
      <c r="AP4013">
        <v>2</v>
      </c>
      <c r="AQ4013">
        <v>29</v>
      </c>
      <c r="AR4013">
        <v>5</v>
      </c>
      <c r="AS4013">
        <v>3</v>
      </c>
      <c r="AT4013">
        <v>1</v>
      </c>
      <c r="AU4013">
        <v>0</v>
      </c>
      <c r="AV4013" s="27">
        <v>42.1</v>
      </c>
      <c r="AW4013">
        <v>3</v>
      </c>
      <c r="AX4013">
        <v>0</v>
      </c>
      <c r="AY4013">
        <v>1</v>
      </c>
      <c r="AZ4013">
        <v>1</v>
      </c>
      <c r="BA4013">
        <v>1</v>
      </c>
      <c r="BB4013">
        <v>34</v>
      </c>
      <c r="BC4013">
        <v>1</v>
      </c>
      <c r="BD4013">
        <v>0</v>
      </c>
      <c r="BE4013">
        <v>0</v>
      </c>
      <c r="BF4013">
        <v>0</v>
      </c>
      <c r="BG4013">
        <v>0</v>
      </c>
      <c r="BH4013">
        <v>1</v>
      </c>
      <c r="BI4013">
        <v>0</v>
      </c>
      <c r="BJ4013">
        <v>1</v>
      </c>
      <c r="BK4013">
        <v>0</v>
      </c>
      <c r="BL4013">
        <v>0</v>
      </c>
      <c r="BM4013">
        <v>9</v>
      </c>
      <c r="BN4013">
        <v>7</v>
      </c>
      <c r="BO4013">
        <v>1</v>
      </c>
      <c r="BP4013">
        <v>1</v>
      </c>
      <c r="BQ4013">
        <v>1</v>
      </c>
      <c r="BR4013">
        <v>2</v>
      </c>
      <c r="BS4013">
        <v>4</v>
      </c>
      <c r="BT4013">
        <v>1</v>
      </c>
      <c r="BU4013">
        <v>0</v>
      </c>
      <c r="BV4013">
        <v>14</v>
      </c>
      <c r="BW4013">
        <v>4</v>
      </c>
      <c r="BX4013">
        <v>1</v>
      </c>
      <c r="BY4013">
        <v>4</v>
      </c>
      <c r="BZ4013">
        <v>2</v>
      </c>
      <c r="CA4013">
        <v>0</v>
      </c>
      <c r="CB4013">
        <v>12</v>
      </c>
      <c r="CC4013">
        <v>4</v>
      </c>
      <c r="CD4013" s="27">
        <v>9</v>
      </c>
      <c r="CE4013" s="27">
        <v>287.79000000000002</v>
      </c>
      <c r="CF4013" s="27">
        <v>9</v>
      </c>
      <c r="CG4013" s="27">
        <v>275.66000000000003</v>
      </c>
      <c r="CH4013">
        <v>1</v>
      </c>
      <c r="CI4013">
        <v>2</v>
      </c>
      <c r="CJ4013">
        <v>41</v>
      </c>
      <c r="CK4013">
        <v>0</v>
      </c>
      <c r="CL4013" s="27">
        <v>6.2</v>
      </c>
      <c r="CM4013" s="27">
        <v>1.824549292051046</v>
      </c>
      <c r="CN4013" s="27">
        <v>250.95</v>
      </c>
      <c r="CO4013" s="27">
        <v>5.5252537161009423</v>
      </c>
      <c r="CP4013">
        <v>0</v>
      </c>
      <c r="CQ4013" s="27">
        <v>0</v>
      </c>
      <c r="CR4013" s="34" t="e">
        <v>#NULL!</v>
      </c>
      <c r="CS4013" s="27">
        <v>0</v>
      </c>
      <c r="CT4013" s="34" t="e">
        <v>#NULL!</v>
      </c>
      <c r="CU4013">
        <v>0</v>
      </c>
      <c r="CV4013" s="27">
        <v>0</v>
      </c>
      <c r="CW4013" s="34" t="e">
        <v>#NULL!</v>
      </c>
      <c r="CX4013" s="27">
        <v>0</v>
      </c>
      <c r="CY4013" s="34" t="e">
        <v>#NULL!</v>
      </c>
      <c r="CZ4013">
        <v>0</v>
      </c>
      <c r="DA4013" s="27">
        <v>0</v>
      </c>
      <c r="DB4013" s="34" t="e">
        <v>#NULL!</v>
      </c>
      <c r="DC4013" s="27">
        <v>0</v>
      </c>
      <c r="DD4013" s="34" t="e">
        <v>#NULL!</v>
      </c>
      <c r="DE4013">
        <v>0</v>
      </c>
      <c r="DF4013" s="27">
        <v>0</v>
      </c>
      <c r="DG4013" s="34" t="e">
        <v>#NULL!</v>
      </c>
      <c r="DH4013" s="27">
        <v>0</v>
      </c>
      <c r="DI4013" s="34" t="e">
        <v>#NULL!</v>
      </c>
      <c r="DJ4013">
        <v>1</v>
      </c>
      <c r="DK4013">
        <v>0</v>
      </c>
      <c r="DL4013">
        <v>0</v>
      </c>
      <c r="DM4013">
        <v>1</v>
      </c>
      <c r="DN4013">
        <v>0</v>
      </c>
      <c r="DO4013">
        <v>0</v>
      </c>
      <c r="DP4013">
        <v>1</v>
      </c>
      <c r="DQ4013">
        <v>0</v>
      </c>
      <c r="DR4013">
        <v>0</v>
      </c>
      <c r="DS4013">
        <v>1</v>
      </c>
      <c r="DT4013">
        <v>18</v>
      </c>
      <c r="DU4013">
        <v>1</v>
      </c>
      <c r="DV4013">
        <v>1</v>
      </c>
      <c r="DW4013">
        <v>1</v>
      </c>
      <c r="DX4013">
        <v>0</v>
      </c>
      <c r="DY4013">
        <v>1</v>
      </c>
      <c r="DZ4013">
        <v>1</v>
      </c>
      <c r="EA4013">
        <v>0</v>
      </c>
      <c r="EB4013">
        <v>0</v>
      </c>
      <c r="EC4013">
        <v>0</v>
      </c>
      <c r="ED4013">
        <v>0</v>
      </c>
      <c r="EE4013">
        <v>0</v>
      </c>
      <c r="EF4013">
        <v>0</v>
      </c>
      <c r="EG4013" s="27">
        <v>4</v>
      </c>
    </row>
    <row r="4014" spans="1:137" x14ac:dyDescent="0.35">
      <c r="A4014">
        <v>4013</v>
      </c>
      <c r="B4014" t="s">
        <v>4227</v>
      </c>
      <c r="C4014">
        <v>5</v>
      </c>
      <c r="D4014">
        <v>2</v>
      </c>
      <c r="E4014">
        <v>1</v>
      </c>
      <c r="F4014">
        <v>43</v>
      </c>
      <c r="G4014">
        <v>4</v>
      </c>
      <c r="H4014" t="s">
        <v>207</v>
      </c>
      <c r="I4014">
        <v>19</v>
      </c>
      <c r="J4014">
        <v>56</v>
      </c>
      <c r="K4014">
        <v>20</v>
      </c>
      <c r="L4014">
        <v>5</v>
      </c>
      <c r="M4014">
        <v>1</v>
      </c>
      <c r="N4014">
        <v>0</v>
      </c>
      <c r="O4014">
        <v>4</v>
      </c>
      <c r="P4014" s="27">
        <v>101</v>
      </c>
      <c r="Q4014" s="33" t="str">
        <f t="shared" si="62"/>
        <v>Low</v>
      </c>
      <c r="R4014">
        <v>2</v>
      </c>
      <c r="S4014">
        <v>0</v>
      </c>
      <c r="T4014" s="27">
        <v>4.6151205168412597</v>
      </c>
      <c r="U4014">
        <v>4</v>
      </c>
      <c r="V4014" s="27">
        <v>0.70000000000000007</v>
      </c>
      <c r="W4014" s="27">
        <v>0.30259599999999998</v>
      </c>
      <c r="X4014" s="27">
        <v>-1.1953566964859046</v>
      </c>
      <c r="Y4014" s="27">
        <v>0.40440399999999999</v>
      </c>
      <c r="Z4014" s="27">
        <v>-0.90534090068790352</v>
      </c>
      <c r="AA4014">
        <v>0</v>
      </c>
      <c r="AB4014">
        <v>3</v>
      </c>
      <c r="AC4014">
        <v>1</v>
      </c>
      <c r="AD4014">
        <v>22</v>
      </c>
      <c r="AE4014">
        <v>5</v>
      </c>
      <c r="AF4014">
        <v>2</v>
      </c>
      <c r="AG4014">
        <v>1</v>
      </c>
      <c r="AH4014">
        <v>0</v>
      </c>
      <c r="AI4014">
        <v>1</v>
      </c>
      <c r="AJ4014">
        <v>0</v>
      </c>
      <c r="AK4014">
        <v>0</v>
      </c>
      <c r="AL4014">
        <v>0</v>
      </c>
      <c r="AM4014">
        <v>0</v>
      </c>
      <c r="AN4014">
        <v>0</v>
      </c>
      <c r="AO4014">
        <v>1</v>
      </c>
      <c r="AP4014">
        <v>3</v>
      </c>
      <c r="AQ4014">
        <v>22</v>
      </c>
      <c r="AR4014">
        <v>4</v>
      </c>
      <c r="AS4014">
        <v>4</v>
      </c>
      <c r="AT4014">
        <v>1</v>
      </c>
      <c r="AU4014">
        <v>0</v>
      </c>
      <c r="AV4014" s="27">
        <v>62.400000000000006</v>
      </c>
      <c r="AW4014">
        <v>3</v>
      </c>
      <c r="AX4014">
        <v>0</v>
      </c>
      <c r="AY4014">
        <v>1</v>
      </c>
      <c r="AZ4014">
        <v>1</v>
      </c>
      <c r="BA4014">
        <v>1</v>
      </c>
      <c r="BB4014">
        <v>19</v>
      </c>
      <c r="BC4014">
        <v>1</v>
      </c>
      <c r="BD4014">
        <v>0</v>
      </c>
      <c r="BE4014">
        <v>0</v>
      </c>
      <c r="BF4014">
        <v>0</v>
      </c>
      <c r="BG4014">
        <v>0</v>
      </c>
      <c r="BH4014">
        <v>0</v>
      </c>
      <c r="BI4014">
        <v>0</v>
      </c>
      <c r="BJ4014">
        <v>0</v>
      </c>
      <c r="BK4014">
        <v>0</v>
      </c>
      <c r="BL4014">
        <v>1</v>
      </c>
      <c r="BM4014">
        <v>9</v>
      </c>
      <c r="BN4014">
        <v>5</v>
      </c>
      <c r="BO4014">
        <v>0</v>
      </c>
      <c r="BP4014">
        <v>0</v>
      </c>
      <c r="BQ4014">
        <v>0</v>
      </c>
      <c r="BR4014">
        <v>2</v>
      </c>
      <c r="BS4014">
        <v>1</v>
      </c>
      <c r="BT4014">
        <v>3</v>
      </c>
      <c r="BU4014">
        <v>0</v>
      </c>
      <c r="BV4014">
        <v>8</v>
      </c>
      <c r="BW4014">
        <v>3</v>
      </c>
      <c r="BX4014">
        <v>1</v>
      </c>
      <c r="BY4014">
        <v>3</v>
      </c>
      <c r="BZ4014">
        <v>4</v>
      </c>
      <c r="CA4014">
        <v>0</v>
      </c>
      <c r="CB4014">
        <v>10</v>
      </c>
      <c r="CC4014">
        <v>3</v>
      </c>
      <c r="CD4014" s="27">
        <v>12</v>
      </c>
      <c r="CE4014" s="27">
        <v>571.16</v>
      </c>
      <c r="CF4014" s="27">
        <v>3</v>
      </c>
      <c r="CG4014" s="27">
        <v>112.59</v>
      </c>
      <c r="CH4014">
        <v>1</v>
      </c>
      <c r="CI4014">
        <v>3</v>
      </c>
      <c r="CJ4014">
        <v>32</v>
      </c>
      <c r="CK4014">
        <v>1</v>
      </c>
      <c r="CL4014" s="27">
        <v>5.7</v>
      </c>
      <c r="CM4014" s="27">
        <v>1.7404661748405046</v>
      </c>
      <c r="CN4014" s="27">
        <v>197.55</v>
      </c>
      <c r="CO4014" s="27">
        <v>5.2859917168574002</v>
      </c>
      <c r="CP4014">
        <v>0</v>
      </c>
      <c r="CQ4014" s="27">
        <v>0</v>
      </c>
      <c r="CR4014" s="34" t="e">
        <v>#NULL!</v>
      </c>
      <c r="CS4014" s="27">
        <v>0</v>
      </c>
      <c r="CT4014" s="34" t="e">
        <v>#NULL!</v>
      </c>
      <c r="CU4014">
        <v>1</v>
      </c>
      <c r="CV4014" s="27">
        <v>32.1</v>
      </c>
      <c r="CW4014" s="27">
        <v>3.4688560301359703</v>
      </c>
      <c r="CX4014" s="27">
        <v>992.1</v>
      </c>
      <c r="CY4014" s="27">
        <v>6.8998239086558568</v>
      </c>
      <c r="CZ4014">
        <v>1</v>
      </c>
      <c r="DA4014" s="27">
        <v>8.75</v>
      </c>
      <c r="DB4014" s="27">
        <v>2.1690537003695232</v>
      </c>
      <c r="DC4014" s="27">
        <v>295</v>
      </c>
      <c r="DD4014" s="27">
        <v>5.6869753563398202</v>
      </c>
      <c r="DE4014">
        <v>0</v>
      </c>
      <c r="DF4014" s="27">
        <v>0</v>
      </c>
      <c r="DG4014" s="34" t="e">
        <v>#NULL!</v>
      </c>
      <c r="DH4014" s="27">
        <v>0</v>
      </c>
      <c r="DI4014" s="34" t="e">
        <v>#NULL!</v>
      </c>
      <c r="DJ4014">
        <v>0</v>
      </c>
      <c r="DK4014">
        <v>1</v>
      </c>
      <c r="DL4014">
        <v>0</v>
      </c>
      <c r="DM4014">
        <v>4</v>
      </c>
      <c r="DN4014">
        <v>0</v>
      </c>
      <c r="DO4014">
        <v>0</v>
      </c>
      <c r="DP4014">
        <v>1</v>
      </c>
      <c r="DQ4014">
        <v>1</v>
      </c>
      <c r="DR4014">
        <v>1</v>
      </c>
      <c r="DS4014">
        <v>1</v>
      </c>
      <c r="DT4014">
        <v>14</v>
      </c>
      <c r="DU4014">
        <v>1</v>
      </c>
      <c r="DV4014">
        <v>1</v>
      </c>
      <c r="DW4014">
        <v>1</v>
      </c>
      <c r="DX4014">
        <v>0</v>
      </c>
      <c r="DY4014">
        <v>1</v>
      </c>
      <c r="DZ4014">
        <v>1</v>
      </c>
      <c r="EA4014">
        <v>1</v>
      </c>
      <c r="EB4014">
        <v>0</v>
      </c>
      <c r="EC4014">
        <v>0</v>
      </c>
      <c r="ED4014">
        <v>0</v>
      </c>
      <c r="EE4014">
        <v>0</v>
      </c>
      <c r="EF4014">
        <v>0</v>
      </c>
      <c r="EG4014" s="27">
        <v>6</v>
      </c>
    </row>
    <row r="4015" spans="1:137" x14ac:dyDescent="0.35">
      <c r="A4015">
        <v>4014</v>
      </c>
      <c r="B4015" t="s">
        <v>4228</v>
      </c>
      <c r="C4015">
        <v>2</v>
      </c>
      <c r="D4015">
        <v>1</v>
      </c>
      <c r="E4015">
        <v>1</v>
      </c>
      <c r="F4015">
        <v>39</v>
      </c>
      <c r="G4015">
        <v>4</v>
      </c>
      <c r="H4015" t="s">
        <v>223</v>
      </c>
      <c r="I4015">
        <v>17</v>
      </c>
      <c r="J4015">
        <v>51</v>
      </c>
      <c r="K4015">
        <v>18</v>
      </c>
      <c r="L4015">
        <v>4</v>
      </c>
      <c r="M4015">
        <v>1</v>
      </c>
      <c r="N4015">
        <v>0</v>
      </c>
      <c r="O4015">
        <v>3</v>
      </c>
      <c r="P4015" s="27">
        <v>113</v>
      </c>
      <c r="Q4015" s="33" t="str">
        <f t="shared" si="62"/>
        <v>Low</v>
      </c>
      <c r="R4015">
        <v>2</v>
      </c>
      <c r="S4015">
        <v>0</v>
      </c>
      <c r="T4015" s="27">
        <v>4.7273878187123408</v>
      </c>
      <c r="U4015">
        <v>4</v>
      </c>
      <c r="V4015" s="27">
        <v>5.7</v>
      </c>
      <c r="W4015" s="27">
        <v>4.4829359999999996</v>
      </c>
      <c r="X4015" s="27">
        <v>1.5002781889170362</v>
      </c>
      <c r="Y4015" s="27">
        <v>1.9580640000000002</v>
      </c>
      <c r="Z4015" s="27">
        <v>0.67195622998883842</v>
      </c>
      <c r="AA4015">
        <v>0</v>
      </c>
      <c r="AB4015">
        <v>3</v>
      </c>
      <c r="AC4015">
        <v>1</v>
      </c>
      <c r="AD4015">
        <v>14</v>
      </c>
      <c r="AE4015">
        <v>2</v>
      </c>
      <c r="AF4015">
        <v>4</v>
      </c>
      <c r="AG4015">
        <v>0</v>
      </c>
      <c r="AH4015">
        <v>0</v>
      </c>
      <c r="AI4015">
        <v>0</v>
      </c>
      <c r="AJ4015">
        <v>0</v>
      </c>
      <c r="AK4015">
        <v>0</v>
      </c>
      <c r="AL4015">
        <v>0</v>
      </c>
      <c r="AM4015">
        <v>0</v>
      </c>
      <c r="AN4015">
        <v>0</v>
      </c>
      <c r="AO4015">
        <v>1</v>
      </c>
      <c r="AP4015">
        <v>3</v>
      </c>
      <c r="AQ4015">
        <v>14</v>
      </c>
      <c r="AR4015">
        <v>3</v>
      </c>
      <c r="AS4015">
        <v>3</v>
      </c>
      <c r="AT4015">
        <v>1</v>
      </c>
      <c r="AU4015">
        <v>1</v>
      </c>
      <c r="AV4015" s="27">
        <v>44.400000000000006</v>
      </c>
      <c r="AW4015">
        <v>3</v>
      </c>
      <c r="AX4015">
        <v>1</v>
      </c>
      <c r="AY4015">
        <v>0</v>
      </c>
      <c r="AZ4015">
        <v>1</v>
      </c>
      <c r="BA4015">
        <v>1</v>
      </c>
      <c r="BB4015">
        <v>22</v>
      </c>
      <c r="BC4015">
        <v>1</v>
      </c>
      <c r="BD4015">
        <v>0</v>
      </c>
      <c r="BE4015">
        <v>0</v>
      </c>
      <c r="BF4015">
        <v>1</v>
      </c>
      <c r="BG4015">
        <v>0</v>
      </c>
      <c r="BH4015">
        <v>0</v>
      </c>
      <c r="BI4015">
        <v>0</v>
      </c>
      <c r="BJ4015">
        <v>0</v>
      </c>
      <c r="BK4015">
        <v>0</v>
      </c>
      <c r="BL4015">
        <v>0</v>
      </c>
      <c r="BM4015">
        <v>9</v>
      </c>
      <c r="BN4015">
        <v>4</v>
      </c>
      <c r="BO4015">
        <v>0</v>
      </c>
      <c r="BP4015">
        <v>0</v>
      </c>
      <c r="BQ4015">
        <v>1</v>
      </c>
      <c r="BR4015">
        <v>2</v>
      </c>
      <c r="BS4015">
        <v>4</v>
      </c>
      <c r="BT4015">
        <v>2</v>
      </c>
      <c r="BU4015">
        <v>0</v>
      </c>
      <c r="BV4015">
        <v>6</v>
      </c>
      <c r="BW4015">
        <v>3</v>
      </c>
      <c r="BX4015">
        <v>3</v>
      </c>
      <c r="BY4015">
        <v>3</v>
      </c>
      <c r="BZ4015">
        <v>4</v>
      </c>
      <c r="CA4015">
        <v>0</v>
      </c>
      <c r="CB4015">
        <v>5</v>
      </c>
      <c r="CC4015">
        <v>2</v>
      </c>
      <c r="CD4015" s="27">
        <v>12</v>
      </c>
      <c r="CE4015" s="27">
        <v>394.88</v>
      </c>
      <c r="CF4015" s="27">
        <v>8</v>
      </c>
      <c r="CG4015" s="27">
        <v>195.20000000000002</v>
      </c>
      <c r="CH4015">
        <v>0</v>
      </c>
      <c r="CI4015">
        <v>3</v>
      </c>
      <c r="CJ4015">
        <v>16</v>
      </c>
      <c r="CK4015">
        <v>0</v>
      </c>
      <c r="CL4015" s="27">
        <v>5.15</v>
      </c>
      <c r="CM4015" s="27">
        <v>1.6389967146756448</v>
      </c>
      <c r="CN4015" s="27">
        <v>88.95</v>
      </c>
      <c r="CO4015" s="27">
        <v>4.4880744141118445</v>
      </c>
      <c r="CP4015">
        <v>1</v>
      </c>
      <c r="CQ4015" s="27">
        <v>19.25</v>
      </c>
      <c r="CR4015" s="27">
        <v>2.9575110607337933</v>
      </c>
      <c r="CS4015" s="27">
        <v>306.25</v>
      </c>
      <c r="CT4015" s="27">
        <v>5.7244017618589371</v>
      </c>
      <c r="CU4015">
        <v>1</v>
      </c>
      <c r="CV4015" s="27">
        <v>45</v>
      </c>
      <c r="CW4015" s="27">
        <v>3.8066624897703196</v>
      </c>
      <c r="CX4015" s="27">
        <v>655.65</v>
      </c>
      <c r="CY4015" s="27">
        <v>6.4856271099774334</v>
      </c>
      <c r="CZ4015">
        <v>1</v>
      </c>
      <c r="DA4015" s="27">
        <v>6.25</v>
      </c>
      <c r="DB4015" s="27">
        <v>1.8325814637483102</v>
      </c>
      <c r="DC4015" s="27">
        <v>80</v>
      </c>
      <c r="DD4015" s="27">
        <v>4.3820266346738812</v>
      </c>
      <c r="DE4015">
        <v>1</v>
      </c>
      <c r="DF4015" s="27">
        <v>28.35</v>
      </c>
      <c r="DG4015" s="27">
        <v>3.3446270301737613</v>
      </c>
      <c r="DH4015" s="27">
        <v>464.55</v>
      </c>
      <c r="DI4015" s="27">
        <v>6.1410691950873213</v>
      </c>
      <c r="DJ4015">
        <v>1</v>
      </c>
      <c r="DK4015">
        <v>1</v>
      </c>
      <c r="DL4015">
        <v>1</v>
      </c>
      <c r="DM4015">
        <v>4</v>
      </c>
      <c r="DN4015">
        <v>1</v>
      </c>
      <c r="DO4015">
        <v>1</v>
      </c>
      <c r="DP4015">
        <v>0</v>
      </c>
      <c r="DQ4015">
        <v>1</v>
      </c>
      <c r="DR4015">
        <v>0</v>
      </c>
      <c r="DS4015">
        <v>1</v>
      </c>
      <c r="DT4015">
        <v>12</v>
      </c>
      <c r="DU4015">
        <v>1</v>
      </c>
      <c r="DV4015">
        <v>1</v>
      </c>
      <c r="DW4015">
        <v>1</v>
      </c>
      <c r="DX4015">
        <v>1</v>
      </c>
      <c r="DY4015">
        <v>1</v>
      </c>
      <c r="DZ4015">
        <v>1</v>
      </c>
      <c r="EA4015">
        <v>1</v>
      </c>
      <c r="EB4015">
        <v>0</v>
      </c>
      <c r="EC4015">
        <v>0</v>
      </c>
      <c r="ED4015">
        <v>0</v>
      </c>
      <c r="EE4015">
        <v>0</v>
      </c>
      <c r="EF4015">
        <v>1</v>
      </c>
      <c r="EG4015" s="27">
        <v>1</v>
      </c>
    </row>
    <row r="4016" spans="1:137" x14ac:dyDescent="0.35">
      <c r="A4016">
        <v>4015</v>
      </c>
      <c r="B4016" t="s">
        <v>4229</v>
      </c>
      <c r="C4016">
        <v>2</v>
      </c>
      <c r="D4016">
        <v>1</v>
      </c>
      <c r="E4016">
        <v>1</v>
      </c>
      <c r="F4016">
        <v>76</v>
      </c>
      <c r="G4016">
        <v>6</v>
      </c>
      <c r="H4016" t="s">
        <v>212</v>
      </c>
      <c r="I4016">
        <v>16</v>
      </c>
      <c r="J4016">
        <v>44</v>
      </c>
      <c r="K4016">
        <v>9</v>
      </c>
      <c r="L4016">
        <v>1</v>
      </c>
      <c r="M4016">
        <v>1</v>
      </c>
      <c r="N4016">
        <v>1</v>
      </c>
      <c r="O4016">
        <v>14</v>
      </c>
      <c r="P4016" s="27">
        <v>11</v>
      </c>
      <c r="Q4016" s="33" t="str">
        <f t="shared" si="62"/>
        <v>Low</v>
      </c>
      <c r="R4016">
        <v>4</v>
      </c>
      <c r="S4016">
        <v>1</v>
      </c>
      <c r="T4016" s="27">
        <v>2.3978952727983707</v>
      </c>
      <c r="U4016">
        <v>1</v>
      </c>
      <c r="V4016" s="27">
        <v>4.8</v>
      </c>
      <c r="W4016" s="27">
        <v>0.37118400000000001</v>
      </c>
      <c r="X4016" s="27">
        <v>-0.99105738244734765</v>
      </c>
      <c r="Y4016" s="27">
        <v>0.15681600000000001</v>
      </c>
      <c r="Z4016" s="27">
        <v>-1.8526821354553129</v>
      </c>
      <c r="AA4016">
        <v>0</v>
      </c>
      <c r="AB4016">
        <v>3</v>
      </c>
      <c r="AC4016">
        <v>0</v>
      </c>
      <c r="AD4016">
        <v>-1</v>
      </c>
      <c r="AE4016">
        <v>-1</v>
      </c>
      <c r="AF4016">
        <v>1</v>
      </c>
      <c r="AG4016">
        <v>10</v>
      </c>
      <c r="AH4016">
        <v>2</v>
      </c>
      <c r="AI4016">
        <v>0</v>
      </c>
      <c r="AJ4016">
        <v>0</v>
      </c>
      <c r="AK4016">
        <v>0</v>
      </c>
      <c r="AL4016">
        <v>0</v>
      </c>
      <c r="AM4016">
        <v>0</v>
      </c>
      <c r="AN4016">
        <v>8</v>
      </c>
      <c r="AO4016">
        <v>0</v>
      </c>
      <c r="AP4016">
        <v>1</v>
      </c>
      <c r="AQ4016">
        <v>22</v>
      </c>
      <c r="AR4016">
        <v>4</v>
      </c>
      <c r="AS4016">
        <v>3</v>
      </c>
      <c r="AT4016">
        <v>1</v>
      </c>
      <c r="AU4016">
        <v>0</v>
      </c>
      <c r="AV4016" s="27">
        <v>6</v>
      </c>
      <c r="AW4016">
        <v>1</v>
      </c>
      <c r="AX4016">
        <v>0</v>
      </c>
      <c r="AY4016">
        <v>1</v>
      </c>
      <c r="AZ4016">
        <v>1</v>
      </c>
      <c r="BA4016">
        <v>1</v>
      </c>
      <c r="BB4016">
        <v>23</v>
      </c>
      <c r="BC4016">
        <v>1</v>
      </c>
      <c r="BD4016">
        <v>0</v>
      </c>
      <c r="BE4016">
        <v>0</v>
      </c>
      <c r="BF4016">
        <v>1</v>
      </c>
      <c r="BG4016">
        <v>1</v>
      </c>
      <c r="BH4016">
        <v>0</v>
      </c>
      <c r="BI4016">
        <v>0</v>
      </c>
      <c r="BJ4016">
        <v>0</v>
      </c>
      <c r="BK4016">
        <v>0</v>
      </c>
      <c r="BL4016">
        <v>0</v>
      </c>
      <c r="BM4016">
        <v>9</v>
      </c>
      <c r="BN4016">
        <v>2</v>
      </c>
      <c r="BO4016">
        <v>1</v>
      </c>
      <c r="BP4016">
        <v>0</v>
      </c>
      <c r="BQ4016">
        <v>0</v>
      </c>
      <c r="BR4016">
        <v>2</v>
      </c>
      <c r="BS4016">
        <v>2</v>
      </c>
      <c r="BT4016">
        <v>2</v>
      </c>
      <c r="BU4016">
        <v>0</v>
      </c>
      <c r="BV4016">
        <v>12</v>
      </c>
      <c r="BW4016">
        <v>4</v>
      </c>
      <c r="BX4016">
        <v>5</v>
      </c>
      <c r="BY4016">
        <v>4</v>
      </c>
      <c r="BZ4016">
        <v>4</v>
      </c>
      <c r="CA4016">
        <v>0</v>
      </c>
      <c r="CB4016">
        <v>7</v>
      </c>
      <c r="CC4016">
        <v>3</v>
      </c>
      <c r="CD4016" s="27">
        <v>12</v>
      </c>
      <c r="CE4016" s="27">
        <v>519.06000000000006</v>
      </c>
      <c r="CF4016" s="27">
        <v>5</v>
      </c>
      <c r="CG4016" s="27">
        <v>312.99</v>
      </c>
      <c r="CH4016">
        <v>1</v>
      </c>
      <c r="CI4016">
        <v>2</v>
      </c>
      <c r="CJ4016">
        <v>22</v>
      </c>
      <c r="CK4016">
        <v>0</v>
      </c>
      <c r="CL4016" s="27">
        <v>7.15</v>
      </c>
      <c r="CM4016" s="27">
        <v>1.9671123567059163</v>
      </c>
      <c r="CN4016" s="27">
        <v>185.1</v>
      </c>
      <c r="CO4016" s="27">
        <v>5.2208962195794522</v>
      </c>
      <c r="CP4016">
        <v>0</v>
      </c>
      <c r="CQ4016" s="27">
        <v>0</v>
      </c>
      <c r="CR4016" s="34" t="e">
        <v>#NULL!</v>
      </c>
      <c r="CS4016" s="27">
        <v>0</v>
      </c>
      <c r="CT4016" s="34" t="e">
        <v>#NULL!</v>
      </c>
      <c r="CU4016">
        <v>0</v>
      </c>
      <c r="CV4016" s="27">
        <v>0</v>
      </c>
      <c r="CW4016" s="34" t="e">
        <v>#NULL!</v>
      </c>
      <c r="CX4016" s="27">
        <v>0</v>
      </c>
      <c r="CY4016" s="34" t="e">
        <v>#NULL!</v>
      </c>
      <c r="CZ4016">
        <v>0</v>
      </c>
      <c r="DA4016" s="27">
        <v>0</v>
      </c>
      <c r="DB4016" s="34" t="e">
        <v>#NULL!</v>
      </c>
      <c r="DC4016" s="27">
        <v>0</v>
      </c>
      <c r="DD4016" s="34" t="e">
        <v>#NULL!</v>
      </c>
      <c r="DE4016">
        <v>0</v>
      </c>
      <c r="DF4016" s="27">
        <v>0</v>
      </c>
      <c r="DG4016" s="34" t="e">
        <v>#NULL!</v>
      </c>
      <c r="DH4016" s="27">
        <v>0</v>
      </c>
      <c r="DI4016" s="34" t="e">
        <v>#NULL!</v>
      </c>
      <c r="DJ4016">
        <v>0</v>
      </c>
      <c r="DK4016">
        <v>0</v>
      </c>
      <c r="DL4016">
        <v>0</v>
      </c>
      <c r="DM4016">
        <v>0</v>
      </c>
      <c r="DN4016">
        <v>0</v>
      </c>
      <c r="DO4016">
        <v>0</v>
      </c>
      <c r="DP4016">
        <v>0</v>
      </c>
      <c r="DQ4016">
        <v>0</v>
      </c>
      <c r="DR4016">
        <v>0</v>
      </c>
      <c r="DS4016">
        <v>1</v>
      </c>
      <c r="DT4016">
        <v>17</v>
      </c>
      <c r="DU4016">
        <v>1</v>
      </c>
      <c r="DV4016">
        <v>0</v>
      </c>
      <c r="DW4016">
        <v>1</v>
      </c>
      <c r="DX4016">
        <v>0</v>
      </c>
      <c r="DY4016">
        <v>1</v>
      </c>
      <c r="DZ4016">
        <v>0</v>
      </c>
      <c r="EA4016">
        <v>0</v>
      </c>
      <c r="EB4016">
        <v>0</v>
      </c>
      <c r="EC4016">
        <v>1</v>
      </c>
      <c r="ED4016">
        <v>0</v>
      </c>
      <c r="EE4016">
        <v>0</v>
      </c>
      <c r="EF4016">
        <v>0</v>
      </c>
      <c r="EG4016" s="27">
        <v>8</v>
      </c>
    </row>
    <row r="4017" spans="1:137" x14ac:dyDescent="0.35">
      <c r="A4017">
        <v>4016</v>
      </c>
      <c r="B4017" t="s">
        <v>4230</v>
      </c>
      <c r="C4017">
        <v>1</v>
      </c>
      <c r="D4017">
        <v>1</v>
      </c>
      <c r="E4017">
        <v>1</v>
      </c>
      <c r="F4017">
        <v>45</v>
      </c>
      <c r="G4017">
        <v>4</v>
      </c>
      <c r="H4017" t="s">
        <v>207</v>
      </c>
      <c r="I4017">
        <v>14</v>
      </c>
      <c r="J4017">
        <v>45</v>
      </c>
      <c r="K4017">
        <v>12</v>
      </c>
      <c r="L4017">
        <v>2</v>
      </c>
      <c r="M4017">
        <v>2</v>
      </c>
      <c r="N4017">
        <v>0</v>
      </c>
      <c r="O4017">
        <v>2</v>
      </c>
      <c r="P4017" s="27">
        <v>30</v>
      </c>
      <c r="Q4017" s="33" t="str">
        <f t="shared" si="62"/>
        <v>Low</v>
      </c>
      <c r="R4017">
        <v>2</v>
      </c>
      <c r="S4017">
        <v>0</v>
      </c>
      <c r="T4017" s="27">
        <v>3.4011973816621555</v>
      </c>
      <c r="U4017">
        <v>2</v>
      </c>
      <c r="V4017" s="27">
        <v>12.3</v>
      </c>
      <c r="W4017" s="27">
        <v>1.0885499999999999</v>
      </c>
      <c r="X4017" s="27">
        <v>8.4846535410118509E-2</v>
      </c>
      <c r="Y4017" s="27">
        <v>2.6014499999999998</v>
      </c>
      <c r="Z4017" s="27">
        <v>0.95606898188256739</v>
      </c>
      <c r="AA4017">
        <v>1</v>
      </c>
      <c r="AB4017">
        <v>5</v>
      </c>
      <c r="AC4017">
        <v>1</v>
      </c>
      <c r="AD4017">
        <v>14</v>
      </c>
      <c r="AE4017">
        <v>2</v>
      </c>
      <c r="AF4017">
        <v>4</v>
      </c>
      <c r="AG4017">
        <v>6</v>
      </c>
      <c r="AH4017">
        <v>0</v>
      </c>
      <c r="AI4017">
        <v>0</v>
      </c>
      <c r="AJ4017">
        <v>0</v>
      </c>
      <c r="AK4017">
        <v>0</v>
      </c>
      <c r="AL4017">
        <v>0</v>
      </c>
      <c r="AM4017">
        <v>0</v>
      </c>
      <c r="AN4017">
        <v>6</v>
      </c>
      <c r="AO4017">
        <v>1</v>
      </c>
      <c r="AP4017">
        <v>1</v>
      </c>
      <c r="AQ4017">
        <v>10</v>
      </c>
      <c r="AR4017">
        <v>3</v>
      </c>
      <c r="AS4017">
        <v>3</v>
      </c>
      <c r="AT4017">
        <v>0</v>
      </c>
      <c r="AU4017">
        <v>0</v>
      </c>
      <c r="AV4017" s="27">
        <v>15.200000000000001</v>
      </c>
      <c r="AW4017">
        <v>1</v>
      </c>
      <c r="AX4017">
        <v>1</v>
      </c>
      <c r="AY4017">
        <v>1</v>
      </c>
      <c r="AZ4017">
        <v>1</v>
      </c>
      <c r="BA4017">
        <v>1</v>
      </c>
      <c r="BB4017">
        <v>16</v>
      </c>
      <c r="BC4017">
        <v>1</v>
      </c>
      <c r="BD4017">
        <v>0</v>
      </c>
      <c r="BE4017">
        <v>0</v>
      </c>
      <c r="BF4017">
        <v>0</v>
      </c>
      <c r="BG4017">
        <v>0</v>
      </c>
      <c r="BH4017">
        <v>0</v>
      </c>
      <c r="BI4017">
        <v>1</v>
      </c>
      <c r="BJ4017">
        <v>0</v>
      </c>
      <c r="BK4017">
        <v>0</v>
      </c>
      <c r="BL4017">
        <v>1</v>
      </c>
      <c r="BM4017">
        <v>9</v>
      </c>
      <c r="BN4017">
        <v>5</v>
      </c>
      <c r="BO4017">
        <v>0</v>
      </c>
      <c r="BP4017">
        <v>0</v>
      </c>
      <c r="BQ4017">
        <v>0</v>
      </c>
      <c r="BR4017">
        <v>3</v>
      </c>
      <c r="BS4017">
        <v>2</v>
      </c>
      <c r="BT4017">
        <v>4</v>
      </c>
      <c r="BU4017">
        <v>0</v>
      </c>
      <c r="BV4017">
        <v>9</v>
      </c>
      <c r="BW4017">
        <v>3</v>
      </c>
      <c r="BX4017">
        <v>5</v>
      </c>
      <c r="BY4017">
        <v>2</v>
      </c>
      <c r="BZ4017">
        <v>3</v>
      </c>
      <c r="CA4017">
        <v>0</v>
      </c>
      <c r="CB4017">
        <v>7</v>
      </c>
      <c r="CC4017">
        <v>3</v>
      </c>
      <c r="CD4017" s="27">
        <v>7</v>
      </c>
      <c r="CE4017" s="27">
        <v>172.37</v>
      </c>
      <c r="CF4017" s="27">
        <v>4</v>
      </c>
      <c r="CG4017" s="27">
        <v>164.44</v>
      </c>
      <c r="CH4017">
        <v>1</v>
      </c>
      <c r="CI4017">
        <v>1</v>
      </c>
      <c r="CJ4017">
        <v>18</v>
      </c>
      <c r="CK4017">
        <v>0</v>
      </c>
      <c r="CL4017" s="27">
        <v>7.4</v>
      </c>
      <c r="CM4017" s="27">
        <v>2.0014800002101243</v>
      </c>
      <c r="CN4017" s="27">
        <v>110.05</v>
      </c>
      <c r="CO4017" s="27">
        <v>4.7009348079724704</v>
      </c>
      <c r="CP4017">
        <v>0</v>
      </c>
      <c r="CQ4017" s="27">
        <v>0</v>
      </c>
      <c r="CR4017" s="34" t="e">
        <v>#NULL!</v>
      </c>
      <c r="CS4017" s="27">
        <v>0</v>
      </c>
      <c r="CT4017" s="34" t="e">
        <v>#NULL!</v>
      </c>
      <c r="CU4017">
        <v>0</v>
      </c>
      <c r="CV4017" s="27">
        <v>0</v>
      </c>
      <c r="CW4017" s="34" t="e">
        <v>#NULL!</v>
      </c>
      <c r="CX4017" s="27">
        <v>0</v>
      </c>
      <c r="CY4017" s="34" t="e">
        <v>#NULL!</v>
      </c>
      <c r="CZ4017">
        <v>0</v>
      </c>
      <c r="DA4017" s="27">
        <v>0</v>
      </c>
      <c r="DB4017" s="34" t="e">
        <v>#NULL!</v>
      </c>
      <c r="DC4017" s="27">
        <v>0</v>
      </c>
      <c r="DD4017" s="34" t="e">
        <v>#NULL!</v>
      </c>
      <c r="DE4017">
        <v>0</v>
      </c>
      <c r="DF4017" s="27">
        <v>0</v>
      </c>
      <c r="DG4017" s="34" t="e">
        <v>#NULL!</v>
      </c>
      <c r="DH4017" s="27">
        <v>0</v>
      </c>
      <c r="DI4017" s="34" t="e">
        <v>#NULL!</v>
      </c>
      <c r="DJ4017">
        <v>0</v>
      </c>
      <c r="DK4017">
        <v>0</v>
      </c>
      <c r="DL4017">
        <v>0</v>
      </c>
      <c r="DM4017">
        <v>0</v>
      </c>
      <c r="DN4017">
        <v>0</v>
      </c>
      <c r="DO4017">
        <v>0</v>
      </c>
      <c r="DP4017">
        <v>0</v>
      </c>
      <c r="DQ4017">
        <v>0</v>
      </c>
      <c r="DR4017">
        <v>0</v>
      </c>
      <c r="DS4017">
        <v>1</v>
      </c>
      <c r="DT4017">
        <v>18</v>
      </c>
      <c r="DU4017">
        <v>1</v>
      </c>
      <c r="DV4017">
        <v>1</v>
      </c>
      <c r="DW4017">
        <v>1</v>
      </c>
      <c r="DX4017">
        <v>0</v>
      </c>
      <c r="DY4017">
        <v>0</v>
      </c>
      <c r="DZ4017">
        <v>0</v>
      </c>
      <c r="EA4017">
        <v>0</v>
      </c>
      <c r="EB4017">
        <v>0</v>
      </c>
      <c r="EC4017">
        <v>1</v>
      </c>
      <c r="ED4017">
        <v>0</v>
      </c>
      <c r="EE4017">
        <v>0</v>
      </c>
      <c r="EF4017">
        <v>0</v>
      </c>
      <c r="EG4017" s="27">
        <v>6</v>
      </c>
    </row>
    <row r="4018" spans="1:137" x14ac:dyDescent="0.35">
      <c r="A4018">
        <v>4017</v>
      </c>
      <c r="B4018" t="s">
        <v>4231</v>
      </c>
      <c r="C4018">
        <v>1</v>
      </c>
      <c r="D4018">
        <v>2</v>
      </c>
      <c r="E4018">
        <v>0</v>
      </c>
      <c r="F4018">
        <v>64</v>
      </c>
      <c r="G4018">
        <v>5</v>
      </c>
      <c r="H4018" t="s">
        <v>203</v>
      </c>
      <c r="I4018">
        <v>11</v>
      </c>
      <c r="J4018">
        <v>47</v>
      </c>
      <c r="K4018">
        <v>18</v>
      </c>
      <c r="L4018">
        <v>4</v>
      </c>
      <c r="M4018">
        <v>2</v>
      </c>
      <c r="N4018">
        <v>0</v>
      </c>
      <c r="O4018">
        <v>16</v>
      </c>
      <c r="P4018" s="27">
        <v>11</v>
      </c>
      <c r="Q4018" s="33" t="str">
        <f t="shared" si="62"/>
        <v>Low</v>
      </c>
      <c r="R4018">
        <v>5</v>
      </c>
      <c r="S4018">
        <v>1</v>
      </c>
      <c r="T4018" s="27">
        <v>2.3978952727983707</v>
      </c>
      <c r="U4018">
        <v>1</v>
      </c>
      <c r="V4018" s="27">
        <v>10.199999999999999</v>
      </c>
      <c r="W4018" s="27">
        <v>0.23561999999999997</v>
      </c>
      <c r="X4018" s="27">
        <v>-1.445534941164164</v>
      </c>
      <c r="Y4018" s="27">
        <v>0.88637999999999995</v>
      </c>
      <c r="Z4018" s="27">
        <v>-0.12060952642056537</v>
      </c>
      <c r="AA4018">
        <v>0</v>
      </c>
      <c r="AB4018">
        <v>5</v>
      </c>
      <c r="AC4018">
        <v>0</v>
      </c>
      <c r="AD4018">
        <v>-1</v>
      </c>
      <c r="AE4018">
        <v>-1</v>
      </c>
      <c r="AF4018">
        <v>1</v>
      </c>
      <c r="AG4018">
        <v>6</v>
      </c>
      <c r="AH4018">
        <v>0</v>
      </c>
      <c r="AI4018">
        <v>0</v>
      </c>
      <c r="AJ4018">
        <v>0</v>
      </c>
      <c r="AK4018">
        <v>0</v>
      </c>
      <c r="AL4018">
        <v>0</v>
      </c>
      <c r="AM4018">
        <v>0</v>
      </c>
      <c r="AN4018">
        <v>6</v>
      </c>
      <c r="AO4018">
        <v>1</v>
      </c>
      <c r="AP4018">
        <v>1</v>
      </c>
      <c r="AQ4018">
        <v>13</v>
      </c>
      <c r="AR4018">
        <v>3</v>
      </c>
      <c r="AS4018">
        <v>5</v>
      </c>
      <c r="AT4018">
        <v>1</v>
      </c>
      <c r="AU4018">
        <v>0</v>
      </c>
      <c r="AV4018" s="27">
        <v>5.4</v>
      </c>
      <c r="AW4018">
        <v>1</v>
      </c>
      <c r="AX4018">
        <v>0</v>
      </c>
      <c r="AY4018">
        <v>1</v>
      </c>
      <c r="AZ4018">
        <v>1</v>
      </c>
      <c r="BA4018">
        <v>1</v>
      </c>
      <c r="BB4018">
        <v>22</v>
      </c>
      <c r="BC4018">
        <v>1</v>
      </c>
      <c r="BD4018">
        <v>0</v>
      </c>
      <c r="BE4018">
        <v>1</v>
      </c>
      <c r="BF4018">
        <v>1</v>
      </c>
      <c r="BG4018">
        <v>0</v>
      </c>
      <c r="BH4018">
        <v>0</v>
      </c>
      <c r="BI4018">
        <v>0</v>
      </c>
      <c r="BJ4018">
        <v>0</v>
      </c>
      <c r="BK4018">
        <v>0</v>
      </c>
      <c r="BL4018">
        <v>0</v>
      </c>
      <c r="BM4018">
        <v>9</v>
      </c>
      <c r="BN4018">
        <v>2</v>
      </c>
      <c r="BO4018">
        <v>1</v>
      </c>
      <c r="BP4018">
        <v>0</v>
      </c>
      <c r="BQ4018">
        <v>1</v>
      </c>
      <c r="BR4018">
        <v>1</v>
      </c>
      <c r="BS4018">
        <v>4</v>
      </c>
      <c r="BT4018">
        <v>3</v>
      </c>
      <c r="BU4018">
        <v>0</v>
      </c>
      <c r="BV4018">
        <v>14</v>
      </c>
      <c r="BW4018">
        <v>4</v>
      </c>
      <c r="BX4018">
        <v>2</v>
      </c>
      <c r="BY4018">
        <v>3</v>
      </c>
      <c r="BZ4018">
        <v>2</v>
      </c>
      <c r="CA4018">
        <v>0</v>
      </c>
      <c r="CB4018">
        <v>12</v>
      </c>
      <c r="CC4018">
        <v>4</v>
      </c>
      <c r="CD4018" s="27">
        <v>13</v>
      </c>
      <c r="CE4018" s="27">
        <v>554.5</v>
      </c>
      <c r="CF4018" s="27">
        <v>0</v>
      </c>
      <c r="CG4018" s="27">
        <v>0</v>
      </c>
      <c r="CH4018">
        <v>0</v>
      </c>
      <c r="CI4018">
        <v>2</v>
      </c>
      <c r="CJ4018">
        <v>47</v>
      </c>
      <c r="CK4018">
        <v>0</v>
      </c>
      <c r="CL4018" s="27">
        <v>5.95</v>
      </c>
      <c r="CM4018" s="27">
        <v>1.7833912195575383</v>
      </c>
      <c r="CN4018" s="27">
        <v>285.60000000000002</v>
      </c>
      <c r="CO4018" s="27">
        <v>5.654592230465429</v>
      </c>
      <c r="CP4018">
        <v>0</v>
      </c>
      <c r="CQ4018" s="27">
        <v>0</v>
      </c>
      <c r="CR4018" s="34" t="e">
        <v>#NULL!</v>
      </c>
      <c r="CS4018" s="27">
        <v>0</v>
      </c>
      <c r="CT4018" s="34" t="e">
        <v>#NULL!</v>
      </c>
      <c r="CU4018">
        <v>1</v>
      </c>
      <c r="CV4018" s="27">
        <v>20.5</v>
      </c>
      <c r="CW4018" s="27">
        <v>3.0204248861443626</v>
      </c>
      <c r="CX4018" s="27">
        <v>951.9</v>
      </c>
      <c r="CY4018" s="27">
        <v>6.8584599872572598</v>
      </c>
      <c r="CZ4018">
        <v>1</v>
      </c>
      <c r="DA4018" s="27">
        <v>13.5</v>
      </c>
      <c r="DB4018" s="27">
        <v>2.6026896854443837</v>
      </c>
      <c r="DC4018" s="27">
        <v>650</v>
      </c>
      <c r="DD4018" s="27">
        <v>6.4769723628896827</v>
      </c>
      <c r="DE4018">
        <v>0</v>
      </c>
      <c r="DF4018" s="27">
        <v>0</v>
      </c>
      <c r="DG4018" s="34" t="e">
        <v>#NULL!</v>
      </c>
      <c r="DH4018" s="27">
        <v>0</v>
      </c>
      <c r="DI4018" s="34" t="e">
        <v>#NULL!</v>
      </c>
      <c r="DJ4018">
        <v>0</v>
      </c>
      <c r="DK4018">
        <v>0</v>
      </c>
      <c r="DL4018">
        <v>0</v>
      </c>
      <c r="DM4018">
        <v>1</v>
      </c>
      <c r="DN4018">
        <v>0</v>
      </c>
      <c r="DO4018">
        <v>0</v>
      </c>
      <c r="DP4018">
        <v>0</v>
      </c>
      <c r="DQ4018">
        <v>0</v>
      </c>
      <c r="DR4018">
        <v>1</v>
      </c>
      <c r="DS4018">
        <v>1</v>
      </c>
      <c r="DT4018">
        <v>15</v>
      </c>
      <c r="DU4018">
        <v>1</v>
      </c>
      <c r="DV4018">
        <v>0</v>
      </c>
      <c r="DW4018">
        <v>0</v>
      </c>
      <c r="DX4018">
        <v>0</v>
      </c>
      <c r="DY4018">
        <v>1</v>
      </c>
      <c r="DZ4018">
        <v>1</v>
      </c>
      <c r="EA4018">
        <v>1</v>
      </c>
      <c r="EB4018">
        <v>0</v>
      </c>
      <c r="EC4018">
        <v>1</v>
      </c>
      <c r="ED4018">
        <v>0</v>
      </c>
      <c r="EE4018">
        <v>1</v>
      </c>
      <c r="EF4018">
        <v>0</v>
      </c>
      <c r="EG4018" s="27">
        <v>9</v>
      </c>
    </row>
    <row r="4019" spans="1:137" x14ac:dyDescent="0.35">
      <c r="A4019">
        <v>4018</v>
      </c>
      <c r="B4019" t="s">
        <v>4232</v>
      </c>
      <c r="C4019">
        <v>1</v>
      </c>
      <c r="D4019">
        <v>4</v>
      </c>
      <c r="E4019">
        <v>0</v>
      </c>
      <c r="F4019">
        <v>37</v>
      </c>
      <c r="G4019">
        <v>4</v>
      </c>
      <c r="H4019" t="s">
        <v>231</v>
      </c>
      <c r="I4019">
        <v>12</v>
      </c>
      <c r="J4019">
        <v>54</v>
      </c>
      <c r="K4019">
        <v>10</v>
      </c>
      <c r="L4019">
        <v>1</v>
      </c>
      <c r="M4019">
        <v>1</v>
      </c>
      <c r="N4019">
        <v>1</v>
      </c>
      <c r="O4019">
        <v>6</v>
      </c>
      <c r="P4019" s="27">
        <v>48</v>
      </c>
      <c r="Q4019" s="33" t="str">
        <f t="shared" si="62"/>
        <v>Low</v>
      </c>
      <c r="R4019">
        <v>3</v>
      </c>
      <c r="S4019">
        <v>0</v>
      </c>
      <c r="T4019" s="27">
        <v>3.8712010109078911</v>
      </c>
      <c r="U4019">
        <v>2</v>
      </c>
      <c r="V4019" s="27">
        <v>23.1</v>
      </c>
      <c r="W4019" s="27">
        <v>6.4199520000000003</v>
      </c>
      <c r="X4019" s="27">
        <v>1.8594106410384057</v>
      </c>
      <c r="Y4019" s="27">
        <v>4.6680480000000006</v>
      </c>
      <c r="Z4019" s="27">
        <v>1.5407409971477919</v>
      </c>
      <c r="AA4019">
        <v>1</v>
      </c>
      <c r="AB4019">
        <v>2</v>
      </c>
      <c r="AC4019">
        <v>0</v>
      </c>
      <c r="AD4019">
        <v>-1</v>
      </c>
      <c r="AE4019">
        <v>-1</v>
      </c>
      <c r="AF4019">
        <v>2</v>
      </c>
      <c r="AG4019">
        <v>2</v>
      </c>
      <c r="AH4019">
        <v>2</v>
      </c>
      <c r="AI4019">
        <v>0</v>
      </c>
      <c r="AJ4019">
        <v>0</v>
      </c>
      <c r="AK4019">
        <v>0</v>
      </c>
      <c r="AL4019">
        <v>0</v>
      </c>
      <c r="AM4019">
        <v>0</v>
      </c>
      <c r="AN4019">
        <v>0</v>
      </c>
      <c r="AO4019">
        <v>1</v>
      </c>
      <c r="AP4019">
        <v>1</v>
      </c>
      <c r="AQ4019">
        <v>14</v>
      </c>
      <c r="AR4019">
        <v>3</v>
      </c>
      <c r="AS4019">
        <v>2</v>
      </c>
      <c r="AT4019">
        <v>1</v>
      </c>
      <c r="AU4019">
        <v>0</v>
      </c>
      <c r="AV4019" s="27">
        <v>28</v>
      </c>
      <c r="AW4019">
        <v>2</v>
      </c>
      <c r="AX4019">
        <v>0</v>
      </c>
      <c r="AY4019">
        <v>1</v>
      </c>
      <c r="AZ4019">
        <v>8</v>
      </c>
      <c r="BA4019">
        <v>4</v>
      </c>
      <c r="BB4019">
        <v>25</v>
      </c>
      <c r="BC4019">
        <v>0</v>
      </c>
      <c r="BD4019">
        <v>0</v>
      </c>
      <c r="BE4019">
        <v>0</v>
      </c>
      <c r="BF4019">
        <v>0</v>
      </c>
      <c r="BG4019">
        <v>0</v>
      </c>
      <c r="BH4019">
        <v>0</v>
      </c>
      <c r="BI4019">
        <v>0</v>
      </c>
      <c r="BJ4019">
        <v>1</v>
      </c>
      <c r="BK4019">
        <v>0</v>
      </c>
      <c r="BL4019">
        <v>0</v>
      </c>
      <c r="BM4019">
        <v>9</v>
      </c>
      <c r="BN4019">
        <v>3</v>
      </c>
      <c r="BO4019">
        <v>0</v>
      </c>
      <c r="BP4019">
        <v>0</v>
      </c>
      <c r="BQ4019">
        <v>1</v>
      </c>
      <c r="BR4019">
        <v>2</v>
      </c>
      <c r="BS4019">
        <v>1</v>
      </c>
      <c r="BT4019">
        <v>4</v>
      </c>
      <c r="BU4019">
        <v>0</v>
      </c>
      <c r="BV4019">
        <v>12</v>
      </c>
      <c r="BW4019">
        <v>4</v>
      </c>
      <c r="BX4019">
        <v>3</v>
      </c>
      <c r="BY4019">
        <v>2</v>
      </c>
      <c r="BZ4019">
        <v>4</v>
      </c>
      <c r="CA4019">
        <v>0</v>
      </c>
      <c r="CB4019">
        <v>7</v>
      </c>
      <c r="CC4019">
        <v>3</v>
      </c>
      <c r="CD4019" s="27">
        <v>10</v>
      </c>
      <c r="CE4019" s="27">
        <v>526.88</v>
      </c>
      <c r="CF4019" s="27">
        <v>5</v>
      </c>
      <c r="CG4019" s="27">
        <v>159.89000000000001</v>
      </c>
      <c r="CH4019">
        <v>0</v>
      </c>
      <c r="CI4019">
        <v>1</v>
      </c>
      <c r="CJ4019">
        <v>28</v>
      </c>
      <c r="CK4019">
        <v>0</v>
      </c>
      <c r="CL4019" s="27">
        <v>3.55</v>
      </c>
      <c r="CM4019" s="27">
        <v>1.2669476034873244</v>
      </c>
      <c r="CN4019" s="27">
        <v>75.2</v>
      </c>
      <c r="CO4019" s="27">
        <v>4.3201512309557941</v>
      </c>
      <c r="CP4019">
        <v>0</v>
      </c>
      <c r="CQ4019" s="27">
        <v>0</v>
      </c>
      <c r="CR4019" s="34" t="e">
        <v>#NULL!</v>
      </c>
      <c r="CS4019" s="27">
        <v>0</v>
      </c>
      <c r="CT4019" s="34" t="e">
        <v>#NULL!</v>
      </c>
      <c r="CU4019">
        <v>0</v>
      </c>
      <c r="CV4019" s="27">
        <v>0</v>
      </c>
      <c r="CW4019" s="34" t="e">
        <v>#NULL!</v>
      </c>
      <c r="CX4019" s="27">
        <v>0</v>
      </c>
      <c r="CY4019" s="34" t="e">
        <v>#NULL!</v>
      </c>
      <c r="CZ4019">
        <v>0</v>
      </c>
      <c r="DA4019" s="27">
        <v>0</v>
      </c>
      <c r="DB4019" s="34" t="e">
        <v>#NULL!</v>
      </c>
      <c r="DC4019" s="27">
        <v>0</v>
      </c>
      <c r="DD4019" s="34" t="e">
        <v>#NULL!</v>
      </c>
      <c r="DE4019">
        <v>0</v>
      </c>
      <c r="DF4019" s="27">
        <v>0</v>
      </c>
      <c r="DG4019" s="34" t="e">
        <v>#NULL!</v>
      </c>
      <c r="DH4019" s="27">
        <v>0</v>
      </c>
      <c r="DI4019" s="34" t="e">
        <v>#NULL!</v>
      </c>
      <c r="DJ4019">
        <v>0</v>
      </c>
      <c r="DK4019">
        <v>0</v>
      </c>
      <c r="DL4019">
        <v>0</v>
      </c>
      <c r="DM4019">
        <v>0</v>
      </c>
      <c r="DN4019">
        <v>0</v>
      </c>
      <c r="DO4019">
        <v>0</v>
      </c>
      <c r="DP4019">
        <v>0</v>
      </c>
      <c r="DQ4019">
        <v>0</v>
      </c>
      <c r="DR4019">
        <v>0</v>
      </c>
      <c r="DS4019">
        <v>1</v>
      </c>
      <c r="DT4019">
        <v>21</v>
      </c>
      <c r="DU4019">
        <v>1</v>
      </c>
      <c r="DV4019">
        <v>1</v>
      </c>
      <c r="DW4019">
        <v>1</v>
      </c>
      <c r="DX4019">
        <v>0</v>
      </c>
      <c r="DY4019">
        <v>1</v>
      </c>
      <c r="DZ4019">
        <v>0</v>
      </c>
      <c r="EA4019">
        <v>0</v>
      </c>
      <c r="EB4019">
        <v>0</v>
      </c>
      <c r="EC4019">
        <v>1</v>
      </c>
      <c r="ED4019">
        <v>0</v>
      </c>
      <c r="EE4019">
        <v>0</v>
      </c>
      <c r="EF4019">
        <v>0</v>
      </c>
      <c r="EG4019" s="27">
        <v>4</v>
      </c>
    </row>
    <row r="4020" spans="1:137" x14ac:dyDescent="0.35">
      <c r="A4020">
        <v>4019</v>
      </c>
      <c r="B4020" t="s">
        <v>4233</v>
      </c>
      <c r="C4020">
        <v>4</v>
      </c>
      <c r="D4020">
        <v>3</v>
      </c>
      <c r="E4020">
        <v>1</v>
      </c>
      <c r="F4020">
        <v>23</v>
      </c>
      <c r="G4020">
        <v>2</v>
      </c>
      <c r="H4020" t="s">
        <v>203</v>
      </c>
      <c r="I4020">
        <v>18</v>
      </c>
      <c r="J4020">
        <v>51</v>
      </c>
      <c r="K4020">
        <v>10</v>
      </c>
      <c r="L4020">
        <v>1</v>
      </c>
      <c r="M4020">
        <v>1</v>
      </c>
      <c r="N4020">
        <v>0</v>
      </c>
      <c r="O4020">
        <v>2</v>
      </c>
      <c r="P4020" s="27">
        <v>35</v>
      </c>
      <c r="Q4020" s="33" t="str">
        <f t="shared" si="62"/>
        <v>Low</v>
      </c>
      <c r="R4020">
        <v>2</v>
      </c>
      <c r="S4020">
        <v>0</v>
      </c>
      <c r="T4020" s="27">
        <v>3.5553480614894135</v>
      </c>
      <c r="U4020">
        <v>2</v>
      </c>
      <c r="V4020" s="27">
        <v>4.5</v>
      </c>
      <c r="W4020" s="27">
        <v>0.60794999999999988</v>
      </c>
      <c r="X4020" s="27">
        <v>-0.49766263723970999</v>
      </c>
      <c r="Y4020" s="27">
        <v>0.96705000000000008</v>
      </c>
      <c r="Z4020" s="27">
        <v>-3.3505078557398128E-2</v>
      </c>
      <c r="AA4020">
        <v>1</v>
      </c>
      <c r="AB4020">
        <v>2</v>
      </c>
      <c r="AC4020">
        <v>1</v>
      </c>
      <c r="AD4020">
        <v>10</v>
      </c>
      <c r="AE4020">
        <v>1</v>
      </c>
      <c r="AF4020">
        <v>3</v>
      </c>
      <c r="AG4020">
        <v>0</v>
      </c>
      <c r="AH4020">
        <v>0</v>
      </c>
      <c r="AI4020">
        <v>0</v>
      </c>
      <c r="AJ4020">
        <v>0</v>
      </c>
      <c r="AK4020">
        <v>0</v>
      </c>
      <c r="AL4020">
        <v>0</v>
      </c>
      <c r="AM4020">
        <v>0</v>
      </c>
      <c r="AN4020">
        <v>0</v>
      </c>
      <c r="AO4020">
        <v>0</v>
      </c>
      <c r="AP4020">
        <v>2</v>
      </c>
      <c r="AQ4020">
        <v>4</v>
      </c>
      <c r="AR4020">
        <v>2</v>
      </c>
      <c r="AS4020">
        <v>0</v>
      </c>
      <c r="AT4020">
        <v>-1</v>
      </c>
      <c r="AU4020">
        <v>-1</v>
      </c>
      <c r="AV4020" s="27">
        <v>-1</v>
      </c>
      <c r="AW4020">
        <v>-1</v>
      </c>
      <c r="AX4020">
        <v>-1</v>
      </c>
      <c r="AY4020">
        <v>1</v>
      </c>
      <c r="AZ4020">
        <v>4</v>
      </c>
      <c r="BA4020">
        <v>3</v>
      </c>
      <c r="BB4020">
        <v>26</v>
      </c>
      <c r="BC4020">
        <v>0</v>
      </c>
      <c r="BD4020">
        <v>0</v>
      </c>
      <c r="BE4020">
        <v>0</v>
      </c>
      <c r="BF4020">
        <v>1</v>
      </c>
      <c r="BG4020">
        <v>0</v>
      </c>
      <c r="BH4020">
        <v>0</v>
      </c>
      <c r="BI4020">
        <v>0</v>
      </c>
      <c r="BJ4020">
        <v>1</v>
      </c>
      <c r="BK4020">
        <v>0</v>
      </c>
      <c r="BL4020">
        <v>1</v>
      </c>
      <c r="BM4020">
        <v>9</v>
      </c>
      <c r="BN4020">
        <v>2</v>
      </c>
      <c r="BO4020">
        <v>1</v>
      </c>
      <c r="BP4020">
        <v>0</v>
      </c>
      <c r="BQ4020">
        <v>0</v>
      </c>
      <c r="BR4020">
        <v>2</v>
      </c>
      <c r="BS4020">
        <v>4</v>
      </c>
      <c r="BT4020">
        <v>2</v>
      </c>
      <c r="BU4020">
        <v>1</v>
      </c>
      <c r="BV4020">
        <v>5</v>
      </c>
      <c r="BW4020">
        <v>2</v>
      </c>
      <c r="BX4020">
        <v>3</v>
      </c>
      <c r="BY4020">
        <v>1</v>
      </c>
      <c r="BZ4020">
        <v>3</v>
      </c>
      <c r="CA4020">
        <v>0</v>
      </c>
      <c r="CB4020">
        <v>5</v>
      </c>
      <c r="CC4020">
        <v>2</v>
      </c>
      <c r="CD4020" s="27">
        <v>11</v>
      </c>
      <c r="CE4020" s="27">
        <v>294.82</v>
      </c>
      <c r="CF4020" s="27">
        <v>4</v>
      </c>
      <c r="CG4020" s="27">
        <v>77.44</v>
      </c>
      <c r="CH4020">
        <v>1</v>
      </c>
      <c r="CI4020">
        <v>3</v>
      </c>
      <c r="CJ4020">
        <v>44</v>
      </c>
      <c r="CK4020">
        <v>0</v>
      </c>
      <c r="CL4020" s="27">
        <v>8.9</v>
      </c>
      <c r="CM4020" s="27">
        <v>2.1860512767380942</v>
      </c>
      <c r="CN4020" s="27">
        <v>361.8</v>
      </c>
      <c r="CO4020" s="27">
        <v>5.8910915729611952</v>
      </c>
      <c r="CP4020">
        <v>1</v>
      </c>
      <c r="CQ4020" s="27">
        <v>31.25</v>
      </c>
      <c r="CR4020" s="27">
        <v>3.4420193761824107</v>
      </c>
      <c r="CS4020" s="27">
        <v>1391.45</v>
      </c>
      <c r="CT4020" s="27">
        <v>7.2381016478733597</v>
      </c>
      <c r="CU4020">
        <v>0</v>
      </c>
      <c r="CV4020" s="27">
        <v>0</v>
      </c>
      <c r="CW4020" s="34" t="e">
        <v>#NULL!</v>
      </c>
      <c r="CX4020" s="27">
        <v>0</v>
      </c>
      <c r="CY4020" s="34" t="e">
        <v>#NULL!</v>
      </c>
      <c r="CZ4020">
        <v>1</v>
      </c>
      <c r="DA4020" s="27">
        <v>26.5</v>
      </c>
      <c r="DB4020" s="27">
        <v>3.2771447329921766</v>
      </c>
      <c r="DC4020" s="27">
        <v>1155</v>
      </c>
      <c r="DD4020" s="27">
        <v>7.0518556229558937</v>
      </c>
      <c r="DE4020">
        <v>0</v>
      </c>
      <c r="DF4020" s="27">
        <v>0</v>
      </c>
      <c r="DG4020" s="34" t="e">
        <v>#NULL!</v>
      </c>
      <c r="DH4020" s="27">
        <v>0</v>
      </c>
      <c r="DI4020" s="34" t="e">
        <v>#NULL!</v>
      </c>
      <c r="DJ4020">
        <v>0</v>
      </c>
      <c r="DK4020">
        <v>0</v>
      </c>
      <c r="DL4020">
        <v>0</v>
      </c>
      <c r="DM4020">
        <v>0</v>
      </c>
      <c r="DN4020">
        <v>1</v>
      </c>
      <c r="DO4020">
        <v>1</v>
      </c>
      <c r="DP4020">
        <v>0</v>
      </c>
      <c r="DQ4020">
        <v>1</v>
      </c>
      <c r="DR4020">
        <v>0</v>
      </c>
      <c r="DS4020">
        <v>1</v>
      </c>
      <c r="DT4020">
        <v>18</v>
      </c>
      <c r="DU4020">
        <v>1</v>
      </c>
      <c r="DV4020">
        <v>1</v>
      </c>
      <c r="DW4020">
        <v>1</v>
      </c>
      <c r="DX4020">
        <v>0</v>
      </c>
      <c r="DY4020">
        <v>0</v>
      </c>
      <c r="DZ4020">
        <v>0</v>
      </c>
      <c r="EA4020">
        <v>0</v>
      </c>
      <c r="EB4020">
        <v>0</v>
      </c>
      <c r="EC4020">
        <v>0</v>
      </c>
      <c r="ED4020">
        <v>0</v>
      </c>
      <c r="EE4020">
        <v>0</v>
      </c>
      <c r="EF4020">
        <v>0</v>
      </c>
      <c r="EG4020" s="27">
        <v>9</v>
      </c>
    </row>
    <row r="4021" spans="1:137" x14ac:dyDescent="0.35">
      <c r="A4021">
        <v>4020</v>
      </c>
      <c r="B4021" t="s">
        <v>4234</v>
      </c>
      <c r="C4021">
        <v>2</v>
      </c>
      <c r="D4021">
        <v>1</v>
      </c>
      <c r="E4021">
        <v>1</v>
      </c>
      <c r="F4021">
        <v>53</v>
      </c>
      <c r="G4021">
        <v>5</v>
      </c>
      <c r="H4021" t="s">
        <v>247</v>
      </c>
      <c r="I4021">
        <v>12</v>
      </c>
      <c r="J4021">
        <v>44</v>
      </c>
      <c r="K4021">
        <v>15</v>
      </c>
      <c r="L4021">
        <v>3</v>
      </c>
      <c r="M4021">
        <v>2</v>
      </c>
      <c r="N4021">
        <v>0</v>
      </c>
      <c r="O4021">
        <v>6</v>
      </c>
      <c r="P4021" s="27">
        <v>48</v>
      </c>
      <c r="Q4021" s="33" t="str">
        <f t="shared" si="62"/>
        <v>Low</v>
      </c>
      <c r="R4021">
        <v>3</v>
      </c>
      <c r="S4021">
        <v>0</v>
      </c>
      <c r="T4021" s="27">
        <v>3.8712010109078911</v>
      </c>
      <c r="U4021">
        <v>2</v>
      </c>
      <c r="V4021" s="27">
        <v>4.3999999999999995</v>
      </c>
      <c r="W4021" s="27">
        <v>0.41395199999999999</v>
      </c>
      <c r="X4021" s="27">
        <v>-0.88200525390760487</v>
      </c>
      <c r="Y4021" s="27">
        <v>1.698048</v>
      </c>
      <c r="Z4021" s="27">
        <v>0.5294793560408444</v>
      </c>
      <c r="AA4021">
        <v>0</v>
      </c>
      <c r="AB4021">
        <v>4</v>
      </c>
      <c r="AC4021">
        <v>0</v>
      </c>
      <c r="AD4021">
        <v>-1</v>
      </c>
      <c r="AE4021">
        <v>-1</v>
      </c>
      <c r="AF4021">
        <v>1</v>
      </c>
      <c r="AG4021">
        <v>0</v>
      </c>
      <c r="AH4021">
        <v>0</v>
      </c>
      <c r="AI4021">
        <v>0</v>
      </c>
      <c r="AJ4021">
        <v>0</v>
      </c>
      <c r="AK4021">
        <v>0</v>
      </c>
      <c r="AL4021">
        <v>0</v>
      </c>
      <c r="AM4021">
        <v>0</v>
      </c>
      <c r="AN4021">
        <v>0</v>
      </c>
      <c r="AO4021">
        <v>1</v>
      </c>
      <c r="AP4021">
        <v>1</v>
      </c>
      <c r="AQ4021">
        <v>32</v>
      </c>
      <c r="AR4021">
        <v>5</v>
      </c>
      <c r="AS4021">
        <v>2</v>
      </c>
      <c r="AT4021">
        <v>0</v>
      </c>
      <c r="AU4021">
        <v>1</v>
      </c>
      <c r="AV4021" s="27">
        <v>23.700000000000003</v>
      </c>
      <c r="AW4021">
        <v>2</v>
      </c>
      <c r="AX4021">
        <v>0</v>
      </c>
      <c r="AY4021">
        <v>0</v>
      </c>
      <c r="AZ4021">
        <v>1</v>
      </c>
      <c r="BA4021">
        <v>1</v>
      </c>
      <c r="BB4021">
        <v>30</v>
      </c>
      <c r="BC4021">
        <v>1</v>
      </c>
      <c r="BD4021">
        <v>0</v>
      </c>
      <c r="BE4021">
        <v>1</v>
      </c>
      <c r="BF4021">
        <v>0</v>
      </c>
      <c r="BG4021">
        <v>1</v>
      </c>
      <c r="BH4021">
        <v>0</v>
      </c>
      <c r="BI4021">
        <v>0</v>
      </c>
      <c r="BJ4021">
        <v>0</v>
      </c>
      <c r="BK4021">
        <v>0</v>
      </c>
      <c r="BL4021">
        <v>0</v>
      </c>
      <c r="BM4021">
        <v>9</v>
      </c>
      <c r="BN4021">
        <v>5</v>
      </c>
      <c r="BO4021">
        <v>0</v>
      </c>
      <c r="BP4021">
        <v>0</v>
      </c>
      <c r="BQ4021">
        <v>0</v>
      </c>
      <c r="BR4021">
        <v>3</v>
      </c>
      <c r="BS4021">
        <v>1</v>
      </c>
      <c r="BT4021">
        <v>2</v>
      </c>
      <c r="BU4021">
        <v>0</v>
      </c>
      <c r="BV4021">
        <v>1</v>
      </c>
      <c r="BW4021">
        <v>1</v>
      </c>
      <c r="BX4021">
        <v>5</v>
      </c>
      <c r="BY4021">
        <v>3</v>
      </c>
      <c r="BZ4021">
        <v>3</v>
      </c>
      <c r="CA4021">
        <v>1</v>
      </c>
      <c r="CB4021">
        <v>2</v>
      </c>
      <c r="CC4021">
        <v>2</v>
      </c>
      <c r="CD4021" s="27">
        <v>15</v>
      </c>
      <c r="CE4021" s="27">
        <v>782.29</v>
      </c>
      <c r="CF4021" s="27">
        <v>4</v>
      </c>
      <c r="CG4021" s="27">
        <v>203.20000000000002</v>
      </c>
      <c r="CH4021">
        <v>0</v>
      </c>
      <c r="CI4021">
        <v>3</v>
      </c>
      <c r="CJ4021">
        <v>8</v>
      </c>
      <c r="CK4021">
        <v>1</v>
      </c>
      <c r="CL4021" s="27">
        <v>4.5</v>
      </c>
      <c r="CM4021" s="27">
        <v>1.5040773967762742</v>
      </c>
      <c r="CN4021" s="27">
        <v>33.5</v>
      </c>
      <c r="CO4021" s="27">
        <v>3.5115454388310208</v>
      </c>
      <c r="CP4021">
        <v>0</v>
      </c>
      <c r="CQ4021" s="27">
        <v>0</v>
      </c>
      <c r="CR4021" s="34" t="e">
        <v>#NULL!</v>
      </c>
      <c r="CS4021" s="27">
        <v>0</v>
      </c>
      <c r="CT4021" s="34" t="e">
        <v>#NULL!</v>
      </c>
      <c r="CU4021">
        <v>1</v>
      </c>
      <c r="CV4021" s="27">
        <v>30.8</v>
      </c>
      <c r="CW4021" s="27">
        <v>3.427514689979529</v>
      </c>
      <c r="CX4021" s="27">
        <v>186.5</v>
      </c>
      <c r="CY4021" s="27">
        <v>5.2284312390838705</v>
      </c>
      <c r="CZ4021">
        <v>1</v>
      </c>
      <c r="DA4021" s="27">
        <v>14.5</v>
      </c>
      <c r="DB4021" s="27">
        <v>2.6741486494265287</v>
      </c>
      <c r="DC4021" s="27">
        <v>110</v>
      </c>
      <c r="DD4021" s="27">
        <v>4.7004803657924166</v>
      </c>
      <c r="DE4021">
        <v>1</v>
      </c>
      <c r="DF4021" s="27">
        <v>16.350000000000001</v>
      </c>
      <c r="DG4021" s="27">
        <v>2.7942278973432626</v>
      </c>
      <c r="DH4021" s="27">
        <v>143.55000000000001</v>
      </c>
      <c r="DI4021" s="27">
        <v>4.9666834065670731</v>
      </c>
      <c r="DJ4021">
        <v>0</v>
      </c>
      <c r="DK4021">
        <v>0</v>
      </c>
      <c r="DL4021">
        <v>1</v>
      </c>
      <c r="DM4021">
        <v>0</v>
      </c>
      <c r="DN4021">
        <v>0</v>
      </c>
      <c r="DO4021">
        <v>1</v>
      </c>
      <c r="DP4021">
        <v>0</v>
      </c>
      <c r="DQ4021">
        <v>1</v>
      </c>
      <c r="DR4021">
        <v>0</v>
      </c>
      <c r="DS4021">
        <v>1</v>
      </c>
      <c r="DT4021">
        <v>17</v>
      </c>
      <c r="DU4021">
        <v>1</v>
      </c>
      <c r="DV4021">
        <v>1</v>
      </c>
      <c r="DW4021">
        <v>1</v>
      </c>
      <c r="DX4021">
        <v>0</v>
      </c>
      <c r="DY4021">
        <v>1</v>
      </c>
      <c r="DZ4021">
        <v>1</v>
      </c>
      <c r="EA4021">
        <v>0</v>
      </c>
      <c r="EB4021">
        <v>0</v>
      </c>
      <c r="EC4021">
        <v>0</v>
      </c>
      <c r="ED4021">
        <v>0</v>
      </c>
      <c r="EE4021">
        <v>0</v>
      </c>
      <c r="EF4021">
        <v>0</v>
      </c>
      <c r="EG4021" s="27">
        <v>2</v>
      </c>
    </row>
    <row r="4022" spans="1:137" x14ac:dyDescent="0.35">
      <c r="A4022">
        <v>4021</v>
      </c>
      <c r="B4022" t="s">
        <v>4235</v>
      </c>
      <c r="C4022">
        <v>3</v>
      </c>
      <c r="D4022">
        <v>3</v>
      </c>
      <c r="E4022">
        <v>0</v>
      </c>
      <c r="F4022">
        <v>59</v>
      </c>
      <c r="G4022">
        <v>5</v>
      </c>
      <c r="H4022" t="s">
        <v>247</v>
      </c>
      <c r="I4022">
        <v>8</v>
      </c>
      <c r="J4022">
        <v>44</v>
      </c>
      <c r="K4022">
        <v>12</v>
      </c>
      <c r="L4022">
        <v>2</v>
      </c>
      <c r="M4022">
        <v>6</v>
      </c>
      <c r="N4022">
        <v>0</v>
      </c>
      <c r="O4022">
        <v>31</v>
      </c>
      <c r="P4022" s="27">
        <v>169</v>
      </c>
      <c r="Q4022" s="33" t="str">
        <f t="shared" si="62"/>
        <v>Low</v>
      </c>
      <c r="R4022">
        <v>5</v>
      </c>
      <c r="S4022">
        <v>0</v>
      </c>
      <c r="T4022" s="27">
        <v>5.1298987149230735</v>
      </c>
      <c r="U4022">
        <v>5</v>
      </c>
      <c r="V4022" s="27">
        <v>2</v>
      </c>
      <c r="W4022" s="27">
        <v>1.5345199999999999</v>
      </c>
      <c r="X4022" s="27">
        <v>0.42821762855413825</v>
      </c>
      <c r="Y4022" s="27">
        <v>1.84548</v>
      </c>
      <c r="Z4022" s="27">
        <v>0.61273940625769541</v>
      </c>
      <c r="AA4022">
        <v>0</v>
      </c>
      <c r="AB4022">
        <v>2</v>
      </c>
      <c r="AC4022">
        <v>1</v>
      </c>
      <c r="AD4022">
        <v>11</v>
      </c>
      <c r="AE4022">
        <v>1</v>
      </c>
      <c r="AF4022">
        <v>2</v>
      </c>
      <c r="AG4022">
        <v>1</v>
      </c>
      <c r="AH4022">
        <v>0</v>
      </c>
      <c r="AI4022">
        <v>1</v>
      </c>
      <c r="AJ4022">
        <v>0</v>
      </c>
      <c r="AK4022">
        <v>0</v>
      </c>
      <c r="AL4022">
        <v>0</v>
      </c>
      <c r="AM4022">
        <v>0</v>
      </c>
      <c r="AN4022">
        <v>0</v>
      </c>
      <c r="AO4022">
        <v>1</v>
      </c>
      <c r="AP4022">
        <v>3</v>
      </c>
      <c r="AQ4022">
        <v>31</v>
      </c>
      <c r="AR4022">
        <v>5</v>
      </c>
      <c r="AS4022">
        <v>0</v>
      </c>
      <c r="AT4022">
        <v>-1</v>
      </c>
      <c r="AU4022">
        <v>-1</v>
      </c>
      <c r="AV4022" s="27">
        <v>-1</v>
      </c>
      <c r="AW4022">
        <v>-1</v>
      </c>
      <c r="AX4022">
        <v>-1</v>
      </c>
      <c r="AY4022">
        <v>1</v>
      </c>
      <c r="AZ4022">
        <v>2</v>
      </c>
      <c r="BA4022">
        <v>1</v>
      </c>
      <c r="BB4022">
        <v>20</v>
      </c>
      <c r="BC4022">
        <v>0</v>
      </c>
      <c r="BD4022">
        <v>1</v>
      </c>
      <c r="BE4022">
        <v>1</v>
      </c>
      <c r="BF4022">
        <v>1</v>
      </c>
      <c r="BG4022">
        <v>0</v>
      </c>
      <c r="BH4022">
        <v>0</v>
      </c>
      <c r="BI4022">
        <v>0</v>
      </c>
      <c r="BJ4022">
        <v>0</v>
      </c>
      <c r="BK4022">
        <v>0</v>
      </c>
      <c r="BL4022">
        <v>0</v>
      </c>
      <c r="BM4022">
        <v>9</v>
      </c>
      <c r="BN4022">
        <v>2</v>
      </c>
      <c r="BO4022">
        <v>1</v>
      </c>
      <c r="BP4022">
        <v>0</v>
      </c>
      <c r="BQ4022">
        <v>0</v>
      </c>
      <c r="BR4022">
        <v>3</v>
      </c>
      <c r="BS4022">
        <v>3</v>
      </c>
      <c r="BT4022">
        <v>3</v>
      </c>
      <c r="BU4022">
        <v>0</v>
      </c>
      <c r="BV4022">
        <v>38</v>
      </c>
      <c r="BW4022">
        <v>5</v>
      </c>
      <c r="BX4022">
        <v>2</v>
      </c>
      <c r="BY4022">
        <v>1</v>
      </c>
      <c r="BZ4022">
        <v>3</v>
      </c>
      <c r="CA4022">
        <v>0</v>
      </c>
      <c r="CB4022">
        <v>27</v>
      </c>
      <c r="CC4022">
        <v>5</v>
      </c>
      <c r="CD4022" s="27">
        <v>9</v>
      </c>
      <c r="CE4022" s="27">
        <v>670.94</v>
      </c>
      <c r="CF4022" s="27">
        <v>10</v>
      </c>
      <c r="CG4022" s="27">
        <v>1239.8800000000001</v>
      </c>
      <c r="CH4022">
        <v>1</v>
      </c>
      <c r="CI4022">
        <v>1</v>
      </c>
      <c r="CJ4022">
        <v>70</v>
      </c>
      <c r="CK4022">
        <v>0</v>
      </c>
      <c r="CL4022" s="27">
        <v>24.2</v>
      </c>
      <c r="CM4022" s="27">
        <v>3.1863526331626408</v>
      </c>
      <c r="CN4022" s="27">
        <v>1697.15</v>
      </c>
      <c r="CO4022" s="27">
        <v>7.4367056526066744</v>
      </c>
      <c r="CP4022">
        <v>1</v>
      </c>
      <c r="CQ4022" s="27">
        <v>48.75</v>
      </c>
      <c r="CR4022" s="27">
        <v>3.886705197443856</v>
      </c>
      <c r="CS4022" s="27">
        <v>3416.1</v>
      </c>
      <c r="CT4022" s="27">
        <v>8.1362548284846685</v>
      </c>
      <c r="CU4022">
        <v>0</v>
      </c>
      <c r="CV4022" s="27">
        <v>0</v>
      </c>
      <c r="CW4022" s="34" t="e">
        <v>#NULL!</v>
      </c>
      <c r="CX4022" s="27">
        <v>0</v>
      </c>
      <c r="CY4022" s="34" t="e">
        <v>#NULL!</v>
      </c>
      <c r="CZ4022">
        <v>1</v>
      </c>
      <c r="DA4022" s="27">
        <v>10.25</v>
      </c>
      <c r="DB4022" s="27">
        <v>2.3272777055844172</v>
      </c>
      <c r="DC4022" s="27">
        <v>655</v>
      </c>
      <c r="DD4022" s="27">
        <v>6.4846352356352517</v>
      </c>
      <c r="DE4022">
        <v>1</v>
      </c>
      <c r="DF4022" s="27">
        <v>26.85</v>
      </c>
      <c r="DG4022" s="27">
        <v>3.2902658209548736</v>
      </c>
      <c r="DH4022" s="27">
        <v>1772.4</v>
      </c>
      <c r="DI4022" s="27">
        <v>7.4800898393253341</v>
      </c>
      <c r="DJ4022">
        <v>1</v>
      </c>
      <c r="DK4022">
        <v>1</v>
      </c>
      <c r="DL4022">
        <v>0</v>
      </c>
      <c r="DM4022">
        <v>0</v>
      </c>
      <c r="DN4022">
        <v>1</v>
      </c>
      <c r="DO4022">
        <v>1</v>
      </c>
      <c r="DP4022">
        <v>1</v>
      </c>
      <c r="DQ4022">
        <v>1</v>
      </c>
      <c r="DR4022">
        <v>0</v>
      </c>
      <c r="DS4022">
        <v>1</v>
      </c>
      <c r="DT4022">
        <v>27</v>
      </c>
      <c r="DU4022">
        <v>1</v>
      </c>
      <c r="DV4022">
        <v>1</v>
      </c>
      <c r="DW4022">
        <v>1</v>
      </c>
      <c r="DX4022">
        <v>1</v>
      </c>
      <c r="DY4022">
        <v>0</v>
      </c>
      <c r="DZ4022">
        <v>1</v>
      </c>
      <c r="EA4022">
        <v>0</v>
      </c>
      <c r="EB4022">
        <v>0</v>
      </c>
      <c r="EC4022">
        <v>1</v>
      </c>
      <c r="ED4022">
        <v>0</v>
      </c>
      <c r="EE4022">
        <v>0</v>
      </c>
      <c r="EF4022">
        <v>0</v>
      </c>
      <c r="EG4022" s="27">
        <v>2</v>
      </c>
    </row>
    <row r="4023" spans="1:137" x14ac:dyDescent="0.35">
      <c r="A4023">
        <v>4022</v>
      </c>
      <c r="B4023" t="s">
        <v>4236</v>
      </c>
      <c r="C4023">
        <v>1</v>
      </c>
      <c r="D4023">
        <v>1</v>
      </c>
      <c r="E4023">
        <v>0</v>
      </c>
      <c r="F4023">
        <v>41</v>
      </c>
      <c r="G4023">
        <v>4</v>
      </c>
      <c r="H4023" t="s">
        <v>215</v>
      </c>
      <c r="I4023">
        <v>16</v>
      </c>
      <c r="J4023">
        <v>47</v>
      </c>
      <c r="K4023">
        <v>19</v>
      </c>
      <c r="L4023">
        <v>4</v>
      </c>
      <c r="M4023">
        <v>1</v>
      </c>
      <c r="N4023">
        <v>0</v>
      </c>
      <c r="O4023">
        <v>6</v>
      </c>
      <c r="P4023" s="27">
        <v>273</v>
      </c>
      <c r="Q4023" s="33" t="str">
        <f t="shared" si="62"/>
        <v>Low</v>
      </c>
      <c r="R4023">
        <v>3</v>
      </c>
      <c r="S4023">
        <v>0</v>
      </c>
      <c r="T4023" s="27">
        <v>5.6094717951849598</v>
      </c>
      <c r="U4023">
        <v>5</v>
      </c>
      <c r="V4023" s="27">
        <v>19.8</v>
      </c>
      <c r="W4023" s="27">
        <v>21.405384000000002</v>
      </c>
      <c r="X4023" s="27">
        <v>3.0636424791697014</v>
      </c>
      <c r="Y4023" s="27">
        <v>32.648616000000004</v>
      </c>
      <c r="Z4023" s="27">
        <v>3.4858024658500359</v>
      </c>
      <c r="AA4023">
        <v>1</v>
      </c>
      <c r="AB4023">
        <v>3</v>
      </c>
      <c r="AC4023">
        <v>0</v>
      </c>
      <c r="AD4023">
        <v>-1</v>
      </c>
      <c r="AE4023">
        <v>-1</v>
      </c>
      <c r="AF4023">
        <v>1</v>
      </c>
      <c r="AG4023">
        <v>2</v>
      </c>
      <c r="AH4023">
        <v>0</v>
      </c>
      <c r="AI4023">
        <v>2</v>
      </c>
      <c r="AJ4023">
        <v>0</v>
      </c>
      <c r="AK4023">
        <v>0</v>
      </c>
      <c r="AL4023">
        <v>0</v>
      </c>
      <c r="AM4023">
        <v>0</v>
      </c>
      <c r="AN4023">
        <v>0</v>
      </c>
      <c r="AO4023">
        <v>1</v>
      </c>
      <c r="AP4023">
        <v>1</v>
      </c>
      <c r="AQ4023">
        <v>9</v>
      </c>
      <c r="AR4023">
        <v>3</v>
      </c>
      <c r="AS4023">
        <v>1</v>
      </c>
      <c r="AT4023">
        <v>1</v>
      </c>
      <c r="AU4023">
        <v>1</v>
      </c>
      <c r="AV4023" s="27">
        <v>83.600000000000009</v>
      </c>
      <c r="AW4023">
        <v>3</v>
      </c>
      <c r="AX4023">
        <v>0</v>
      </c>
      <c r="AY4023">
        <v>0</v>
      </c>
      <c r="AZ4023">
        <v>5</v>
      </c>
      <c r="BA4023">
        <v>3</v>
      </c>
      <c r="BB4023">
        <v>21</v>
      </c>
      <c r="BC4023">
        <v>0</v>
      </c>
      <c r="BD4023">
        <v>0</v>
      </c>
      <c r="BE4023">
        <v>1</v>
      </c>
      <c r="BF4023">
        <v>0</v>
      </c>
      <c r="BG4023">
        <v>1</v>
      </c>
      <c r="BH4023">
        <v>0</v>
      </c>
      <c r="BI4023">
        <v>0</v>
      </c>
      <c r="BJ4023">
        <v>1</v>
      </c>
      <c r="BK4023">
        <v>0</v>
      </c>
      <c r="BL4023">
        <v>0</v>
      </c>
      <c r="BM4023">
        <v>9</v>
      </c>
      <c r="BN4023">
        <v>2</v>
      </c>
      <c r="BO4023">
        <v>1</v>
      </c>
      <c r="BP4023">
        <v>1</v>
      </c>
      <c r="BQ4023">
        <v>1</v>
      </c>
      <c r="BR4023">
        <v>4</v>
      </c>
      <c r="BS4023">
        <v>1</v>
      </c>
      <c r="BT4023">
        <v>1</v>
      </c>
      <c r="BU4023">
        <v>0</v>
      </c>
      <c r="BV4023">
        <v>11</v>
      </c>
      <c r="BW4023">
        <v>4</v>
      </c>
      <c r="BX4023">
        <v>3</v>
      </c>
      <c r="BY4023">
        <v>3</v>
      </c>
      <c r="BZ4023">
        <v>4</v>
      </c>
      <c r="CA4023">
        <v>0</v>
      </c>
      <c r="CB4023">
        <v>16</v>
      </c>
      <c r="CC4023">
        <v>5</v>
      </c>
      <c r="CD4023" s="27">
        <v>9</v>
      </c>
      <c r="CE4023" s="27">
        <v>377.85</v>
      </c>
      <c r="CF4023" s="27">
        <v>5</v>
      </c>
      <c r="CG4023" s="27">
        <v>228.99</v>
      </c>
      <c r="CH4023">
        <v>1</v>
      </c>
      <c r="CI4023">
        <v>1</v>
      </c>
      <c r="CJ4023">
        <v>35</v>
      </c>
      <c r="CK4023">
        <v>0</v>
      </c>
      <c r="CL4023" s="27">
        <v>6.6</v>
      </c>
      <c r="CM4023" s="27">
        <v>1.8870696490323797</v>
      </c>
      <c r="CN4023" s="27">
        <v>242.8</v>
      </c>
      <c r="CO4023" s="27">
        <v>5.4922380591853432</v>
      </c>
      <c r="CP4023">
        <v>1</v>
      </c>
      <c r="CQ4023" s="27">
        <v>27.25</v>
      </c>
      <c r="CR4023" s="27">
        <v>3.3050535211092531</v>
      </c>
      <c r="CS4023" s="27">
        <v>950.85</v>
      </c>
      <c r="CT4023" s="27">
        <v>6.8573563213982851</v>
      </c>
      <c r="CU4023">
        <v>0</v>
      </c>
      <c r="CV4023" s="27">
        <v>0</v>
      </c>
      <c r="CW4023" s="34" t="e">
        <v>#NULL!</v>
      </c>
      <c r="CX4023" s="27">
        <v>0</v>
      </c>
      <c r="CY4023" s="34" t="e">
        <v>#NULL!</v>
      </c>
      <c r="CZ4023">
        <v>1</v>
      </c>
      <c r="DA4023" s="27">
        <v>22</v>
      </c>
      <c r="DB4023" s="27">
        <v>3.0910424533583161</v>
      </c>
      <c r="DC4023" s="27">
        <v>780</v>
      </c>
      <c r="DD4023" s="27">
        <v>6.6592939196836376</v>
      </c>
      <c r="DE4023">
        <v>1</v>
      </c>
      <c r="DF4023" s="27">
        <v>28.95</v>
      </c>
      <c r="DG4023" s="27">
        <v>3.3655702040190043</v>
      </c>
      <c r="DH4023" s="27">
        <v>958.45</v>
      </c>
      <c r="DI4023" s="27">
        <v>6.8653173962841691</v>
      </c>
      <c r="DJ4023">
        <v>1</v>
      </c>
      <c r="DK4023">
        <v>0</v>
      </c>
      <c r="DL4023">
        <v>1</v>
      </c>
      <c r="DM4023">
        <v>1</v>
      </c>
      <c r="DN4023">
        <v>1</v>
      </c>
      <c r="DO4023">
        <v>1</v>
      </c>
      <c r="DP4023">
        <v>1</v>
      </c>
      <c r="DQ4023">
        <v>1</v>
      </c>
      <c r="DR4023">
        <v>0</v>
      </c>
      <c r="DS4023">
        <v>1</v>
      </c>
      <c r="DT4023">
        <v>29</v>
      </c>
      <c r="DU4023">
        <v>1</v>
      </c>
      <c r="DV4023">
        <v>1</v>
      </c>
      <c r="DW4023">
        <v>1</v>
      </c>
      <c r="DX4023">
        <v>1</v>
      </c>
      <c r="DY4023">
        <v>1</v>
      </c>
      <c r="DZ4023">
        <v>1</v>
      </c>
      <c r="EA4023">
        <v>1</v>
      </c>
      <c r="EB4023">
        <v>1</v>
      </c>
      <c r="EC4023">
        <v>1</v>
      </c>
      <c r="ED4023">
        <v>0</v>
      </c>
      <c r="EE4023">
        <v>0</v>
      </c>
      <c r="EF4023">
        <v>1</v>
      </c>
      <c r="EG4023" s="27">
        <v>10</v>
      </c>
    </row>
    <row r="4024" spans="1:137" x14ac:dyDescent="0.35">
      <c r="A4024">
        <v>4023</v>
      </c>
      <c r="B4024" t="s">
        <v>4237</v>
      </c>
      <c r="C4024">
        <v>5</v>
      </c>
      <c r="D4024">
        <v>3</v>
      </c>
      <c r="E4024">
        <v>1</v>
      </c>
      <c r="F4024">
        <v>65</v>
      </c>
      <c r="G4024">
        <v>6</v>
      </c>
      <c r="H4024" t="s">
        <v>231</v>
      </c>
      <c r="I4024">
        <v>17</v>
      </c>
      <c r="J4024">
        <v>49</v>
      </c>
      <c r="K4024">
        <v>8</v>
      </c>
      <c r="L4024">
        <v>1</v>
      </c>
      <c r="M4024">
        <v>2</v>
      </c>
      <c r="N4024">
        <v>1</v>
      </c>
      <c r="O4024">
        <v>2</v>
      </c>
      <c r="P4024" s="27">
        <v>10</v>
      </c>
      <c r="Q4024" s="33" t="str">
        <f t="shared" si="62"/>
        <v>Low</v>
      </c>
      <c r="R4024">
        <v>2</v>
      </c>
      <c r="S4024">
        <v>1</v>
      </c>
      <c r="T4024" s="27">
        <v>2.3025850929940459</v>
      </c>
      <c r="U4024">
        <v>1</v>
      </c>
      <c r="V4024" s="27">
        <v>10</v>
      </c>
      <c r="W4024" s="27">
        <v>0.41499999999999998</v>
      </c>
      <c r="X4024" s="27">
        <v>-0.87947675875143883</v>
      </c>
      <c r="Y4024" s="27">
        <v>0.58499999999999996</v>
      </c>
      <c r="Z4024" s="27">
        <v>-0.53614343175028067</v>
      </c>
      <c r="AA4024">
        <v>0</v>
      </c>
      <c r="AB4024">
        <v>2</v>
      </c>
      <c r="AC4024">
        <v>0</v>
      </c>
      <c r="AD4024">
        <v>-1</v>
      </c>
      <c r="AE4024">
        <v>-1</v>
      </c>
      <c r="AF4024">
        <v>2</v>
      </c>
      <c r="AG4024">
        <v>1</v>
      </c>
      <c r="AH4024">
        <v>1</v>
      </c>
      <c r="AI4024">
        <v>0</v>
      </c>
      <c r="AJ4024">
        <v>0</v>
      </c>
      <c r="AK4024">
        <v>0</v>
      </c>
      <c r="AL4024">
        <v>0</v>
      </c>
      <c r="AM4024">
        <v>0</v>
      </c>
      <c r="AN4024">
        <v>0</v>
      </c>
      <c r="AO4024">
        <v>0</v>
      </c>
      <c r="AP4024">
        <v>2</v>
      </c>
      <c r="AQ4024">
        <v>18</v>
      </c>
      <c r="AR4024">
        <v>4</v>
      </c>
      <c r="AS4024">
        <v>1</v>
      </c>
      <c r="AT4024">
        <v>0</v>
      </c>
      <c r="AU4024">
        <v>1</v>
      </c>
      <c r="AV4024" s="27">
        <v>6.3000000000000007</v>
      </c>
      <c r="AW4024">
        <v>1</v>
      </c>
      <c r="AX4024">
        <v>1</v>
      </c>
      <c r="AY4024">
        <v>0</v>
      </c>
      <c r="AZ4024">
        <v>3</v>
      </c>
      <c r="BA4024">
        <v>2</v>
      </c>
      <c r="BB4024">
        <v>23</v>
      </c>
      <c r="BC4024">
        <v>0</v>
      </c>
      <c r="BD4024">
        <v>0</v>
      </c>
      <c r="BE4024">
        <v>1</v>
      </c>
      <c r="BF4024">
        <v>0</v>
      </c>
      <c r="BG4024">
        <v>0</v>
      </c>
      <c r="BH4024">
        <v>0</v>
      </c>
      <c r="BI4024">
        <v>0</v>
      </c>
      <c r="BJ4024">
        <v>0</v>
      </c>
      <c r="BK4024">
        <v>0</v>
      </c>
      <c r="BL4024">
        <v>0</v>
      </c>
      <c r="BM4024">
        <v>9</v>
      </c>
      <c r="BN4024">
        <v>3</v>
      </c>
      <c r="BO4024">
        <v>1</v>
      </c>
      <c r="BP4024">
        <v>1</v>
      </c>
      <c r="BQ4024">
        <v>0</v>
      </c>
      <c r="BR4024">
        <v>4</v>
      </c>
      <c r="BS4024">
        <v>2</v>
      </c>
      <c r="BT4024">
        <v>3</v>
      </c>
      <c r="BU4024">
        <v>0</v>
      </c>
      <c r="BV4024">
        <v>36</v>
      </c>
      <c r="BW4024">
        <v>5</v>
      </c>
      <c r="BX4024">
        <v>3</v>
      </c>
      <c r="BY4024">
        <v>4</v>
      </c>
      <c r="BZ4024">
        <v>4</v>
      </c>
      <c r="CA4024">
        <v>0</v>
      </c>
      <c r="CB4024">
        <v>27</v>
      </c>
      <c r="CC4024">
        <v>5</v>
      </c>
      <c r="CD4024" s="27">
        <v>7</v>
      </c>
      <c r="CE4024" s="27">
        <v>108.60000000000001</v>
      </c>
      <c r="CF4024" s="27">
        <v>0</v>
      </c>
      <c r="CG4024" s="27">
        <v>0</v>
      </c>
      <c r="CH4024">
        <v>0</v>
      </c>
      <c r="CI4024">
        <v>3</v>
      </c>
      <c r="CJ4024">
        <v>65</v>
      </c>
      <c r="CK4024">
        <v>0</v>
      </c>
      <c r="CL4024" s="27">
        <v>19.95</v>
      </c>
      <c r="CM4024" s="27">
        <v>2.9932291433358724</v>
      </c>
      <c r="CN4024" s="27">
        <v>1344.7</v>
      </c>
      <c r="CO4024" s="27">
        <v>7.2039262188298245</v>
      </c>
      <c r="CP4024">
        <v>0</v>
      </c>
      <c r="CQ4024" s="27">
        <v>0</v>
      </c>
      <c r="CR4024" s="34" t="e">
        <v>#NULL!</v>
      </c>
      <c r="CS4024" s="27">
        <v>0</v>
      </c>
      <c r="CT4024" s="34" t="e">
        <v>#NULL!</v>
      </c>
      <c r="CU4024">
        <v>0</v>
      </c>
      <c r="CV4024" s="27">
        <v>0</v>
      </c>
      <c r="CW4024" s="34" t="e">
        <v>#NULL!</v>
      </c>
      <c r="CX4024" s="27">
        <v>0</v>
      </c>
      <c r="CY4024" s="34" t="e">
        <v>#NULL!</v>
      </c>
      <c r="CZ4024">
        <v>1</v>
      </c>
      <c r="DA4024" s="27">
        <v>7</v>
      </c>
      <c r="DB4024" s="27">
        <v>1.9459101490553132</v>
      </c>
      <c r="DC4024" s="27">
        <v>460</v>
      </c>
      <c r="DD4024" s="27">
        <v>6.131226489483141</v>
      </c>
      <c r="DE4024">
        <v>0</v>
      </c>
      <c r="DF4024" s="27">
        <v>0</v>
      </c>
      <c r="DG4024" s="34" t="e">
        <v>#NULL!</v>
      </c>
      <c r="DH4024" s="27">
        <v>0</v>
      </c>
      <c r="DI4024" s="34" t="e">
        <v>#NULL!</v>
      </c>
      <c r="DJ4024">
        <v>0</v>
      </c>
      <c r="DK4024">
        <v>0</v>
      </c>
      <c r="DL4024">
        <v>0</v>
      </c>
      <c r="DM4024">
        <v>0</v>
      </c>
      <c r="DN4024">
        <v>0</v>
      </c>
      <c r="DO4024">
        <v>1</v>
      </c>
      <c r="DP4024">
        <v>1</v>
      </c>
      <c r="DQ4024">
        <v>0</v>
      </c>
      <c r="DR4024">
        <v>0</v>
      </c>
      <c r="DS4024">
        <v>1</v>
      </c>
      <c r="DT4024">
        <v>15</v>
      </c>
      <c r="DU4024">
        <v>1</v>
      </c>
      <c r="DV4024">
        <v>0</v>
      </c>
      <c r="DW4024">
        <v>1</v>
      </c>
      <c r="DX4024">
        <v>0</v>
      </c>
      <c r="DY4024">
        <v>0</v>
      </c>
      <c r="DZ4024">
        <v>0</v>
      </c>
      <c r="EA4024">
        <v>0</v>
      </c>
      <c r="EB4024">
        <v>0</v>
      </c>
      <c r="EC4024">
        <v>1</v>
      </c>
      <c r="ED4024">
        <v>0</v>
      </c>
      <c r="EE4024">
        <v>0</v>
      </c>
      <c r="EF4024">
        <v>1</v>
      </c>
      <c r="EG4024" s="27">
        <v>4</v>
      </c>
    </row>
    <row r="4025" spans="1:137" x14ac:dyDescent="0.35">
      <c r="A4025">
        <v>4024</v>
      </c>
      <c r="B4025" t="s">
        <v>4238</v>
      </c>
      <c r="C4025">
        <v>4</v>
      </c>
      <c r="D4025">
        <v>1</v>
      </c>
      <c r="E4025">
        <v>0</v>
      </c>
      <c r="F4025">
        <v>75</v>
      </c>
      <c r="G4025">
        <v>6</v>
      </c>
      <c r="H4025" t="s">
        <v>215</v>
      </c>
      <c r="I4025">
        <v>14</v>
      </c>
      <c r="J4025">
        <v>51</v>
      </c>
      <c r="K4025">
        <v>19</v>
      </c>
      <c r="L4025">
        <v>4</v>
      </c>
      <c r="M4025">
        <v>2</v>
      </c>
      <c r="N4025">
        <v>0</v>
      </c>
      <c r="O4025">
        <v>2</v>
      </c>
      <c r="P4025" s="27">
        <v>11</v>
      </c>
      <c r="Q4025" s="33" t="str">
        <f t="shared" si="62"/>
        <v>Low</v>
      </c>
      <c r="R4025">
        <v>2</v>
      </c>
      <c r="S4025">
        <v>1</v>
      </c>
      <c r="T4025" s="27">
        <v>2.3978952727983707</v>
      </c>
      <c r="U4025">
        <v>1</v>
      </c>
      <c r="V4025" s="27">
        <v>5.4</v>
      </c>
      <c r="W4025" s="27">
        <v>0.288684</v>
      </c>
      <c r="X4025" s="27">
        <v>-1.2424226147011355</v>
      </c>
      <c r="Y4025" s="27">
        <v>0.30531599999999998</v>
      </c>
      <c r="Z4025" s="27">
        <v>-1.1864079731464641</v>
      </c>
      <c r="AA4025">
        <v>0</v>
      </c>
      <c r="AB4025">
        <v>3</v>
      </c>
      <c r="AC4025">
        <v>1</v>
      </c>
      <c r="AD4025">
        <v>14</v>
      </c>
      <c r="AE4025">
        <v>2</v>
      </c>
      <c r="AF4025">
        <v>2</v>
      </c>
      <c r="AG4025">
        <v>6</v>
      </c>
      <c r="AH4025">
        <v>0</v>
      </c>
      <c r="AI4025">
        <v>2</v>
      </c>
      <c r="AJ4025">
        <v>0</v>
      </c>
      <c r="AK4025">
        <v>0</v>
      </c>
      <c r="AL4025">
        <v>0</v>
      </c>
      <c r="AM4025">
        <v>0</v>
      </c>
      <c r="AN4025">
        <v>4</v>
      </c>
      <c r="AO4025">
        <v>0</v>
      </c>
      <c r="AP4025">
        <v>2</v>
      </c>
      <c r="AQ4025">
        <v>39</v>
      </c>
      <c r="AR4025">
        <v>5</v>
      </c>
      <c r="AS4025">
        <v>2</v>
      </c>
      <c r="AT4025">
        <v>0</v>
      </c>
      <c r="AU4025">
        <v>0</v>
      </c>
      <c r="AV4025" s="27">
        <v>3.3000000000000003</v>
      </c>
      <c r="AW4025">
        <v>1</v>
      </c>
      <c r="AX4025">
        <v>1</v>
      </c>
      <c r="AY4025">
        <v>0</v>
      </c>
      <c r="AZ4025">
        <v>4</v>
      </c>
      <c r="BA4025">
        <v>3</v>
      </c>
      <c r="BB4025">
        <v>22</v>
      </c>
      <c r="BC4025">
        <v>0</v>
      </c>
      <c r="BD4025">
        <v>0</v>
      </c>
      <c r="BE4025">
        <v>0</v>
      </c>
      <c r="BF4025">
        <v>1</v>
      </c>
      <c r="BG4025">
        <v>1</v>
      </c>
      <c r="BH4025">
        <v>1</v>
      </c>
      <c r="BI4025">
        <v>0</v>
      </c>
      <c r="BJ4025">
        <v>0</v>
      </c>
      <c r="BK4025">
        <v>0</v>
      </c>
      <c r="BL4025">
        <v>0</v>
      </c>
      <c r="BM4025">
        <v>9</v>
      </c>
      <c r="BN4025">
        <v>3</v>
      </c>
      <c r="BO4025">
        <v>0</v>
      </c>
      <c r="BP4025">
        <v>1</v>
      </c>
      <c r="BQ4025">
        <v>1</v>
      </c>
      <c r="BR4025">
        <v>4</v>
      </c>
      <c r="BS4025">
        <v>3</v>
      </c>
      <c r="BT4025">
        <v>4</v>
      </c>
      <c r="BU4025">
        <v>0</v>
      </c>
      <c r="BV4025">
        <v>30</v>
      </c>
      <c r="BW4025">
        <v>5</v>
      </c>
      <c r="BX4025">
        <v>2</v>
      </c>
      <c r="BY4025">
        <v>3</v>
      </c>
      <c r="BZ4025">
        <v>3</v>
      </c>
      <c r="CA4025">
        <v>0</v>
      </c>
      <c r="CB4025">
        <v>26</v>
      </c>
      <c r="CC4025">
        <v>5</v>
      </c>
      <c r="CD4025" s="27">
        <v>1</v>
      </c>
      <c r="CE4025" s="27">
        <v>6.97</v>
      </c>
      <c r="CF4025" s="27">
        <v>1</v>
      </c>
      <c r="CG4025" s="27">
        <v>14.4</v>
      </c>
      <c r="CH4025">
        <v>0</v>
      </c>
      <c r="CI4025">
        <v>2</v>
      </c>
      <c r="CJ4025">
        <v>61</v>
      </c>
      <c r="CK4025">
        <v>0</v>
      </c>
      <c r="CL4025" s="27">
        <v>18.2</v>
      </c>
      <c r="CM4025" s="27">
        <v>2.9014215940827497</v>
      </c>
      <c r="CN4025" s="27">
        <v>1066.45</v>
      </c>
      <c r="CO4025" s="27">
        <v>6.9720906544870314</v>
      </c>
      <c r="CP4025">
        <v>0</v>
      </c>
      <c r="CQ4025" s="27">
        <v>0</v>
      </c>
      <c r="CR4025" s="34" t="e">
        <v>#NULL!</v>
      </c>
      <c r="CS4025" s="27">
        <v>0</v>
      </c>
      <c r="CT4025" s="34" t="e">
        <v>#NULL!</v>
      </c>
      <c r="CU4025">
        <v>1</v>
      </c>
      <c r="CV4025" s="27">
        <v>41.2</v>
      </c>
      <c r="CW4025" s="27">
        <v>3.7184382563554808</v>
      </c>
      <c r="CX4025" s="27">
        <v>2464.25</v>
      </c>
      <c r="CY4025" s="27">
        <v>7.8096427805455484</v>
      </c>
      <c r="CZ4025">
        <v>1</v>
      </c>
      <c r="DA4025" s="27">
        <v>27.25</v>
      </c>
      <c r="DB4025" s="27">
        <v>3.3050535211092531</v>
      </c>
      <c r="DC4025" s="27">
        <v>1675</v>
      </c>
      <c r="DD4025" s="27">
        <v>7.4235684442591667</v>
      </c>
      <c r="DE4025">
        <v>0</v>
      </c>
      <c r="DF4025" s="27">
        <v>0</v>
      </c>
      <c r="DG4025" s="34" t="e">
        <v>#NULL!</v>
      </c>
      <c r="DH4025" s="27">
        <v>0</v>
      </c>
      <c r="DI4025" s="34" t="e">
        <v>#NULL!</v>
      </c>
      <c r="DJ4025">
        <v>1</v>
      </c>
      <c r="DK4025">
        <v>1</v>
      </c>
      <c r="DL4025">
        <v>0</v>
      </c>
      <c r="DM4025">
        <v>2</v>
      </c>
      <c r="DN4025">
        <v>0</v>
      </c>
      <c r="DO4025">
        <v>0</v>
      </c>
      <c r="DP4025">
        <v>0</v>
      </c>
      <c r="DQ4025">
        <v>0</v>
      </c>
      <c r="DR4025">
        <v>1</v>
      </c>
      <c r="DS4025">
        <v>1</v>
      </c>
      <c r="DT4025">
        <v>19</v>
      </c>
      <c r="DU4025">
        <v>1</v>
      </c>
      <c r="DV4025">
        <v>0</v>
      </c>
      <c r="DW4025">
        <v>1</v>
      </c>
      <c r="DX4025">
        <v>0</v>
      </c>
      <c r="DY4025">
        <v>1</v>
      </c>
      <c r="DZ4025">
        <v>0</v>
      </c>
      <c r="EA4025">
        <v>1</v>
      </c>
      <c r="EB4025">
        <v>0</v>
      </c>
      <c r="EC4025">
        <v>1</v>
      </c>
      <c r="ED4025">
        <v>0</v>
      </c>
      <c r="EE4025">
        <v>0</v>
      </c>
      <c r="EF4025">
        <v>0</v>
      </c>
      <c r="EG4025" s="27">
        <v>10</v>
      </c>
    </row>
    <row r="4026" spans="1:137" x14ac:dyDescent="0.35">
      <c r="A4026">
        <v>4025</v>
      </c>
      <c r="B4026" t="s">
        <v>4239</v>
      </c>
      <c r="C4026">
        <v>5</v>
      </c>
      <c r="D4026">
        <v>4</v>
      </c>
      <c r="E4026">
        <v>0</v>
      </c>
      <c r="F4026">
        <v>25</v>
      </c>
      <c r="G4026">
        <v>3</v>
      </c>
      <c r="H4026" t="s">
        <v>207</v>
      </c>
      <c r="I4026">
        <v>19</v>
      </c>
      <c r="J4026">
        <v>45</v>
      </c>
      <c r="K4026">
        <v>20</v>
      </c>
      <c r="L4026">
        <v>5</v>
      </c>
      <c r="M4026">
        <v>1</v>
      </c>
      <c r="N4026">
        <v>0</v>
      </c>
      <c r="O4026">
        <v>0</v>
      </c>
      <c r="P4026" s="27">
        <v>27</v>
      </c>
      <c r="Q4026" s="33" t="str">
        <f t="shared" si="62"/>
        <v>Low</v>
      </c>
      <c r="R4026">
        <v>1</v>
      </c>
      <c r="S4026">
        <v>0</v>
      </c>
      <c r="T4026" s="27">
        <v>3.2958368660043291</v>
      </c>
      <c r="U4026">
        <v>2</v>
      </c>
      <c r="V4026" s="27">
        <v>16.100000000000001</v>
      </c>
      <c r="W4026" s="27">
        <v>1.5823080000000003</v>
      </c>
      <c r="X4026" s="27">
        <v>0.45888454066125878</v>
      </c>
      <c r="Y4026" s="27">
        <v>2.7646920000000001</v>
      </c>
      <c r="Z4026" s="27">
        <v>1.0169292363646401</v>
      </c>
      <c r="AA4026">
        <v>1</v>
      </c>
      <c r="AB4026">
        <v>1</v>
      </c>
      <c r="AC4026">
        <v>0</v>
      </c>
      <c r="AD4026">
        <v>-1</v>
      </c>
      <c r="AE4026">
        <v>-1</v>
      </c>
      <c r="AF4026">
        <v>1</v>
      </c>
      <c r="AG4026">
        <v>1</v>
      </c>
      <c r="AH4026">
        <v>0</v>
      </c>
      <c r="AI4026">
        <v>0</v>
      </c>
      <c r="AJ4026">
        <v>0</v>
      </c>
      <c r="AK4026">
        <v>1</v>
      </c>
      <c r="AL4026">
        <v>0</v>
      </c>
      <c r="AM4026">
        <v>0</v>
      </c>
      <c r="AN4026">
        <v>0</v>
      </c>
      <c r="AO4026">
        <v>0</v>
      </c>
      <c r="AP4026">
        <v>1</v>
      </c>
      <c r="AQ4026">
        <v>4</v>
      </c>
      <c r="AR4026">
        <v>2</v>
      </c>
      <c r="AS4026">
        <v>1</v>
      </c>
      <c r="AT4026">
        <v>1</v>
      </c>
      <c r="AU4026">
        <v>0</v>
      </c>
      <c r="AV4026" s="27">
        <v>14.200000000000001</v>
      </c>
      <c r="AW4026">
        <v>1</v>
      </c>
      <c r="AX4026">
        <v>0</v>
      </c>
      <c r="AY4026">
        <v>1</v>
      </c>
      <c r="AZ4026">
        <v>8</v>
      </c>
      <c r="BA4026">
        <v>4</v>
      </c>
      <c r="BB4026">
        <v>34</v>
      </c>
      <c r="BC4026">
        <v>0</v>
      </c>
      <c r="BD4026">
        <v>0</v>
      </c>
      <c r="BE4026">
        <v>0</v>
      </c>
      <c r="BF4026">
        <v>1</v>
      </c>
      <c r="BG4026">
        <v>1</v>
      </c>
      <c r="BH4026">
        <v>0</v>
      </c>
      <c r="BI4026">
        <v>0</v>
      </c>
      <c r="BJ4026">
        <v>1</v>
      </c>
      <c r="BK4026">
        <v>0</v>
      </c>
      <c r="BL4026">
        <v>1</v>
      </c>
      <c r="BM4026">
        <v>9</v>
      </c>
      <c r="BN4026">
        <v>4</v>
      </c>
      <c r="BO4026">
        <v>0</v>
      </c>
      <c r="BP4026">
        <v>0</v>
      </c>
      <c r="BQ4026">
        <v>0</v>
      </c>
      <c r="BR4026">
        <v>3</v>
      </c>
      <c r="BS4026">
        <v>1</v>
      </c>
      <c r="BT4026">
        <v>4</v>
      </c>
      <c r="BU4026">
        <v>0</v>
      </c>
      <c r="BV4026">
        <v>1</v>
      </c>
      <c r="BW4026">
        <v>1</v>
      </c>
      <c r="BX4026">
        <v>2</v>
      </c>
      <c r="BY4026">
        <v>4</v>
      </c>
      <c r="BZ4026">
        <v>3</v>
      </c>
      <c r="CA4026">
        <v>1</v>
      </c>
      <c r="CB4026">
        <v>1</v>
      </c>
      <c r="CC4026">
        <v>1</v>
      </c>
      <c r="CD4026" s="27">
        <v>7</v>
      </c>
      <c r="CE4026" s="27">
        <v>98.26</v>
      </c>
      <c r="CF4026" s="27">
        <v>6</v>
      </c>
      <c r="CG4026" s="27">
        <v>105.58</v>
      </c>
      <c r="CH4026">
        <v>1</v>
      </c>
      <c r="CI4026">
        <v>1</v>
      </c>
      <c r="CJ4026">
        <v>1</v>
      </c>
      <c r="CK4026">
        <v>1</v>
      </c>
      <c r="CL4026" s="27">
        <v>2.7</v>
      </c>
      <c r="CM4026" s="27">
        <v>0.99325177301028345</v>
      </c>
      <c r="CN4026" s="27">
        <v>2.7</v>
      </c>
      <c r="CO4026" s="27">
        <v>0.99325177301028345</v>
      </c>
      <c r="CP4026">
        <v>1</v>
      </c>
      <c r="CQ4026" s="27">
        <v>14.5</v>
      </c>
      <c r="CR4026" s="27">
        <v>2.6741486494265287</v>
      </c>
      <c r="CS4026" s="27">
        <v>14.5</v>
      </c>
      <c r="CT4026" s="27">
        <v>2.6741486494265287</v>
      </c>
      <c r="CU4026">
        <v>1</v>
      </c>
      <c r="CV4026" s="27">
        <v>33.1</v>
      </c>
      <c r="CW4026" s="27">
        <v>3.4995332823830174</v>
      </c>
      <c r="CX4026" s="27">
        <v>33.1</v>
      </c>
      <c r="CY4026" s="27">
        <v>3.4995332823830174</v>
      </c>
      <c r="CZ4026">
        <v>1</v>
      </c>
      <c r="DA4026" s="27">
        <v>15</v>
      </c>
      <c r="DB4026" s="27">
        <v>2.7080502011022101</v>
      </c>
      <c r="DC4026" s="27">
        <v>15</v>
      </c>
      <c r="DD4026" s="27">
        <v>2.7080502011022101</v>
      </c>
      <c r="DE4026">
        <v>1</v>
      </c>
      <c r="DF4026" s="27">
        <v>20.9</v>
      </c>
      <c r="DG4026" s="27">
        <v>3.039749158970765</v>
      </c>
      <c r="DH4026" s="27">
        <v>20.9</v>
      </c>
      <c r="DI4026" s="27">
        <v>3.039749158970765</v>
      </c>
      <c r="DJ4026">
        <v>0</v>
      </c>
      <c r="DK4026">
        <v>0</v>
      </c>
      <c r="DL4026">
        <v>1</v>
      </c>
      <c r="DM4026">
        <v>4</v>
      </c>
      <c r="DN4026">
        <v>1</v>
      </c>
      <c r="DO4026">
        <v>1</v>
      </c>
      <c r="DP4026">
        <v>1</v>
      </c>
      <c r="DQ4026">
        <v>0</v>
      </c>
      <c r="DR4026">
        <v>0</v>
      </c>
      <c r="DS4026">
        <v>1</v>
      </c>
      <c r="DT4026">
        <v>28</v>
      </c>
      <c r="DU4026">
        <v>0</v>
      </c>
      <c r="DV4026">
        <v>1</v>
      </c>
      <c r="DW4026">
        <v>0</v>
      </c>
      <c r="DX4026">
        <v>1</v>
      </c>
      <c r="DY4026">
        <v>1</v>
      </c>
      <c r="DZ4026">
        <v>1</v>
      </c>
      <c r="EA4026">
        <v>1</v>
      </c>
      <c r="EB4026">
        <v>1</v>
      </c>
      <c r="EC4026">
        <v>0</v>
      </c>
      <c r="ED4026">
        <v>0</v>
      </c>
      <c r="EE4026">
        <v>0</v>
      </c>
      <c r="EF4026">
        <v>0</v>
      </c>
      <c r="EG4026" s="27">
        <v>6</v>
      </c>
    </row>
    <row r="4027" spans="1:137" x14ac:dyDescent="0.35">
      <c r="A4027">
        <v>4026</v>
      </c>
      <c r="B4027" t="s">
        <v>4240</v>
      </c>
      <c r="C4027">
        <v>3</v>
      </c>
      <c r="D4027">
        <v>2</v>
      </c>
      <c r="E4027">
        <v>1</v>
      </c>
      <c r="F4027">
        <v>25</v>
      </c>
      <c r="G4027">
        <v>3</v>
      </c>
      <c r="H4027" t="s">
        <v>203</v>
      </c>
      <c r="I4027">
        <v>17</v>
      </c>
      <c r="J4027">
        <v>45</v>
      </c>
      <c r="K4027">
        <v>17</v>
      </c>
      <c r="L4027">
        <v>4</v>
      </c>
      <c r="M4027">
        <v>2</v>
      </c>
      <c r="N4027">
        <v>0</v>
      </c>
      <c r="O4027">
        <v>0</v>
      </c>
      <c r="P4027" s="27">
        <v>24</v>
      </c>
      <c r="Q4027" s="33" t="str">
        <f t="shared" si="62"/>
        <v>Low</v>
      </c>
      <c r="R4027">
        <v>1</v>
      </c>
      <c r="S4027">
        <v>0</v>
      </c>
      <c r="T4027" s="27">
        <v>3.1780538303479458</v>
      </c>
      <c r="U4027">
        <v>1</v>
      </c>
      <c r="V4027" s="27">
        <v>13.4</v>
      </c>
      <c r="W4027" s="27">
        <v>1.7012640000000001</v>
      </c>
      <c r="X4027" s="27">
        <v>0.53137150419288237</v>
      </c>
      <c r="Y4027" s="27">
        <v>1.5147360000000001</v>
      </c>
      <c r="Z4027" s="27">
        <v>0.41524116635100067</v>
      </c>
      <c r="AA4027">
        <v>1</v>
      </c>
      <c r="AB4027">
        <v>3</v>
      </c>
      <c r="AC4027">
        <v>1</v>
      </c>
      <c r="AD4027">
        <v>15</v>
      </c>
      <c r="AE4027">
        <v>3</v>
      </c>
      <c r="AF4027">
        <v>6</v>
      </c>
      <c r="AG4027">
        <v>2</v>
      </c>
      <c r="AH4027">
        <v>2</v>
      </c>
      <c r="AI4027">
        <v>0</v>
      </c>
      <c r="AJ4027">
        <v>0</v>
      </c>
      <c r="AK4027">
        <v>0</v>
      </c>
      <c r="AL4027">
        <v>0</v>
      </c>
      <c r="AM4027">
        <v>0</v>
      </c>
      <c r="AN4027">
        <v>0</v>
      </c>
      <c r="AO4027">
        <v>1</v>
      </c>
      <c r="AP4027">
        <v>4</v>
      </c>
      <c r="AQ4027">
        <v>4</v>
      </c>
      <c r="AR4027">
        <v>2</v>
      </c>
      <c r="AS4027">
        <v>2</v>
      </c>
      <c r="AT4027">
        <v>1</v>
      </c>
      <c r="AU4027">
        <v>0</v>
      </c>
      <c r="AV4027" s="27">
        <v>16.100000000000001</v>
      </c>
      <c r="AW4027">
        <v>1</v>
      </c>
      <c r="AX4027">
        <v>1</v>
      </c>
      <c r="AY4027">
        <v>1</v>
      </c>
      <c r="AZ4027">
        <v>4</v>
      </c>
      <c r="BA4027">
        <v>3</v>
      </c>
      <c r="BB4027">
        <v>28</v>
      </c>
      <c r="BC4027">
        <v>0</v>
      </c>
      <c r="BD4027">
        <v>0</v>
      </c>
      <c r="BE4027">
        <v>0</v>
      </c>
      <c r="BF4027">
        <v>1</v>
      </c>
      <c r="BG4027">
        <v>0</v>
      </c>
      <c r="BH4027">
        <v>0</v>
      </c>
      <c r="BI4027">
        <v>0</v>
      </c>
      <c r="BJ4027">
        <v>0</v>
      </c>
      <c r="BK4027">
        <v>0</v>
      </c>
      <c r="BL4027">
        <v>0</v>
      </c>
      <c r="BM4027">
        <v>9</v>
      </c>
      <c r="BN4027">
        <v>6</v>
      </c>
      <c r="BO4027">
        <v>0</v>
      </c>
      <c r="BP4027">
        <v>0</v>
      </c>
      <c r="BQ4027">
        <v>0</v>
      </c>
      <c r="BR4027">
        <v>4</v>
      </c>
      <c r="BS4027">
        <v>1</v>
      </c>
      <c r="BT4027">
        <v>2</v>
      </c>
      <c r="BU4027">
        <v>0</v>
      </c>
      <c r="BV4027">
        <v>5</v>
      </c>
      <c r="BW4027">
        <v>2</v>
      </c>
      <c r="BX4027">
        <v>1</v>
      </c>
      <c r="BY4027">
        <v>4</v>
      </c>
      <c r="BZ4027">
        <v>4</v>
      </c>
      <c r="CA4027">
        <v>0</v>
      </c>
      <c r="CB4027">
        <v>2</v>
      </c>
      <c r="CC4027">
        <v>2</v>
      </c>
      <c r="CD4027" s="27">
        <v>11</v>
      </c>
      <c r="CE4027" s="27">
        <v>409.1</v>
      </c>
      <c r="CF4027" s="27">
        <v>2</v>
      </c>
      <c r="CG4027" s="27">
        <v>66</v>
      </c>
      <c r="CH4027">
        <v>1</v>
      </c>
      <c r="CI4027">
        <v>3</v>
      </c>
      <c r="CJ4027">
        <v>7</v>
      </c>
      <c r="CK4027">
        <v>0</v>
      </c>
      <c r="CL4027" s="27">
        <v>2.7</v>
      </c>
      <c r="CM4027" s="27">
        <v>0.99325177301028345</v>
      </c>
      <c r="CN4027" s="27">
        <v>13.05</v>
      </c>
      <c r="CO4027" s="27">
        <v>2.5687881337687024</v>
      </c>
      <c r="CP4027">
        <v>0</v>
      </c>
      <c r="CQ4027" s="27">
        <v>0</v>
      </c>
      <c r="CR4027" s="34" t="e">
        <v>#NULL!</v>
      </c>
      <c r="CS4027" s="27">
        <v>0</v>
      </c>
      <c r="CT4027" s="34" t="e">
        <v>#NULL!</v>
      </c>
      <c r="CU4027">
        <v>0</v>
      </c>
      <c r="CV4027" s="27">
        <v>0</v>
      </c>
      <c r="CW4027" s="34" t="e">
        <v>#NULL!</v>
      </c>
      <c r="CX4027" s="27">
        <v>0</v>
      </c>
      <c r="CY4027" s="34" t="e">
        <v>#NULL!</v>
      </c>
      <c r="CZ4027">
        <v>0</v>
      </c>
      <c r="DA4027" s="27">
        <v>0</v>
      </c>
      <c r="DB4027" s="34" t="e">
        <v>#NULL!</v>
      </c>
      <c r="DC4027" s="27">
        <v>0</v>
      </c>
      <c r="DD4027" s="34" t="e">
        <v>#NULL!</v>
      </c>
      <c r="DE4027">
        <v>0</v>
      </c>
      <c r="DF4027" s="27">
        <v>0</v>
      </c>
      <c r="DG4027" s="34" t="e">
        <v>#NULL!</v>
      </c>
      <c r="DH4027" s="27">
        <v>0</v>
      </c>
      <c r="DI4027" s="34" t="e">
        <v>#NULL!</v>
      </c>
      <c r="DJ4027">
        <v>0</v>
      </c>
      <c r="DK4027">
        <v>0</v>
      </c>
      <c r="DL4027">
        <v>0</v>
      </c>
      <c r="DM4027">
        <v>0</v>
      </c>
      <c r="DN4027">
        <v>0</v>
      </c>
      <c r="DO4027">
        <v>0</v>
      </c>
      <c r="DP4027">
        <v>0</v>
      </c>
      <c r="DQ4027">
        <v>0</v>
      </c>
      <c r="DR4027">
        <v>0</v>
      </c>
      <c r="DS4027">
        <v>1</v>
      </c>
      <c r="DT4027">
        <v>13</v>
      </c>
      <c r="DU4027">
        <v>0</v>
      </c>
      <c r="DV4027">
        <v>1</v>
      </c>
      <c r="DW4027">
        <v>1</v>
      </c>
      <c r="DX4027">
        <v>0</v>
      </c>
      <c r="DY4027">
        <v>0</v>
      </c>
      <c r="DZ4027">
        <v>0</v>
      </c>
      <c r="EA4027">
        <v>0</v>
      </c>
      <c r="EB4027">
        <v>0</v>
      </c>
      <c r="EC4027">
        <v>0</v>
      </c>
      <c r="ED4027">
        <v>0</v>
      </c>
      <c r="EE4027">
        <v>0</v>
      </c>
      <c r="EF4027">
        <v>0</v>
      </c>
      <c r="EG4027" s="27">
        <v>9</v>
      </c>
    </row>
    <row r="4028" spans="1:137" x14ac:dyDescent="0.35">
      <c r="A4028">
        <v>4027</v>
      </c>
      <c r="B4028" t="s">
        <v>4241</v>
      </c>
      <c r="C4028">
        <v>1</v>
      </c>
      <c r="D4028">
        <v>1</v>
      </c>
      <c r="E4028">
        <v>0</v>
      </c>
      <c r="F4028">
        <v>27</v>
      </c>
      <c r="G4028">
        <v>3</v>
      </c>
      <c r="H4028" t="s">
        <v>239</v>
      </c>
      <c r="I4028">
        <v>16</v>
      </c>
      <c r="J4028">
        <v>46</v>
      </c>
      <c r="K4028">
        <v>16</v>
      </c>
      <c r="L4028">
        <v>3</v>
      </c>
      <c r="M4028">
        <v>1</v>
      </c>
      <c r="N4028">
        <v>0</v>
      </c>
      <c r="O4028">
        <v>2</v>
      </c>
      <c r="P4028" s="27">
        <v>44</v>
      </c>
      <c r="Q4028" s="33" t="str">
        <f t="shared" si="62"/>
        <v>Low</v>
      </c>
      <c r="R4028">
        <v>2</v>
      </c>
      <c r="S4028">
        <v>0</v>
      </c>
      <c r="T4028" s="27">
        <v>3.784189633918261</v>
      </c>
      <c r="U4028">
        <v>2</v>
      </c>
      <c r="V4028" s="27">
        <v>5.8999999999999995</v>
      </c>
      <c r="W4028" s="27">
        <v>0.16095200000000001</v>
      </c>
      <c r="X4028" s="27">
        <v>-1.8266490950952019</v>
      </c>
      <c r="Y4028" s="27">
        <v>2.4350480000000001</v>
      </c>
      <c r="Z4028" s="27">
        <v>0.88996646886593123</v>
      </c>
      <c r="AA4028">
        <v>0</v>
      </c>
      <c r="AB4028">
        <v>3</v>
      </c>
      <c r="AC4028">
        <v>1</v>
      </c>
      <c r="AD4028">
        <v>12</v>
      </c>
      <c r="AE4028">
        <v>2</v>
      </c>
      <c r="AF4028">
        <v>4</v>
      </c>
      <c r="AG4028">
        <v>6</v>
      </c>
      <c r="AH4028">
        <v>0</v>
      </c>
      <c r="AI4028">
        <v>0</v>
      </c>
      <c r="AJ4028">
        <v>0</v>
      </c>
      <c r="AK4028">
        <v>0</v>
      </c>
      <c r="AL4028">
        <v>0</v>
      </c>
      <c r="AM4028">
        <v>0</v>
      </c>
      <c r="AN4028">
        <v>6</v>
      </c>
      <c r="AO4028">
        <v>1</v>
      </c>
      <c r="AP4028">
        <v>1</v>
      </c>
      <c r="AQ4028">
        <v>4</v>
      </c>
      <c r="AR4028">
        <v>2</v>
      </c>
      <c r="AS4028">
        <v>1</v>
      </c>
      <c r="AT4028">
        <v>1</v>
      </c>
      <c r="AU4028">
        <v>1</v>
      </c>
      <c r="AV4028" s="27">
        <v>14.8</v>
      </c>
      <c r="AW4028">
        <v>1</v>
      </c>
      <c r="AX4028">
        <v>1</v>
      </c>
      <c r="AY4028">
        <v>0</v>
      </c>
      <c r="AZ4028">
        <v>4</v>
      </c>
      <c r="BA4028">
        <v>3</v>
      </c>
      <c r="BB4028">
        <v>13</v>
      </c>
      <c r="BC4028">
        <v>0</v>
      </c>
      <c r="BD4028">
        <v>0</v>
      </c>
      <c r="BE4028">
        <v>0</v>
      </c>
      <c r="BF4028">
        <v>1</v>
      </c>
      <c r="BG4028">
        <v>0</v>
      </c>
      <c r="BH4028">
        <v>0</v>
      </c>
      <c r="BI4028">
        <v>0</v>
      </c>
      <c r="BJ4028">
        <v>0</v>
      </c>
      <c r="BK4028">
        <v>0</v>
      </c>
      <c r="BL4028">
        <v>0</v>
      </c>
      <c r="BM4028">
        <v>9</v>
      </c>
      <c r="BN4028">
        <v>6</v>
      </c>
      <c r="BO4028">
        <v>0</v>
      </c>
      <c r="BP4028">
        <v>1</v>
      </c>
      <c r="BQ4028">
        <v>1</v>
      </c>
      <c r="BR4028">
        <v>2</v>
      </c>
      <c r="BS4028">
        <v>3</v>
      </c>
      <c r="BT4028">
        <v>2</v>
      </c>
      <c r="BU4028">
        <v>1</v>
      </c>
      <c r="BV4028">
        <v>9</v>
      </c>
      <c r="BW4028">
        <v>3</v>
      </c>
      <c r="BX4028">
        <v>1</v>
      </c>
      <c r="BY4028">
        <v>4</v>
      </c>
      <c r="BZ4028">
        <v>3</v>
      </c>
      <c r="CA4028">
        <v>0</v>
      </c>
      <c r="CB4028">
        <v>4</v>
      </c>
      <c r="CC4028">
        <v>2</v>
      </c>
      <c r="CD4028" s="27">
        <v>9</v>
      </c>
      <c r="CE4028" s="27">
        <v>240.29</v>
      </c>
      <c r="CF4028" s="27">
        <v>2</v>
      </c>
      <c r="CG4028" s="27">
        <v>69.03</v>
      </c>
      <c r="CH4028">
        <v>1</v>
      </c>
      <c r="CI4028">
        <v>1</v>
      </c>
      <c r="CJ4028">
        <v>21</v>
      </c>
      <c r="CK4028">
        <v>1</v>
      </c>
      <c r="CL4028" s="27">
        <v>6.1</v>
      </c>
      <c r="CM4028" s="27">
        <v>1.8082887711792655</v>
      </c>
      <c r="CN4028" s="27">
        <v>134.25</v>
      </c>
      <c r="CO4028" s="27">
        <v>4.8997037333889741</v>
      </c>
      <c r="CP4028">
        <v>0</v>
      </c>
      <c r="CQ4028" s="27">
        <v>0</v>
      </c>
      <c r="CR4028" s="34" t="e">
        <v>#NULL!</v>
      </c>
      <c r="CS4028" s="27">
        <v>0</v>
      </c>
      <c r="CT4028" s="34" t="e">
        <v>#NULL!</v>
      </c>
      <c r="CU4028">
        <v>1</v>
      </c>
      <c r="CV4028" s="27">
        <v>32.25</v>
      </c>
      <c r="CW4028" s="27">
        <v>3.4735180432417816</v>
      </c>
      <c r="CX4028" s="27">
        <v>691.75</v>
      </c>
      <c r="CY4028" s="27">
        <v>6.5392246186670349</v>
      </c>
      <c r="CZ4028">
        <v>0</v>
      </c>
      <c r="DA4028" s="27">
        <v>0</v>
      </c>
      <c r="DB4028" s="34" t="e">
        <v>#NULL!</v>
      </c>
      <c r="DC4028" s="27">
        <v>0</v>
      </c>
      <c r="DD4028" s="34" t="e">
        <v>#NULL!</v>
      </c>
      <c r="DE4028">
        <v>1</v>
      </c>
      <c r="DF4028" s="27">
        <v>32.65</v>
      </c>
      <c r="DG4028" s="27">
        <v>3.4858448557224402</v>
      </c>
      <c r="DH4028" s="27">
        <v>653.75</v>
      </c>
      <c r="DI4028" s="27">
        <v>6.4827250153791329</v>
      </c>
      <c r="DJ4028">
        <v>1</v>
      </c>
      <c r="DK4028">
        <v>0</v>
      </c>
      <c r="DL4028">
        <v>1</v>
      </c>
      <c r="DM4028">
        <v>4</v>
      </c>
      <c r="DN4028">
        <v>0</v>
      </c>
      <c r="DO4028">
        <v>0</v>
      </c>
      <c r="DP4028">
        <v>0</v>
      </c>
      <c r="DQ4028">
        <v>0</v>
      </c>
      <c r="DR4028">
        <v>1</v>
      </c>
      <c r="DS4028">
        <v>1</v>
      </c>
      <c r="DT4028">
        <v>21</v>
      </c>
      <c r="DU4028">
        <v>1</v>
      </c>
      <c r="DV4028">
        <v>1</v>
      </c>
      <c r="DW4028">
        <v>1</v>
      </c>
      <c r="DX4028">
        <v>0</v>
      </c>
      <c r="DY4028">
        <v>1</v>
      </c>
      <c r="DZ4028">
        <v>1</v>
      </c>
      <c r="EA4028">
        <v>1</v>
      </c>
      <c r="EB4028">
        <v>0</v>
      </c>
      <c r="EC4028">
        <v>0</v>
      </c>
      <c r="ED4028">
        <v>0</v>
      </c>
      <c r="EE4028">
        <v>1</v>
      </c>
      <c r="EF4028">
        <v>0</v>
      </c>
      <c r="EG4028" s="27">
        <v>11</v>
      </c>
    </row>
    <row r="4029" spans="1:137" x14ac:dyDescent="0.35">
      <c r="A4029">
        <v>4028</v>
      </c>
      <c r="B4029" t="s">
        <v>4242</v>
      </c>
      <c r="C4029">
        <v>1</v>
      </c>
      <c r="D4029">
        <v>1</v>
      </c>
      <c r="E4029">
        <v>1</v>
      </c>
      <c r="F4029">
        <v>38</v>
      </c>
      <c r="G4029">
        <v>4</v>
      </c>
      <c r="H4029" t="s">
        <v>212</v>
      </c>
      <c r="I4029">
        <v>15</v>
      </c>
      <c r="J4029">
        <v>52</v>
      </c>
      <c r="K4029">
        <v>15</v>
      </c>
      <c r="L4029">
        <v>3</v>
      </c>
      <c r="M4029">
        <v>4</v>
      </c>
      <c r="N4029">
        <v>0</v>
      </c>
      <c r="O4029">
        <v>8</v>
      </c>
      <c r="P4029" s="27">
        <v>42</v>
      </c>
      <c r="Q4029" s="33" t="str">
        <f t="shared" si="62"/>
        <v>Low</v>
      </c>
      <c r="R4029">
        <v>3</v>
      </c>
      <c r="S4029">
        <v>0</v>
      </c>
      <c r="T4029" s="27">
        <v>3.7376696182833684</v>
      </c>
      <c r="U4029">
        <v>2</v>
      </c>
      <c r="V4029" s="27">
        <v>4.5999999999999996</v>
      </c>
      <c r="W4029" s="27">
        <v>0.81916800000000001</v>
      </c>
      <c r="X4029" s="27">
        <v>-0.19946608795985302</v>
      </c>
      <c r="Y4029" s="27">
        <v>1.112832</v>
      </c>
      <c r="Z4029" s="27">
        <v>0.10690811750408048</v>
      </c>
      <c r="AA4029">
        <v>0</v>
      </c>
      <c r="AB4029">
        <v>5</v>
      </c>
      <c r="AC4029">
        <v>0</v>
      </c>
      <c r="AD4029">
        <v>-1</v>
      </c>
      <c r="AE4029">
        <v>-1</v>
      </c>
      <c r="AF4029">
        <v>1</v>
      </c>
      <c r="AG4029">
        <v>3</v>
      </c>
      <c r="AH4029">
        <v>0</v>
      </c>
      <c r="AI4029">
        <v>0</v>
      </c>
      <c r="AJ4029">
        <v>0</v>
      </c>
      <c r="AK4029">
        <v>0</v>
      </c>
      <c r="AL4029">
        <v>0</v>
      </c>
      <c r="AM4029">
        <v>0</v>
      </c>
      <c r="AN4029">
        <v>3</v>
      </c>
      <c r="AO4029">
        <v>1</v>
      </c>
      <c r="AP4029">
        <v>3</v>
      </c>
      <c r="AQ4029">
        <v>16</v>
      </c>
      <c r="AR4029">
        <v>4</v>
      </c>
      <c r="AS4029">
        <v>3</v>
      </c>
      <c r="AT4029">
        <v>1</v>
      </c>
      <c r="AU4029">
        <v>0</v>
      </c>
      <c r="AV4029" s="27">
        <v>26.700000000000003</v>
      </c>
      <c r="AW4029">
        <v>2</v>
      </c>
      <c r="AX4029">
        <v>0</v>
      </c>
      <c r="AY4029">
        <v>0</v>
      </c>
      <c r="AZ4029">
        <v>1</v>
      </c>
      <c r="BA4029">
        <v>1</v>
      </c>
      <c r="BB4029">
        <v>26</v>
      </c>
      <c r="BC4029">
        <v>1</v>
      </c>
      <c r="BD4029">
        <v>0</v>
      </c>
      <c r="BE4029">
        <v>0</v>
      </c>
      <c r="BF4029">
        <v>1</v>
      </c>
      <c r="BG4029">
        <v>0</v>
      </c>
      <c r="BH4029">
        <v>0</v>
      </c>
      <c r="BI4029">
        <v>0</v>
      </c>
      <c r="BJ4029">
        <v>0</v>
      </c>
      <c r="BK4029">
        <v>0</v>
      </c>
      <c r="BL4029">
        <v>0</v>
      </c>
      <c r="BM4029">
        <v>9</v>
      </c>
      <c r="BN4029">
        <v>2</v>
      </c>
      <c r="BO4029">
        <v>0</v>
      </c>
      <c r="BP4029">
        <v>0</v>
      </c>
      <c r="BQ4029">
        <v>0</v>
      </c>
      <c r="BR4029">
        <v>1</v>
      </c>
      <c r="BS4029">
        <v>2</v>
      </c>
      <c r="BT4029">
        <v>1</v>
      </c>
      <c r="BU4029">
        <v>0</v>
      </c>
      <c r="BV4029">
        <v>20</v>
      </c>
      <c r="BW4029">
        <v>5</v>
      </c>
      <c r="BX4029">
        <v>4</v>
      </c>
      <c r="BY4029">
        <v>1</v>
      </c>
      <c r="BZ4029">
        <v>2</v>
      </c>
      <c r="CA4029">
        <v>0</v>
      </c>
      <c r="CB4029">
        <v>20</v>
      </c>
      <c r="CC4029">
        <v>5</v>
      </c>
      <c r="CD4029" s="27">
        <v>12</v>
      </c>
      <c r="CE4029" s="27">
        <v>418.43</v>
      </c>
      <c r="CF4029" s="27">
        <v>5</v>
      </c>
      <c r="CG4029" s="27">
        <v>238.70000000000002</v>
      </c>
      <c r="CH4029">
        <v>1</v>
      </c>
      <c r="CI4029">
        <v>3</v>
      </c>
      <c r="CJ4029">
        <v>61</v>
      </c>
      <c r="CK4029">
        <v>0</v>
      </c>
      <c r="CL4029" s="27">
        <v>15.3</v>
      </c>
      <c r="CM4029" s="27">
        <v>2.7278528283983898</v>
      </c>
      <c r="CN4029" s="27">
        <v>870.55</v>
      </c>
      <c r="CO4029" s="27">
        <v>6.7691251958126077</v>
      </c>
      <c r="CP4029">
        <v>0</v>
      </c>
      <c r="CQ4029" s="27">
        <v>0</v>
      </c>
      <c r="CR4029" s="34" t="e">
        <v>#NULL!</v>
      </c>
      <c r="CS4029" s="27">
        <v>0</v>
      </c>
      <c r="CT4029" s="34" t="e">
        <v>#NULL!</v>
      </c>
      <c r="CU4029">
        <v>1</v>
      </c>
      <c r="CV4029" s="27">
        <v>32.950000000000003</v>
      </c>
      <c r="CW4029" s="27">
        <v>3.4949912609485163</v>
      </c>
      <c r="CX4029" s="27">
        <v>2032.75</v>
      </c>
      <c r="CY4029" s="27">
        <v>7.6171448350879469</v>
      </c>
      <c r="CZ4029">
        <v>1</v>
      </c>
      <c r="DA4029" s="27">
        <v>24.25</v>
      </c>
      <c r="DB4029" s="27">
        <v>3.188416617383492</v>
      </c>
      <c r="DC4029" s="27">
        <v>1430</v>
      </c>
      <c r="DD4029" s="27">
        <v>7.2654297232539529</v>
      </c>
      <c r="DE4029">
        <v>1</v>
      </c>
      <c r="DF4029" s="27">
        <v>44.35</v>
      </c>
      <c r="DG4029" s="27">
        <v>3.7921127087555884</v>
      </c>
      <c r="DH4029" s="27">
        <v>2642.2</v>
      </c>
      <c r="DI4029" s="27">
        <v>7.8793671824442537</v>
      </c>
      <c r="DJ4029">
        <v>1</v>
      </c>
      <c r="DK4029">
        <v>1</v>
      </c>
      <c r="DL4029">
        <v>0</v>
      </c>
      <c r="DM4029">
        <v>1</v>
      </c>
      <c r="DN4029">
        <v>0</v>
      </c>
      <c r="DO4029">
        <v>0</v>
      </c>
      <c r="DP4029">
        <v>0</v>
      </c>
      <c r="DQ4029">
        <v>0</v>
      </c>
      <c r="DR4029">
        <v>1</v>
      </c>
      <c r="DS4029">
        <v>1</v>
      </c>
      <c r="DT4029">
        <v>14</v>
      </c>
      <c r="DU4029">
        <v>1</v>
      </c>
      <c r="DV4029">
        <v>1</v>
      </c>
      <c r="DW4029">
        <v>1</v>
      </c>
      <c r="DX4029">
        <v>0</v>
      </c>
      <c r="DY4029">
        <v>1</v>
      </c>
      <c r="DZ4029">
        <v>1</v>
      </c>
      <c r="EA4029">
        <v>1</v>
      </c>
      <c r="EB4029">
        <v>0</v>
      </c>
      <c r="EC4029">
        <v>0</v>
      </c>
      <c r="ED4029">
        <v>0</v>
      </c>
      <c r="EE4029">
        <v>0</v>
      </c>
      <c r="EF4029">
        <v>0</v>
      </c>
      <c r="EG4029" s="27">
        <v>8</v>
      </c>
    </row>
    <row r="4030" spans="1:137" x14ac:dyDescent="0.35">
      <c r="A4030">
        <v>4029</v>
      </c>
      <c r="B4030" t="s">
        <v>4243</v>
      </c>
      <c r="C4030">
        <v>4</v>
      </c>
      <c r="D4030">
        <v>3</v>
      </c>
      <c r="E4030">
        <v>1</v>
      </c>
      <c r="F4030">
        <v>72</v>
      </c>
      <c r="G4030">
        <v>6</v>
      </c>
      <c r="H4030" t="s">
        <v>210</v>
      </c>
      <c r="I4030">
        <v>16</v>
      </c>
      <c r="J4030">
        <v>51</v>
      </c>
      <c r="K4030">
        <v>9</v>
      </c>
      <c r="L4030">
        <v>1</v>
      </c>
      <c r="M4030">
        <v>1</v>
      </c>
      <c r="N4030">
        <v>0</v>
      </c>
      <c r="O4030">
        <v>8</v>
      </c>
      <c r="P4030" s="27">
        <v>9</v>
      </c>
      <c r="Q4030" s="33" t="str">
        <f t="shared" si="62"/>
        <v>Low</v>
      </c>
      <c r="R4030">
        <v>3</v>
      </c>
      <c r="S4030">
        <v>1</v>
      </c>
      <c r="T4030" s="27">
        <v>2.1972245773362196</v>
      </c>
      <c r="U4030">
        <v>1</v>
      </c>
      <c r="V4030" s="27">
        <v>9.6</v>
      </c>
      <c r="W4030" s="27">
        <v>9.0719999999999995E-2</v>
      </c>
      <c r="X4030" s="27">
        <v>-2.3999774390026953</v>
      </c>
      <c r="Y4030" s="27">
        <v>0.77327999999999997</v>
      </c>
      <c r="Z4030" s="27">
        <v>-0.25711407088536314</v>
      </c>
      <c r="AA4030">
        <v>0</v>
      </c>
      <c r="AB4030">
        <v>2</v>
      </c>
      <c r="AC4030">
        <v>1</v>
      </c>
      <c r="AD4030">
        <v>12</v>
      </c>
      <c r="AE4030">
        <v>2</v>
      </c>
      <c r="AF4030">
        <v>2</v>
      </c>
      <c r="AG4030">
        <v>0</v>
      </c>
      <c r="AH4030">
        <v>0</v>
      </c>
      <c r="AI4030">
        <v>0</v>
      </c>
      <c r="AJ4030">
        <v>0</v>
      </c>
      <c r="AK4030">
        <v>0</v>
      </c>
      <c r="AL4030">
        <v>0</v>
      </c>
      <c r="AM4030">
        <v>0</v>
      </c>
      <c r="AN4030">
        <v>0</v>
      </c>
      <c r="AO4030">
        <v>1</v>
      </c>
      <c r="AP4030">
        <v>1</v>
      </c>
      <c r="AQ4030">
        <v>29</v>
      </c>
      <c r="AR4030">
        <v>5</v>
      </c>
      <c r="AS4030">
        <v>0</v>
      </c>
      <c r="AT4030">
        <v>-1</v>
      </c>
      <c r="AU4030">
        <v>-1</v>
      </c>
      <c r="AV4030" s="27">
        <v>-1</v>
      </c>
      <c r="AW4030">
        <v>-1</v>
      </c>
      <c r="AX4030">
        <v>-1</v>
      </c>
      <c r="AY4030">
        <v>1</v>
      </c>
      <c r="AZ4030">
        <v>4</v>
      </c>
      <c r="BA4030">
        <v>3</v>
      </c>
      <c r="BB4030">
        <v>27</v>
      </c>
      <c r="BC4030">
        <v>0</v>
      </c>
      <c r="BD4030">
        <v>0</v>
      </c>
      <c r="BE4030">
        <v>0</v>
      </c>
      <c r="BF4030">
        <v>1</v>
      </c>
      <c r="BG4030">
        <v>0</v>
      </c>
      <c r="BH4030">
        <v>0</v>
      </c>
      <c r="BI4030">
        <v>0</v>
      </c>
      <c r="BJ4030">
        <v>1</v>
      </c>
      <c r="BK4030">
        <v>0</v>
      </c>
      <c r="BL4030">
        <v>0</v>
      </c>
      <c r="BM4030">
        <v>4</v>
      </c>
      <c r="BN4030">
        <v>2</v>
      </c>
      <c r="BO4030">
        <v>1</v>
      </c>
      <c r="BP4030">
        <v>0</v>
      </c>
      <c r="BQ4030">
        <v>1</v>
      </c>
      <c r="BR4030">
        <v>3</v>
      </c>
      <c r="BS4030">
        <v>2</v>
      </c>
      <c r="BT4030">
        <v>2</v>
      </c>
      <c r="BU4030">
        <v>0</v>
      </c>
      <c r="BV4030">
        <v>21</v>
      </c>
      <c r="BW4030">
        <v>5</v>
      </c>
      <c r="BX4030">
        <v>5</v>
      </c>
      <c r="BY4030">
        <v>4</v>
      </c>
      <c r="BZ4030">
        <v>2</v>
      </c>
      <c r="CA4030">
        <v>0</v>
      </c>
      <c r="CB4030">
        <v>22</v>
      </c>
      <c r="CC4030">
        <v>5</v>
      </c>
      <c r="CD4030" s="27">
        <v>4</v>
      </c>
      <c r="CE4030" s="27">
        <v>54.88</v>
      </c>
      <c r="CF4030" s="27">
        <v>5</v>
      </c>
      <c r="CG4030" s="27">
        <v>50.870000000000005</v>
      </c>
      <c r="CH4030">
        <v>1</v>
      </c>
      <c r="CI4030">
        <v>2</v>
      </c>
      <c r="CJ4030">
        <v>54</v>
      </c>
      <c r="CK4030">
        <v>0</v>
      </c>
      <c r="CL4030" s="27">
        <v>7.45</v>
      </c>
      <c r="CM4030" s="27">
        <v>2.0082140323914683</v>
      </c>
      <c r="CN4030" s="27">
        <v>411.5</v>
      </c>
      <c r="CO4030" s="27">
        <v>6.0198090201171244</v>
      </c>
      <c r="CP4030">
        <v>1</v>
      </c>
      <c r="CQ4030" s="27">
        <v>35.5</v>
      </c>
      <c r="CR4030" s="27">
        <v>3.5695326964813701</v>
      </c>
      <c r="CS4030" s="27">
        <v>1890.85</v>
      </c>
      <c r="CT4030" s="27">
        <v>7.5447817424027477</v>
      </c>
      <c r="CU4030">
        <v>0</v>
      </c>
      <c r="CV4030" s="27">
        <v>0</v>
      </c>
      <c r="CW4030" s="34" t="e">
        <v>#NULL!</v>
      </c>
      <c r="CX4030" s="27">
        <v>0</v>
      </c>
      <c r="CY4030" s="34" t="e">
        <v>#NULL!</v>
      </c>
      <c r="CZ4030">
        <v>1</v>
      </c>
      <c r="DA4030" s="27">
        <v>23.5</v>
      </c>
      <c r="DB4030" s="27">
        <v>3.1570004211501135</v>
      </c>
      <c r="DC4030" s="27">
        <v>1260</v>
      </c>
      <c r="DD4030" s="27">
        <v>7.1388669999455239</v>
      </c>
      <c r="DE4030">
        <v>1</v>
      </c>
      <c r="DF4030" s="27">
        <v>38.15</v>
      </c>
      <c r="DG4030" s="27">
        <v>3.6415257577304661</v>
      </c>
      <c r="DH4030" s="27">
        <v>1992.3</v>
      </c>
      <c r="DI4030" s="27">
        <v>7.5970450292147778</v>
      </c>
      <c r="DJ4030">
        <v>1</v>
      </c>
      <c r="DK4030">
        <v>1</v>
      </c>
      <c r="DL4030">
        <v>0</v>
      </c>
      <c r="DM4030">
        <v>0</v>
      </c>
      <c r="DN4030">
        <v>1</v>
      </c>
      <c r="DO4030">
        <v>1</v>
      </c>
      <c r="DP4030">
        <v>1</v>
      </c>
      <c r="DQ4030">
        <v>1</v>
      </c>
      <c r="DR4030">
        <v>0</v>
      </c>
      <c r="DS4030">
        <v>0</v>
      </c>
      <c r="DT4030">
        <v>0</v>
      </c>
      <c r="DU4030">
        <v>0</v>
      </c>
      <c r="DV4030">
        <v>0</v>
      </c>
      <c r="DW4030">
        <v>0</v>
      </c>
      <c r="DX4030">
        <v>1</v>
      </c>
      <c r="DY4030">
        <v>1</v>
      </c>
      <c r="DZ4030">
        <v>0</v>
      </c>
      <c r="EA4030">
        <v>0</v>
      </c>
      <c r="EB4030">
        <v>1</v>
      </c>
      <c r="EC4030">
        <v>0</v>
      </c>
      <c r="ED4030">
        <v>0</v>
      </c>
      <c r="EE4030">
        <v>0</v>
      </c>
      <c r="EF4030">
        <v>0</v>
      </c>
      <c r="EG4030" s="27">
        <v>7</v>
      </c>
    </row>
    <row r="4031" spans="1:137" x14ac:dyDescent="0.35">
      <c r="A4031">
        <v>4030</v>
      </c>
      <c r="B4031" t="s">
        <v>4244</v>
      </c>
      <c r="C4031">
        <v>5</v>
      </c>
      <c r="D4031">
        <v>4</v>
      </c>
      <c r="E4031">
        <v>0</v>
      </c>
      <c r="F4031">
        <v>35</v>
      </c>
      <c r="G4031">
        <v>4</v>
      </c>
      <c r="H4031" t="s">
        <v>212</v>
      </c>
      <c r="I4031">
        <v>16</v>
      </c>
      <c r="J4031">
        <v>49</v>
      </c>
      <c r="K4031">
        <v>14</v>
      </c>
      <c r="L4031">
        <v>2</v>
      </c>
      <c r="M4031">
        <v>1</v>
      </c>
      <c r="N4031">
        <v>0</v>
      </c>
      <c r="O4031">
        <v>5</v>
      </c>
      <c r="P4031" s="27">
        <v>34</v>
      </c>
      <c r="Q4031" s="33" t="str">
        <f t="shared" si="62"/>
        <v>Low</v>
      </c>
      <c r="R4031">
        <v>2</v>
      </c>
      <c r="S4031">
        <v>0</v>
      </c>
      <c r="T4031" s="27">
        <v>3.5263605246161616</v>
      </c>
      <c r="U4031">
        <v>2</v>
      </c>
      <c r="V4031" s="27">
        <v>1.9</v>
      </c>
      <c r="W4031" s="27">
        <v>0.40633400000000003</v>
      </c>
      <c r="X4031" s="27">
        <v>-0.90057979748123163</v>
      </c>
      <c r="Y4031" s="27">
        <v>0.23966599999999999</v>
      </c>
      <c r="Z4031" s="27">
        <v>-1.4285089915742371</v>
      </c>
      <c r="AA4031">
        <v>0</v>
      </c>
      <c r="AB4031">
        <v>2</v>
      </c>
      <c r="AC4031">
        <v>0</v>
      </c>
      <c r="AD4031">
        <v>-1</v>
      </c>
      <c r="AE4031">
        <v>-1</v>
      </c>
      <c r="AF4031">
        <v>1</v>
      </c>
      <c r="AG4031">
        <v>0</v>
      </c>
      <c r="AH4031">
        <v>0</v>
      </c>
      <c r="AI4031">
        <v>0</v>
      </c>
      <c r="AJ4031">
        <v>0</v>
      </c>
      <c r="AK4031">
        <v>0</v>
      </c>
      <c r="AL4031">
        <v>0</v>
      </c>
      <c r="AM4031">
        <v>0</v>
      </c>
      <c r="AN4031">
        <v>0</v>
      </c>
      <c r="AO4031">
        <v>0</v>
      </c>
      <c r="AP4031">
        <v>1</v>
      </c>
      <c r="AQ4031">
        <v>8</v>
      </c>
      <c r="AR4031">
        <v>3</v>
      </c>
      <c r="AS4031">
        <v>3</v>
      </c>
      <c r="AT4031">
        <v>1</v>
      </c>
      <c r="AU4031">
        <v>0</v>
      </c>
      <c r="AV4031" s="27">
        <v>16.3</v>
      </c>
      <c r="AW4031">
        <v>1</v>
      </c>
      <c r="AX4031">
        <v>0</v>
      </c>
      <c r="AY4031">
        <v>1</v>
      </c>
      <c r="AZ4031">
        <v>1</v>
      </c>
      <c r="BA4031">
        <v>1</v>
      </c>
      <c r="BB4031">
        <v>34</v>
      </c>
      <c r="BC4031">
        <v>1</v>
      </c>
      <c r="BD4031">
        <v>0</v>
      </c>
      <c r="BE4031">
        <v>0</v>
      </c>
      <c r="BF4031">
        <v>1</v>
      </c>
      <c r="BG4031">
        <v>1</v>
      </c>
      <c r="BH4031">
        <v>0</v>
      </c>
      <c r="BI4031">
        <v>0</v>
      </c>
      <c r="BJ4031">
        <v>0</v>
      </c>
      <c r="BK4031">
        <v>0</v>
      </c>
      <c r="BL4031">
        <v>0</v>
      </c>
      <c r="BM4031">
        <v>2</v>
      </c>
      <c r="BN4031">
        <v>5</v>
      </c>
      <c r="BO4031">
        <v>0</v>
      </c>
      <c r="BP4031">
        <v>0</v>
      </c>
      <c r="BQ4031">
        <v>0</v>
      </c>
      <c r="BR4031">
        <v>5</v>
      </c>
      <c r="BS4031">
        <v>2</v>
      </c>
      <c r="BT4031">
        <v>1</v>
      </c>
      <c r="BU4031">
        <v>0</v>
      </c>
      <c r="BV4031">
        <v>2</v>
      </c>
      <c r="BW4031">
        <v>2</v>
      </c>
      <c r="BX4031">
        <v>2</v>
      </c>
      <c r="BY4031">
        <v>2</v>
      </c>
      <c r="BZ4031">
        <v>2</v>
      </c>
      <c r="CA4031">
        <v>0</v>
      </c>
      <c r="CB4031">
        <v>1</v>
      </c>
      <c r="CC4031">
        <v>1</v>
      </c>
      <c r="CD4031" s="27">
        <v>10</v>
      </c>
      <c r="CE4031" s="27">
        <v>334.98</v>
      </c>
      <c r="CF4031" s="27">
        <v>9</v>
      </c>
      <c r="CG4031" s="27">
        <v>416.13</v>
      </c>
      <c r="CH4031">
        <v>0</v>
      </c>
      <c r="CI4031">
        <v>1</v>
      </c>
      <c r="CJ4031">
        <v>6</v>
      </c>
      <c r="CK4031">
        <v>0</v>
      </c>
      <c r="CL4031" s="27">
        <v>4.2</v>
      </c>
      <c r="CM4031" s="27">
        <v>1.4350845252893227</v>
      </c>
      <c r="CN4031" s="27">
        <v>39.450000000000003</v>
      </c>
      <c r="CO4031" s="27">
        <v>3.6750340472918834</v>
      </c>
      <c r="CP4031">
        <v>1</v>
      </c>
      <c r="CQ4031" s="27">
        <v>19</v>
      </c>
      <c r="CR4031" s="27">
        <v>2.9444389791664403</v>
      </c>
      <c r="CS4031" s="27">
        <v>117.05</v>
      </c>
      <c r="CT4031" s="27">
        <v>4.7626011939369199</v>
      </c>
      <c r="CU4031">
        <v>0</v>
      </c>
      <c r="CV4031" s="27">
        <v>0</v>
      </c>
      <c r="CW4031" s="34" t="e">
        <v>#NULL!</v>
      </c>
      <c r="CX4031" s="27">
        <v>0</v>
      </c>
      <c r="CY4031" s="34" t="e">
        <v>#NULL!</v>
      </c>
      <c r="CZ4031">
        <v>1</v>
      </c>
      <c r="DA4031" s="27">
        <v>36.5</v>
      </c>
      <c r="DB4031" s="27">
        <v>3.597312260588446</v>
      </c>
      <c r="DC4031" s="27">
        <v>155</v>
      </c>
      <c r="DD4031" s="27">
        <v>5.0434251169192468</v>
      </c>
      <c r="DE4031">
        <v>0</v>
      </c>
      <c r="DF4031" s="27">
        <v>0</v>
      </c>
      <c r="DG4031" s="34" t="e">
        <v>#NULL!</v>
      </c>
      <c r="DH4031" s="27">
        <v>0</v>
      </c>
      <c r="DI4031" s="34" t="e">
        <v>#NULL!</v>
      </c>
      <c r="DJ4031">
        <v>0</v>
      </c>
      <c r="DK4031">
        <v>0</v>
      </c>
      <c r="DL4031">
        <v>0</v>
      </c>
      <c r="DM4031">
        <v>0</v>
      </c>
      <c r="DN4031">
        <v>1</v>
      </c>
      <c r="DO4031">
        <v>1</v>
      </c>
      <c r="DP4031">
        <v>1</v>
      </c>
      <c r="DQ4031">
        <v>1</v>
      </c>
      <c r="DR4031">
        <v>0</v>
      </c>
      <c r="DS4031">
        <v>1</v>
      </c>
      <c r="DT4031">
        <v>17</v>
      </c>
      <c r="DU4031">
        <v>1</v>
      </c>
      <c r="DV4031">
        <v>1</v>
      </c>
      <c r="DW4031">
        <v>1</v>
      </c>
      <c r="DX4031">
        <v>1</v>
      </c>
      <c r="DY4031">
        <v>0</v>
      </c>
      <c r="DZ4031">
        <v>1</v>
      </c>
      <c r="EA4031">
        <v>0</v>
      </c>
      <c r="EB4031">
        <v>0</v>
      </c>
      <c r="EC4031">
        <v>0</v>
      </c>
      <c r="ED4031">
        <v>0</v>
      </c>
      <c r="EE4031">
        <v>0</v>
      </c>
      <c r="EF4031">
        <v>0</v>
      </c>
      <c r="EG4031" s="27">
        <v>8</v>
      </c>
    </row>
    <row r="4032" spans="1:137" x14ac:dyDescent="0.35">
      <c r="A4032">
        <v>4031</v>
      </c>
      <c r="B4032" t="s">
        <v>4245</v>
      </c>
      <c r="C4032">
        <v>3</v>
      </c>
      <c r="D4032">
        <v>1</v>
      </c>
      <c r="E4032">
        <v>1</v>
      </c>
      <c r="F4032">
        <v>52</v>
      </c>
      <c r="G4032">
        <v>5</v>
      </c>
      <c r="H4032" t="s">
        <v>210</v>
      </c>
      <c r="I4032">
        <v>17</v>
      </c>
      <c r="J4032">
        <v>49</v>
      </c>
      <c r="K4032">
        <v>15</v>
      </c>
      <c r="L4032">
        <v>3</v>
      </c>
      <c r="M4032">
        <v>5</v>
      </c>
      <c r="N4032">
        <v>1</v>
      </c>
      <c r="O4032">
        <v>22</v>
      </c>
      <c r="P4032" s="27">
        <v>76</v>
      </c>
      <c r="Q4032" s="33" t="str">
        <f t="shared" si="62"/>
        <v>Low</v>
      </c>
      <c r="R4032">
        <v>5</v>
      </c>
      <c r="S4032">
        <v>0</v>
      </c>
      <c r="T4032" s="27">
        <v>4.3307333402863311</v>
      </c>
      <c r="U4032">
        <v>4</v>
      </c>
      <c r="V4032" s="27">
        <v>22.6</v>
      </c>
      <c r="W4032" s="27">
        <v>5.4104400000000004</v>
      </c>
      <c r="X4032" s="27">
        <v>1.6883304204199761</v>
      </c>
      <c r="Y4032" s="27">
        <v>11.765560000000001</v>
      </c>
      <c r="Z4032" s="27">
        <v>2.4651766198565683</v>
      </c>
      <c r="AA4032">
        <v>0</v>
      </c>
      <c r="AB4032">
        <v>2</v>
      </c>
      <c r="AC4032">
        <v>1</v>
      </c>
      <c r="AD4032">
        <v>14</v>
      </c>
      <c r="AE4032">
        <v>2</v>
      </c>
      <c r="AF4032">
        <v>4</v>
      </c>
      <c r="AG4032">
        <v>10</v>
      </c>
      <c r="AH4032">
        <v>3</v>
      </c>
      <c r="AI4032">
        <v>0</v>
      </c>
      <c r="AJ4032">
        <v>0</v>
      </c>
      <c r="AK4032">
        <v>0</v>
      </c>
      <c r="AL4032">
        <v>3</v>
      </c>
      <c r="AM4032">
        <v>0</v>
      </c>
      <c r="AN4032">
        <v>4</v>
      </c>
      <c r="AO4032">
        <v>1</v>
      </c>
      <c r="AP4032">
        <v>1</v>
      </c>
      <c r="AQ4032">
        <v>12</v>
      </c>
      <c r="AR4032">
        <v>3</v>
      </c>
      <c r="AS4032">
        <v>1</v>
      </c>
      <c r="AT4032">
        <v>1</v>
      </c>
      <c r="AU4032">
        <v>0</v>
      </c>
      <c r="AV4032" s="27">
        <v>38.1</v>
      </c>
      <c r="AW4032">
        <v>2</v>
      </c>
      <c r="AX4032">
        <v>1</v>
      </c>
      <c r="AY4032">
        <v>0</v>
      </c>
      <c r="AZ4032">
        <v>8</v>
      </c>
      <c r="BA4032">
        <v>4</v>
      </c>
      <c r="BB4032">
        <v>24</v>
      </c>
      <c r="BC4032">
        <v>0</v>
      </c>
      <c r="BD4032">
        <v>0</v>
      </c>
      <c r="BE4032">
        <v>0</v>
      </c>
      <c r="BF4032">
        <v>1</v>
      </c>
      <c r="BG4032">
        <v>0</v>
      </c>
      <c r="BH4032">
        <v>0</v>
      </c>
      <c r="BI4032">
        <v>0</v>
      </c>
      <c r="BJ4032">
        <v>1</v>
      </c>
      <c r="BK4032">
        <v>0</v>
      </c>
      <c r="BL4032">
        <v>0</v>
      </c>
      <c r="BM4032">
        <v>9</v>
      </c>
      <c r="BN4032">
        <v>7</v>
      </c>
      <c r="BO4032">
        <v>1</v>
      </c>
      <c r="BP4032">
        <v>0</v>
      </c>
      <c r="BQ4032">
        <v>1</v>
      </c>
      <c r="BR4032">
        <v>1</v>
      </c>
      <c r="BS4032">
        <v>3</v>
      </c>
      <c r="BT4032">
        <v>1</v>
      </c>
      <c r="BU4032">
        <v>0</v>
      </c>
      <c r="BV4032">
        <v>34</v>
      </c>
      <c r="BW4032">
        <v>5</v>
      </c>
      <c r="BX4032">
        <v>2</v>
      </c>
      <c r="BY4032">
        <v>2</v>
      </c>
      <c r="BZ4032">
        <v>4</v>
      </c>
      <c r="CA4032">
        <v>1</v>
      </c>
      <c r="CB4032">
        <v>30</v>
      </c>
      <c r="CC4032">
        <v>5</v>
      </c>
      <c r="CD4032" s="27">
        <v>7</v>
      </c>
      <c r="CE4032" s="27">
        <v>231.99</v>
      </c>
      <c r="CF4032" s="27">
        <v>4</v>
      </c>
      <c r="CG4032" s="27">
        <v>235.66</v>
      </c>
      <c r="CH4032">
        <v>0</v>
      </c>
      <c r="CI4032">
        <v>3</v>
      </c>
      <c r="CJ4032">
        <v>72</v>
      </c>
      <c r="CK4032">
        <v>0</v>
      </c>
      <c r="CL4032" s="27">
        <v>20.9</v>
      </c>
      <c r="CM4032" s="27">
        <v>3.039749158970765</v>
      </c>
      <c r="CN4032" s="27">
        <v>1537.55</v>
      </c>
      <c r="CO4032" s="27">
        <v>7.3379455194771017</v>
      </c>
      <c r="CP4032">
        <v>1</v>
      </c>
      <c r="CQ4032" s="27">
        <v>71</v>
      </c>
      <c r="CR4032" s="27">
        <v>4.2626798770413155</v>
      </c>
      <c r="CS4032" s="27">
        <v>5159.75</v>
      </c>
      <c r="CT4032" s="27">
        <v>8.5486434076894842</v>
      </c>
      <c r="CU4032">
        <v>0</v>
      </c>
      <c r="CV4032" s="27">
        <v>0</v>
      </c>
      <c r="CW4032" s="34" t="e">
        <v>#NULL!</v>
      </c>
      <c r="CX4032" s="27">
        <v>0</v>
      </c>
      <c r="CY4032" s="34" t="e">
        <v>#NULL!</v>
      </c>
      <c r="CZ4032">
        <v>1</v>
      </c>
      <c r="DA4032" s="27">
        <v>43.25</v>
      </c>
      <c r="DB4032" s="27">
        <v>3.7669972333778885</v>
      </c>
      <c r="DC4032" s="27">
        <v>3220</v>
      </c>
      <c r="DD4032" s="27">
        <v>8.0771366385384535</v>
      </c>
      <c r="DE4032">
        <v>1</v>
      </c>
      <c r="DF4032" s="27">
        <v>52.25</v>
      </c>
      <c r="DG4032" s="27">
        <v>3.9560398908449206</v>
      </c>
      <c r="DH4032" s="27">
        <v>3761.05</v>
      </c>
      <c r="DI4032" s="27">
        <v>8.2324534527185804</v>
      </c>
      <c r="DJ4032">
        <v>1</v>
      </c>
      <c r="DK4032">
        <v>0</v>
      </c>
      <c r="DL4032">
        <v>1</v>
      </c>
      <c r="DM4032">
        <v>0</v>
      </c>
      <c r="DN4032">
        <v>1</v>
      </c>
      <c r="DO4032">
        <v>1</v>
      </c>
      <c r="DP4032">
        <v>1</v>
      </c>
      <c r="DQ4032">
        <v>1</v>
      </c>
      <c r="DR4032">
        <v>0</v>
      </c>
      <c r="DS4032">
        <v>1</v>
      </c>
      <c r="DT4032">
        <v>23</v>
      </c>
      <c r="DU4032">
        <v>1</v>
      </c>
      <c r="DV4032">
        <v>1</v>
      </c>
      <c r="DW4032">
        <v>1</v>
      </c>
      <c r="DX4032">
        <v>1</v>
      </c>
      <c r="DY4032">
        <v>1</v>
      </c>
      <c r="DZ4032">
        <v>0</v>
      </c>
      <c r="EA4032">
        <v>1</v>
      </c>
      <c r="EB4032">
        <v>0</v>
      </c>
      <c r="EC4032">
        <v>1</v>
      </c>
      <c r="ED4032">
        <v>0</v>
      </c>
      <c r="EE4032">
        <v>0</v>
      </c>
      <c r="EF4032">
        <v>0</v>
      </c>
      <c r="EG4032" s="27">
        <v>7</v>
      </c>
    </row>
    <row r="4033" spans="1:137" x14ac:dyDescent="0.35">
      <c r="A4033">
        <v>4032</v>
      </c>
      <c r="B4033" t="s">
        <v>4246</v>
      </c>
      <c r="C4033">
        <v>3</v>
      </c>
      <c r="D4033">
        <v>1</v>
      </c>
      <c r="E4033">
        <v>1</v>
      </c>
      <c r="F4033">
        <v>22</v>
      </c>
      <c r="G4033">
        <v>2</v>
      </c>
      <c r="H4033" t="s">
        <v>207</v>
      </c>
      <c r="I4033">
        <v>12</v>
      </c>
      <c r="J4033">
        <v>57</v>
      </c>
      <c r="K4033">
        <v>14</v>
      </c>
      <c r="L4033">
        <v>2</v>
      </c>
      <c r="M4033">
        <v>2</v>
      </c>
      <c r="N4033">
        <v>0</v>
      </c>
      <c r="O4033">
        <v>0</v>
      </c>
      <c r="P4033" s="27">
        <v>33</v>
      </c>
      <c r="Q4033" s="33" t="str">
        <f t="shared" si="62"/>
        <v>Low</v>
      </c>
      <c r="R4033">
        <v>1</v>
      </c>
      <c r="S4033">
        <v>0</v>
      </c>
      <c r="T4033" s="27">
        <v>3.4965075614664802</v>
      </c>
      <c r="U4033">
        <v>2</v>
      </c>
      <c r="V4033" s="27">
        <v>5.4</v>
      </c>
      <c r="W4033" s="27">
        <v>0.40629599999999999</v>
      </c>
      <c r="X4033" s="27">
        <v>-0.90067332097907871</v>
      </c>
      <c r="Y4033" s="27">
        <v>1.375704</v>
      </c>
      <c r="Z4033" s="27">
        <v>0.31896560009125674</v>
      </c>
      <c r="AA4033">
        <v>0</v>
      </c>
      <c r="AB4033">
        <v>2</v>
      </c>
      <c r="AC4033">
        <v>1</v>
      </c>
      <c r="AD4033">
        <v>14</v>
      </c>
      <c r="AE4033">
        <v>2</v>
      </c>
      <c r="AF4033">
        <v>5</v>
      </c>
      <c r="AG4033">
        <v>3</v>
      </c>
      <c r="AH4033">
        <v>0</v>
      </c>
      <c r="AI4033">
        <v>0</v>
      </c>
      <c r="AJ4033">
        <v>0</v>
      </c>
      <c r="AK4033">
        <v>0</v>
      </c>
      <c r="AL4033">
        <v>3</v>
      </c>
      <c r="AM4033">
        <v>0</v>
      </c>
      <c r="AN4033">
        <v>0</v>
      </c>
      <c r="AO4033">
        <v>1</v>
      </c>
      <c r="AP4033">
        <v>3</v>
      </c>
      <c r="AQ4033">
        <v>2</v>
      </c>
      <c r="AR4033">
        <v>1</v>
      </c>
      <c r="AS4033">
        <v>1</v>
      </c>
      <c r="AT4033">
        <v>1</v>
      </c>
      <c r="AU4033">
        <v>1</v>
      </c>
      <c r="AV4033" s="27">
        <v>9.2000000000000011</v>
      </c>
      <c r="AW4033">
        <v>1</v>
      </c>
      <c r="AX4033">
        <v>0</v>
      </c>
      <c r="AY4033">
        <v>0</v>
      </c>
      <c r="AZ4033">
        <v>3</v>
      </c>
      <c r="BA4033">
        <v>2</v>
      </c>
      <c r="BB4033">
        <v>29</v>
      </c>
      <c r="BC4033">
        <v>0</v>
      </c>
      <c r="BD4033">
        <v>0</v>
      </c>
      <c r="BE4033">
        <v>1</v>
      </c>
      <c r="BF4033">
        <v>0</v>
      </c>
      <c r="BG4033">
        <v>0</v>
      </c>
      <c r="BH4033">
        <v>0</v>
      </c>
      <c r="BI4033">
        <v>0</v>
      </c>
      <c r="BJ4033">
        <v>0</v>
      </c>
      <c r="BK4033">
        <v>0</v>
      </c>
      <c r="BL4033">
        <v>0</v>
      </c>
      <c r="BM4033">
        <v>1</v>
      </c>
      <c r="BN4033">
        <v>6</v>
      </c>
      <c r="BO4033">
        <v>1</v>
      </c>
      <c r="BP4033">
        <v>0</v>
      </c>
      <c r="BQ4033">
        <v>0</v>
      </c>
      <c r="BR4033">
        <v>2</v>
      </c>
      <c r="BS4033">
        <v>1</v>
      </c>
      <c r="BT4033">
        <v>2</v>
      </c>
      <c r="BU4033">
        <v>0</v>
      </c>
      <c r="BV4033">
        <v>4</v>
      </c>
      <c r="BW4033">
        <v>2</v>
      </c>
      <c r="BX4033">
        <v>3</v>
      </c>
      <c r="BY4033">
        <v>1</v>
      </c>
      <c r="BZ4033">
        <v>4</v>
      </c>
      <c r="CA4033">
        <v>0</v>
      </c>
      <c r="CB4033">
        <v>4</v>
      </c>
      <c r="CC4033">
        <v>2</v>
      </c>
      <c r="CD4033" s="27">
        <v>6</v>
      </c>
      <c r="CE4033" s="27">
        <v>64.53</v>
      </c>
      <c r="CF4033" s="27">
        <v>1</v>
      </c>
      <c r="CG4033" s="27">
        <v>13.47</v>
      </c>
      <c r="CH4033">
        <v>1</v>
      </c>
      <c r="CI4033">
        <v>1</v>
      </c>
      <c r="CJ4033">
        <v>18</v>
      </c>
      <c r="CK4033">
        <v>0</v>
      </c>
      <c r="CL4033" s="27">
        <v>7.5</v>
      </c>
      <c r="CM4033" s="27">
        <v>2.0149030205422647</v>
      </c>
      <c r="CN4033" s="27">
        <v>116.7</v>
      </c>
      <c r="CO4033" s="27">
        <v>4.75960653929251</v>
      </c>
      <c r="CP4033">
        <v>1</v>
      </c>
      <c r="CQ4033" s="27">
        <v>23</v>
      </c>
      <c r="CR4033" s="27">
        <v>3.1354942159291497</v>
      </c>
      <c r="CS4033" s="27">
        <v>398.65</v>
      </c>
      <c r="CT4033" s="27">
        <v>5.988083838948504</v>
      </c>
      <c r="CU4033">
        <v>1</v>
      </c>
      <c r="CV4033" s="27">
        <v>30</v>
      </c>
      <c r="CW4033" s="27">
        <v>3.4011973816621555</v>
      </c>
      <c r="CX4033" s="27">
        <v>478.95</v>
      </c>
      <c r="CY4033" s="27">
        <v>6.1715962078289008</v>
      </c>
      <c r="CZ4033">
        <v>1</v>
      </c>
      <c r="DA4033" s="27">
        <v>15.25</v>
      </c>
      <c r="DB4033" s="27">
        <v>2.7245795030534206</v>
      </c>
      <c r="DC4033" s="27">
        <v>255</v>
      </c>
      <c r="DD4033" s="27">
        <v>5.5412635451584258</v>
      </c>
      <c r="DE4033">
        <v>0</v>
      </c>
      <c r="DF4033" s="27">
        <v>0</v>
      </c>
      <c r="DG4033" s="34" t="e">
        <v>#NULL!</v>
      </c>
      <c r="DH4033" s="27">
        <v>0</v>
      </c>
      <c r="DI4033" s="34" t="e">
        <v>#NULL!</v>
      </c>
      <c r="DJ4033">
        <v>0</v>
      </c>
      <c r="DK4033">
        <v>0</v>
      </c>
      <c r="DL4033">
        <v>0</v>
      </c>
      <c r="DM4033">
        <v>1</v>
      </c>
      <c r="DN4033">
        <v>0</v>
      </c>
      <c r="DO4033">
        <v>0</v>
      </c>
      <c r="DP4033">
        <v>0</v>
      </c>
      <c r="DQ4033">
        <v>0</v>
      </c>
      <c r="DR4033">
        <v>1</v>
      </c>
      <c r="DS4033">
        <v>1</v>
      </c>
      <c r="DT4033">
        <v>18</v>
      </c>
      <c r="DU4033">
        <v>1</v>
      </c>
      <c r="DV4033">
        <v>1</v>
      </c>
      <c r="DW4033">
        <v>1</v>
      </c>
      <c r="DX4033">
        <v>0</v>
      </c>
      <c r="DY4033">
        <v>1</v>
      </c>
      <c r="DZ4033">
        <v>1</v>
      </c>
      <c r="EA4033">
        <v>1</v>
      </c>
      <c r="EB4033">
        <v>0</v>
      </c>
      <c r="EC4033">
        <v>1</v>
      </c>
      <c r="ED4033">
        <v>0</v>
      </c>
      <c r="EE4033">
        <v>0</v>
      </c>
      <c r="EF4033">
        <v>0</v>
      </c>
      <c r="EG4033" s="27">
        <v>6</v>
      </c>
    </row>
    <row r="4034" spans="1:137" x14ac:dyDescent="0.35">
      <c r="A4034">
        <v>4033</v>
      </c>
      <c r="B4034" t="s">
        <v>4247</v>
      </c>
      <c r="C4034">
        <v>3</v>
      </c>
      <c r="D4034">
        <v>2</v>
      </c>
      <c r="E4034">
        <v>0</v>
      </c>
      <c r="F4034">
        <v>78</v>
      </c>
      <c r="G4034">
        <v>6</v>
      </c>
      <c r="H4034" t="s">
        <v>215</v>
      </c>
      <c r="I4034">
        <v>17</v>
      </c>
      <c r="J4034">
        <v>52</v>
      </c>
      <c r="K4034">
        <v>19</v>
      </c>
      <c r="L4034">
        <v>4</v>
      </c>
      <c r="M4034">
        <v>6</v>
      </c>
      <c r="N4034">
        <v>0</v>
      </c>
      <c r="O4034">
        <v>26</v>
      </c>
      <c r="P4034" s="27">
        <v>10</v>
      </c>
      <c r="Q4034" s="33" t="str">
        <f t="shared" ref="Q4034:Q4097" si="63">VLOOKUP(P4034,Category,2)</f>
        <v>Low</v>
      </c>
      <c r="R4034">
        <v>5</v>
      </c>
      <c r="S4034">
        <v>1</v>
      </c>
      <c r="T4034" s="27">
        <v>2.3025850929940459</v>
      </c>
      <c r="U4034">
        <v>1</v>
      </c>
      <c r="V4034" s="27">
        <v>12.8</v>
      </c>
      <c r="W4034" s="27">
        <v>0.15103999999999998</v>
      </c>
      <c r="X4034" s="27">
        <v>-1.8902105765849466</v>
      </c>
      <c r="Y4034" s="27">
        <v>1.12896</v>
      </c>
      <c r="Z4034" s="27">
        <v>0.12129685495618002</v>
      </c>
      <c r="AA4034">
        <v>0</v>
      </c>
      <c r="AB4034">
        <v>4</v>
      </c>
      <c r="AC4034">
        <v>0</v>
      </c>
      <c r="AD4034">
        <v>-1</v>
      </c>
      <c r="AE4034">
        <v>-1</v>
      </c>
      <c r="AF4034">
        <v>1</v>
      </c>
      <c r="AG4034">
        <v>4</v>
      </c>
      <c r="AH4034">
        <v>1</v>
      </c>
      <c r="AI4034">
        <v>2</v>
      </c>
      <c r="AJ4034">
        <v>1</v>
      </c>
      <c r="AK4034">
        <v>0</v>
      </c>
      <c r="AL4034">
        <v>0</v>
      </c>
      <c r="AM4034">
        <v>0</v>
      </c>
      <c r="AN4034">
        <v>0</v>
      </c>
      <c r="AO4034">
        <v>0</v>
      </c>
      <c r="AP4034">
        <v>2</v>
      </c>
      <c r="AQ4034">
        <v>4</v>
      </c>
      <c r="AR4034">
        <v>2</v>
      </c>
      <c r="AS4034">
        <v>2</v>
      </c>
      <c r="AT4034">
        <v>1</v>
      </c>
      <c r="AU4034">
        <v>0</v>
      </c>
      <c r="AV4034" s="27">
        <v>4.8000000000000007</v>
      </c>
      <c r="AW4034">
        <v>1</v>
      </c>
      <c r="AX4034">
        <v>1</v>
      </c>
      <c r="AY4034">
        <v>0</v>
      </c>
      <c r="AZ4034">
        <v>10</v>
      </c>
      <c r="BA4034">
        <v>5</v>
      </c>
      <c r="BB4034">
        <v>29</v>
      </c>
      <c r="BC4034">
        <v>1</v>
      </c>
      <c r="BD4034">
        <v>0</v>
      </c>
      <c r="BE4034">
        <v>0</v>
      </c>
      <c r="BF4034">
        <v>0</v>
      </c>
      <c r="BG4034">
        <v>0</v>
      </c>
      <c r="BH4034">
        <v>0</v>
      </c>
      <c r="BI4034">
        <v>0</v>
      </c>
      <c r="BJ4034">
        <v>0</v>
      </c>
      <c r="BK4034">
        <v>0</v>
      </c>
      <c r="BL4034">
        <v>1</v>
      </c>
      <c r="BM4034">
        <v>9</v>
      </c>
      <c r="BN4034">
        <v>4</v>
      </c>
      <c r="BO4034">
        <v>1</v>
      </c>
      <c r="BP4034">
        <v>0</v>
      </c>
      <c r="BQ4034">
        <v>1</v>
      </c>
      <c r="BR4034">
        <v>4</v>
      </c>
      <c r="BS4034">
        <v>2</v>
      </c>
      <c r="BT4034">
        <v>3</v>
      </c>
      <c r="BU4034">
        <v>1</v>
      </c>
      <c r="BV4034">
        <v>10</v>
      </c>
      <c r="BW4034">
        <v>3</v>
      </c>
      <c r="BX4034">
        <v>1</v>
      </c>
      <c r="BY4034">
        <v>4</v>
      </c>
      <c r="BZ4034">
        <v>1</v>
      </c>
      <c r="CA4034">
        <v>0</v>
      </c>
      <c r="CB4034">
        <v>7</v>
      </c>
      <c r="CC4034">
        <v>3</v>
      </c>
      <c r="CD4034" s="27">
        <v>10</v>
      </c>
      <c r="CE4034" s="27">
        <v>167.73</v>
      </c>
      <c r="CF4034" s="27">
        <v>6</v>
      </c>
      <c r="CG4034" s="27">
        <v>124.19</v>
      </c>
      <c r="CH4034">
        <v>1</v>
      </c>
      <c r="CI4034">
        <v>2</v>
      </c>
      <c r="CJ4034">
        <v>26</v>
      </c>
      <c r="CK4034">
        <v>1</v>
      </c>
      <c r="CL4034" s="27">
        <v>5.7</v>
      </c>
      <c r="CM4034" s="27">
        <v>1.7404661748405046</v>
      </c>
      <c r="CN4034" s="27">
        <v>170.45</v>
      </c>
      <c r="CO4034" s="27">
        <v>5.1384419985839118</v>
      </c>
      <c r="CP4034">
        <v>1</v>
      </c>
      <c r="CQ4034" s="27">
        <v>22</v>
      </c>
      <c r="CR4034" s="27">
        <v>3.0910424533583161</v>
      </c>
      <c r="CS4034" s="27">
        <v>571.85</v>
      </c>
      <c r="CT4034" s="27">
        <v>6.348876719227226</v>
      </c>
      <c r="CU4034">
        <v>1</v>
      </c>
      <c r="CV4034" s="27">
        <v>44.8</v>
      </c>
      <c r="CW4034" s="27">
        <v>3.8022081394209395</v>
      </c>
      <c r="CX4034" s="27">
        <v>1075.45</v>
      </c>
      <c r="CY4034" s="27">
        <v>6.9804944576224424</v>
      </c>
      <c r="CZ4034">
        <v>0</v>
      </c>
      <c r="DA4034" s="27">
        <v>0</v>
      </c>
      <c r="DB4034" s="34" t="e">
        <v>#NULL!</v>
      </c>
      <c r="DC4034" s="27">
        <v>0</v>
      </c>
      <c r="DD4034" s="34" t="e">
        <v>#NULL!</v>
      </c>
      <c r="DE4034">
        <v>1</v>
      </c>
      <c r="DF4034" s="27">
        <v>38.35</v>
      </c>
      <c r="DG4034" s="27">
        <v>3.6467545278132651</v>
      </c>
      <c r="DH4034" s="27">
        <v>963</v>
      </c>
      <c r="DI4034" s="27">
        <v>6.8700534117981258</v>
      </c>
      <c r="DJ4034">
        <v>1</v>
      </c>
      <c r="DK4034">
        <v>1</v>
      </c>
      <c r="DL4034">
        <v>1</v>
      </c>
      <c r="DM4034">
        <v>1</v>
      </c>
      <c r="DN4034">
        <v>1</v>
      </c>
      <c r="DO4034">
        <v>1</v>
      </c>
      <c r="DP4034">
        <v>0</v>
      </c>
      <c r="DQ4034">
        <v>0</v>
      </c>
      <c r="DR4034">
        <v>1</v>
      </c>
      <c r="DS4034">
        <v>0</v>
      </c>
      <c r="DT4034">
        <v>0</v>
      </c>
      <c r="DU4034">
        <v>0</v>
      </c>
      <c r="DV4034">
        <v>0</v>
      </c>
      <c r="DW4034">
        <v>0</v>
      </c>
      <c r="DX4034">
        <v>0</v>
      </c>
      <c r="DY4034">
        <v>1</v>
      </c>
      <c r="DZ4034">
        <v>1</v>
      </c>
      <c r="EA4034">
        <v>1</v>
      </c>
      <c r="EB4034">
        <v>0</v>
      </c>
      <c r="EC4034">
        <v>0</v>
      </c>
      <c r="ED4034">
        <v>0</v>
      </c>
      <c r="EE4034">
        <v>0</v>
      </c>
      <c r="EF4034">
        <v>1</v>
      </c>
      <c r="EG4034" s="27">
        <v>10</v>
      </c>
    </row>
    <row r="4035" spans="1:137" x14ac:dyDescent="0.35">
      <c r="A4035">
        <v>4034</v>
      </c>
      <c r="B4035" t="s">
        <v>4248</v>
      </c>
      <c r="C4035">
        <v>2</v>
      </c>
      <c r="D4035">
        <v>1</v>
      </c>
      <c r="E4035">
        <v>1</v>
      </c>
      <c r="F4035">
        <v>52</v>
      </c>
      <c r="G4035">
        <v>5</v>
      </c>
      <c r="H4035" t="s">
        <v>212</v>
      </c>
      <c r="I4035">
        <v>18</v>
      </c>
      <c r="J4035">
        <v>51</v>
      </c>
      <c r="K4035">
        <v>22</v>
      </c>
      <c r="L4035">
        <v>5</v>
      </c>
      <c r="M4035">
        <v>2</v>
      </c>
      <c r="N4035">
        <v>1</v>
      </c>
      <c r="O4035">
        <v>3</v>
      </c>
      <c r="P4035" s="27">
        <v>35</v>
      </c>
      <c r="Q4035" s="33" t="str">
        <f t="shared" si="63"/>
        <v>Low</v>
      </c>
      <c r="R4035">
        <v>2</v>
      </c>
      <c r="S4035">
        <v>0</v>
      </c>
      <c r="T4035" s="27">
        <v>3.5553480614894135</v>
      </c>
      <c r="U4035">
        <v>2</v>
      </c>
      <c r="V4035" s="27">
        <v>9.7000000000000011</v>
      </c>
      <c r="W4035" s="27">
        <v>0.54659500000000005</v>
      </c>
      <c r="X4035" s="27">
        <v>-0.6040471529870145</v>
      </c>
      <c r="Y4035" s="27">
        <v>2.8484050000000001</v>
      </c>
      <c r="Z4035" s="27">
        <v>1.0467591884957286</v>
      </c>
      <c r="AA4035">
        <v>1</v>
      </c>
      <c r="AB4035">
        <v>1</v>
      </c>
      <c r="AC4035">
        <v>1</v>
      </c>
      <c r="AD4035">
        <v>16</v>
      </c>
      <c r="AE4035">
        <v>3</v>
      </c>
      <c r="AF4035">
        <v>2</v>
      </c>
      <c r="AG4035">
        <v>5</v>
      </c>
      <c r="AH4035">
        <v>2</v>
      </c>
      <c r="AI4035">
        <v>0</v>
      </c>
      <c r="AJ4035">
        <v>0</v>
      </c>
      <c r="AK4035">
        <v>0</v>
      </c>
      <c r="AL4035">
        <v>0</v>
      </c>
      <c r="AM4035">
        <v>0</v>
      </c>
      <c r="AN4035">
        <v>3</v>
      </c>
      <c r="AO4035">
        <v>0</v>
      </c>
      <c r="AP4035">
        <v>2</v>
      </c>
      <c r="AQ4035">
        <v>19</v>
      </c>
      <c r="AR4035">
        <v>4</v>
      </c>
      <c r="AS4035">
        <v>3</v>
      </c>
      <c r="AT4035">
        <v>0</v>
      </c>
      <c r="AU4035">
        <v>0</v>
      </c>
      <c r="AV4035" s="27">
        <v>19.400000000000002</v>
      </c>
      <c r="AW4035">
        <v>1</v>
      </c>
      <c r="AX4035">
        <v>0</v>
      </c>
      <c r="AY4035">
        <v>0</v>
      </c>
      <c r="AZ4035">
        <v>1</v>
      </c>
      <c r="BA4035">
        <v>1</v>
      </c>
      <c r="BB4035">
        <v>22</v>
      </c>
      <c r="BC4035">
        <v>1</v>
      </c>
      <c r="BD4035">
        <v>0</v>
      </c>
      <c r="BE4035">
        <v>0</v>
      </c>
      <c r="BF4035">
        <v>0</v>
      </c>
      <c r="BG4035">
        <v>0</v>
      </c>
      <c r="BH4035">
        <v>0</v>
      </c>
      <c r="BI4035">
        <v>0</v>
      </c>
      <c r="BJ4035">
        <v>0</v>
      </c>
      <c r="BK4035">
        <v>0</v>
      </c>
      <c r="BL4035">
        <v>0</v>
      </c>
      <c r="BM4035">
        <v>9</v>
      </c>
      <c r="BN4035">
        <v>4</v>
      </c>
      <c r="BO4035">
        <v>0</v>
      </c>
      <c r="BP4035">
        <v>0</v>
      </c>
      <c r="BQ4035">
        <v>0</v>
      </c>
      <c r="BR4035">
        <v>1</v>
      </c>
      <c r="BS4035">
        <v>1</v>
      </c>
      <c r="BT4035">
        <v>1</v>
      </c>
      <c r="BU4035">
        <v>0</v>
      </c>
      <c r="BV4035">
        <v>35</v>
      </c>
      <c r="BW4035">
        <v>5</v>
      </c>
      <c r="BX4035">
        <v>4</v>
      </c>
      <c r="BY4035">
        <v>2</v>
      </c>
      <c r="BZ4035">
        <v>2</v>
      </c>
      <c r="CA4035">
        <v>0</v>
      </c>
      <c r="CB4035">
        <v>27</v>
      </c>
      <c r="CC4035">
        <v>5</v>
      </c>
      <c r="CD4035" s="27">
        <v>17</v>
      </c>
      <c r="CE4035" s="27">
        <v>660.57</v>
      </c>
      <c r="CF4035" s="27">
        <v>6</v>
      </c>
      <c r="CG4035" s="27">
        <v>278.15000000000003</v>
      </c>
      <c r="CH4035">
        <v>0</v>
      </c>
      <c r="CI4035">
        <v>2</v>
      </c>
      <c r="CJ4035">
        <v>64</v>
      </c>
      <c r="CK4035">
        <v>0</v>
      </c>
      <c r="CL4035" s="27">
        <v>13.35</v>
      </c>
      <c r="CM4035" s="27">
        <v>2.5915163848462583</v>
      </c>
      <c r="CN4035" s="27">
        <v>855.8</v>
      </c>
      <c r="CO4035" s="27">
        <v>6.752036703982716</v>
      </c>
      <c r="CP4035">
        <v>0</v>
      </c>
      <c r="CQ4035" s="27">
        <v>0</v>
      </c>
      <c r="CR4035" s="34" t="e">
        <v>#NULL!</v>
      </c>
      <c r="CS4035" s="27">
        <v>0</v>
      </c>
      <c r="CT4035" s="34" t="e">
        <v>#NULL!</v>
      </c>
      <c r="CU4035">
        <v>1</v>
      </c>
      <c r="CV4035" s="27">
        <v>56.35</v>
      </c>
      <c r="CW4035" s="27">
        <v>4.0315822404857853</v>
      </c>
      <c r="CX4035" s="27">
        <v>3646</v>
      </c>
      <c r="CY4035" s="27">
        <v>8.2013859552386084</v>
      </c>
      <c r="CZ4035">
        <v>1</v>
      </c>
      <c r="DA4035" s="27">
        <v>37.25</v>
      </c>
      <c r="DB4035" s="27">
        <v>3.6176519448255684</v>
      </c>
      <c r="DC4035" s="27">
        <v>2290</v>
      </c>
      <c r="DD4035" s="27">
        <v>7.736307096548285</v>
      </c>
      <c r="DE4035">
        <v>1</v>
      </c>
      <c r="DF4035" s="27">
        <v>47</v>
      </c>
      <c r="DG4035" s="27">
        <v>3.8501476017100584</v>
      </c>
      <c r="DH4035" s="27">
        <v>2948.9</v>
      </c>
      <c r="DI4035" s="27">
        <v>7.9891874984403941</v>
      </c>
      <c r="DJ4035">
        <v>1</v>
      </c>
      <c r="DK4035">
        <v>1</v>
      </c>
      <c r="DL4035">
        <v>1</v>
      </c>
      <c r="DM4035">
        <v>4</v>
      </c>
      <c r="DN4035">
        <v>1</v>
      </c>
      <c r="DO4035">
        <v>0</v>
      </c>
      <c r="DP4035">
        <v>1</v>
      </c>
      <c r="DQ4035">
        <v>0</v>
      </c>
      <c r="DR4035">
        <v>1</v>
      </c>
      <c r="DS4035">
        <v>1</v>
      </c>
      <c r="DT4035">
        <v>16</v>
      </c>
      <c r="DU4035">
        <v>1</v>
      </c>
      <c r="DV4035">
        <v>1</v>
      </c>
      <c r="DW4035">
        <v>1</v>
      </c>
      <c r="DX4035">
        <v>0</v>
      </c>
      <c r="DY4035">
        <v>1</v>
      </c>
      <c r="DZ4035">
        <v>1</v>
      </c>
      <c r="EA4035">
        <v>1</v>
      </c>
      <c r="EB4035">
        <v>0</v>
      </c>
      <c r="EC4035">
        <v>1</v>
      </c>
      <c r="ED4035">
        <v>0</v>
      </c>
      <c r="EE4035">
        <v>0</v>
      </c>
      <c r="EF4035">
        <v>0</v>
      </c>
      <c r="EG4035" s="27">
        <v>8</v>
      </c>
    </row>
    <row r="4036" spans="1:137" x14ac:dyDescent="0.35">
      <c r="A4036">
        <v>4035</v>
      </c>
      <c r="B4036" t="s">
        <v>4249</v>
      </c>
      <c r="C4036">
        <v>5</v>
      </c>
      <c r="D4036">
        <v>5</v>
      </c>
      <c r="E4036">
        <v>1</v>
      </c>
      <c r="F4036">
        <v>77</v>
      </c>
      <c r="G4036">
        <v>6</v>
      </c>
      <c r="H4036" t="s">
        <v>203</v>
      </c>
      <c r="I4036">
        <v>15</v>
      </c>
      <c r="J4036">
        <v>58</v>
      </c>
      <c r="K4036">
        <v>17</v>
      </c>
      <c r="L4036">
        <v>4</v>
      </c>
      <c r="M4036">
        <v>5</v>
      </c>
      <c r="N4036">
        <v>0</v>
      </c>
      <c r="O4036">
        <v>38</v>
      </c>
      <c r="P4036" s="27">
        <v>35</v>
      </c>
      <c r="Q4036" s="33" t="str">
        <f t="shared" si="63"/>
        <v>Low</v>
      </c>
      <c r="R4036">
        <v>5</v>
      </c>
      <c r="S4036">
        <v>1</v>
      </c>
      <c r="T4036" s="27">
        <v>3.5553480614894135</v>
      </c>
      <c r="U4036">
        <v>2</v>
      </c>
      <c r="V4036" s="27">
        <v>20</v>
      </c>
      <c r="W4036" s="27">
        <v>2.1909999999999998</v>
      </c>
      <c r="X4036" s="27">
        <v>0.78435806061332936</v>
      </c>
      <c r="Y4036" s="27">
        <v>4.8090000000000002</v>
      </c>
      <c r="Z4036" s="27">
        <v>1.5704891622955257</v>
      </c>
      <c r="AA4036">
        <v>0</v>
      </c>
      <c r="AB4036">
        <v>5</v>
      </c>
      <c r="AC4036">
        <v>1</v>
      </c>
      <c r="AD4036">
        <v>12</v>
      </c>
      <c r="AE4036">
        <v>2</v>
      </c>
      <c r="AF4036">
        <v>2</v>
      </c>
      <c r="AG4036">
        <v>7</v>
      </c>
      <c r="AH4036">
        <v>0</v>
      </c>
      <c r="AI4036">
        <v>0</v>
      </c>
      <c r="AJ4036">
        <v>0</v>
      </c>
      <c r="AK4036">
        <v>0</v>
      </c>
      <c r="AL4036">
        <v>0</v>
      </c>
      <c r="AM4036">
        <v>0</v>
      </c>
      <c r="AN4036">
        <v>7</v>
      </c>
      <c r="AO4036">
        <v>1</v>
      </c>
      <c r="AP4036">
        <v>1</v>
      </c>
      <c r="AQ4036">
        <v>48</v>
      </c>
      <c r="AR4036">
        <v>5</v>
      </c>
      <c r="AS4036">
        <v>2</v>
      </c>
      <c r="AT4036">
        <v>1</v>
      </c>
      <c r="AU4036">
        <v>0</v>
      </c>
      <c r="AV4036" s="27">
        <v>22</v>
      </c>
      <c r="AW4036">
        <v>2</v>
      </c>
      <c r="AX4036">
        <v>1</v>
      </c>
      <c r="AY4036">
        <v>0</v>
      </c>
      <c r="AZ4036">
        <v>1</v>
      </c>
      <c r="BA4036">
        <v>1</v>
      </c>
      <c r="BB4036">
        <v>31</v>
      </c>
      <c r="BC4036">
        <v>1</v>
      </c>
      <c r="BD4036">
        <v>0</v>
      </c>
      <c r="BE4036">
        <v>0</v>
      </c>
      <c r="BF4036">
        <v>1</v>
      </c>
      <c r="BG4036">
        <v>0</v>
      </c>
      <c r="BH4036">
        <v>1</v>
      </c>
      <c r="BI4036">
        <v>0</v>
      </c>
      <c r="BJ4036">
        <v>0</v>
      </c>
      <c r="BK4036">
        <v>0</v>
      </c>
      <c r="BL4036">
        <v>1</v>
      </c>
      <c r="BM4036">
        <v>9</v>
      </c>
      <c r="BN4036">
        <v>2</v>
      </c>
      <c r="BO4036">
        <v>0</v>
      </c>
      <c r="BP4036">
        <v>1</v>
      </c>
      <c r="BQ4036">
        <v>1</v>
      </c>
      <c r="BR4036">
        <v>1</v>
      </c>
      <c r="BS4036">
        <v>3</v>
      </c>
      <c r="BT4036">
        <v>3</v>
      </c>
      <c r="BU4036">
        <v>0</v>
      </c>
      <c r="BV4036">
        <v>40</v>
      </c>
      <c r="BW4036">
        <v>5</v>
      </c>
      <c r="BX4036">
        <v>2</v>
      </c>
      <c r="BY4036">
        <v>1</v>
      </c>
      <c r="BZ4036">
        <v>4</v>
      </c>
      <c r="CA4036">
        <v>0</v>
      </c>
      <c r="CB4036">
        <v>29</v>
      </c>
      <c r="CC4036">
        <v>5</v>
      </c>
      <c r="CD4036" s="27">
        <v>10</v>
      </c>
      <c r="CE4036" s="27">
        <v>458.1</v>
      </c>
      <c r="CF4036" s="27">
        <v>6</v>
      </c>
      <c r="CG4036" s="27">
        <v>210.04</v>
      </c>
      <c r="CH4036">
        <v>0</v>
      </c>
      <c r="CI4036">
        <v>2</v>
      </c>
      <c r="CJ4036">
        <v>72</v>
      </c>
      <c r="CK4036">
        <v>0</v>
      </c>
      <c r="CL4036" s="27">
        <v>33.950000000000003</v>
      </c>
      <c r="CM4036" s="27">
        <v>3.5248888540047054</v>
      </c>
      <c r="CN4036" s="27">
        <v>2470.6</v>
      </c>
      <c r="CO4036" s="27">
        <v>7.8122163151027131</v>
      </c>
      <c r="CP4036">
        <v>0</v>
      </c>
      <c r="CQ4036" s="27">
        <v>0</v>
      </c>
      <c r="CR4036" s="34" t="e">
        <v>#NULL!</v>
      </c>
      <c r="CS4036" s="27">
        <v>0</v>
      </c>
      <c r="CT4036" s="34" t="e">
        <v>#NULL!</v>
      </c>
      <c r="CU4036">
        <v>0</v>
      </c>
      <c r="CV4036" s="27">
        <v>0</v>
      </c>
      <c r="CW4036" s="34" t="e">
        <v>#NULL!</v>
      </c>
      <c r="CX4036" s="27">
        <v>0</v>
      </c>
      <c r="CY4036" s="34" t="e">
        <v>#NULL!</v>
      </c>
      <c r="CZ4036">
        <v>1</v>
      </c>
      <c r="DA4036" s="27">
        <v>30.25</v>
      </c>
      <c r="DB4036" s="27">
        <v>3.4094961844768505</v>
      </c>
      <c r="DC4036" s="27">
        <v>2185</v>
      </c>
      <c r="DD4036" s="27">
        <v>7.6893711075296904</v>
      </c>
      <c r="DE4036">
        <v>0</v>
      </c>
      <c r="DF4036" s="27">
        <v>0</v>
      </c>
      <c r="DG4036" s="34" t="e">
        <v>#NULL!</v>
      </c>
      <c r="DH4036" s="27">
        <v>0</v>
      </c>
      <c r="DI4036" s="34" t="e">
        <v>#NULL!</v>
      </c>
      <c r="DJ4036">
        <v>1</v>
      </c>
      <c r="DK4036">
        <v>0</v>
      </c>
      <c r="DL4036">
        <v>0</v>
      </c>
      <c r="DM4036">
        <v>1</v>
      </c>
      <c r="DN4036">
        <v>1</v>
      </c>
      <c r="DO4036">
        <v>0</v>
      </c>
      <c r="DP4036">
        <v>0</v>
      </c>
      <c r="DQ4036">
        <v>0</v>
      </c>
      <c r="DR4036">
        <v>0</v>
      </c>
      <c r="DS4036">
        <v>1</v>
      </c>
      <c r="DT4036">
        <v>20</v>
      </c>
      <c r="DU4036">
        <v>1</v>
      </c>
      <c r="DV4036">
        <v>1</v>
      </c>
      <c r="DW4036">
        <v>1</v>
      </c>
      <c r="DX4036">
        <v>0</v>
      </c>
      <c r="DY4036">
        <v>1</v>
      </c>
      <c r="DZ4036">
        <v>1</v>
      </c>
      <c r="EA4036">
        <v>0</v>
      </c>
      <c r="EB4036">
        <v>0</v>
      </c>
      <c r="EC4036">
        <v>1</v>
      </c>
      <c r="ED4036">
        <v>0</v>
      </c>
      <c r="EE4036">
        <v>0</v>
      </c>
      <c r="EF4036">
        <v>0</v>
      </c>
      <c r="EG4036" s="27">
        <v>9</v>
      </c>
    </row>
    <row r="4037" spans="1:137" x14ac:dyDescent="0.35">
      <c r="A4037">
        <v>4036</v>
      </c>
      <c r="B4037" t="s">
        <v>4250</v>
      </c>
      <c r="C4037">
        <v>2</v>
      </c>
      <c r="D4037">
        <v>2</v>
      </c>
      <c r="E4037">
        <v>1</v>
      </c>
      <c r="F4037">
        <v>45</v>
      </c>
      <c r="G4037">
        <v>4</v>
      </c>
      <c r="H4037" t="s">
        <v>239</v>
      </c>
      <c r="I4037">
        <v>20</v>
      </c>
      <c r="J4037">
        <v>54</v>
      </c>
      <c r="K4037">
        <v>21</v>
      </c>
      <c r="L4037">
        <v>5</v>
      </c>
      <c r="M4037">
        <v>6</v>
      </c>
      <c r="N4037">
        <v>0</v>
      </c>
      <c r="O4037">
        <v>14</v>
      </c>
      <c r="P4037" s="27">
        <v>215</v>
      </c>
      <c r="Q4037" s="33" t="str">
        <f t="shared" si="63"/>
        <v>Low</v>
      </c>
      <c r="R4037">
        <v>4</v>
      </c>
      <c r="S4037">
        <v>0</v>
      </c>
      <c r="T4037" s="27">
        <v>5.3706380281276624</v>
      </c>
      <c r="U4037">
        <v>5</v>
      </c>
      <c r="V4037" s="27">
        <v>17.299999999999997</v>
      </c>
      <c r="W4037" s="27">
        <v>12.943860000000001</v>
      </c>
      <c r="X4037" s="27">
        <v>2.5606215444356422</v>
      </c>
      <c r="Y4037" s="27">
        <v>24.251139999999999</v>
      </c>
      <c r="Z4037" s="27">
        <v>3.1884636265878208</v>
      </c>
      <c r="AA4037">
        <v>1</v>
      </c>
      <c r="AB4037">
        <v>5</v>
      </c>
      <c r="AC4037">
        <v>0</v>
      </c>
      <c r="AD4037">
        <v>-1</v>
      </c>
      <c r="AE4037">
        <v>-1</v>
      </c>
      <c r="AF4037">
        <v>1</v>
      </c>
      <c r="AG4037">
        <v>5</v>
      </c>
      <c r="AH4037">
        <v>0</v>
      </c>
      <c r="AI4037">
        <v>0</v>
      </c>
      <c r="AJ4037">
        <v>0</v>
      </c>
      <c r="AK4037">
        <v>0</v>
      </c>
      <c r="AL4037">
        <v>0</v>
      </c>
      <c r="AM4037">
        <v>0</v>
      </c>
      <c r="AN4037">
        <v>5</v>
      </c>
      <c r="AO4037">
        <v>1</v>
      </c>
      <c r="AP4037">
        <v>3</v>
      </c>
      <c r="AQ4037">
        <v>18</v>
      </c>
      <c r="AR4037">
        <v>4</v>
      </c>
      <c r="AS4037">
        <v>1</v>
      </c>
      <c r="AT4037">
        <v>1</v>
      </c>
      <c r="AU4037">
        <v>1</v>
      </c>
      <c r="AV4037" s="27">
        <v>80.900000000000006</v>
      </c>
      <c r="AW4037">
        <v>3</v>
      </c>
      <c r="AX4037">
        <v>0</v>
      </c>
      <c r="AY4037">
        <v>1</v>
      </c>
      <c r="AZ4037">
        <v>3</v>
      </c>
      <c r="BA4037">
        <v>2</v>
      </c>
      <c r="BB4037">
        <v>27</v>
      </c>
      <c r="BC4037">
        <v>0</v>
      </c>
      <c r="BD4037">
        <v>0</v>
      </c>
      <c r="BE4037">
        <v>1</v>
      </c>
      <c r="BF4037">
        <v>1</v>
      </c>
      <c r="BG4037">
        <v>0</v>
      </c>
      <c r="BH4037">
        <v>0</v>
      </c>
      <c r="BI4037">
        <v>0</v>
      </c>
      <c r="BJ4037">
        <v>1</v>
      </c>
      <c r="BK4037">
        <v>0</v>
      </c>
      <c r="BL4037">
        <v>0</v>
      </c>
      <c r="BM4037">
        <v>2</v>
      </c>
      <c r="BN4037">
        <v>2</v>
      </c>
      <c r="BO4037">
        <v>1</v>
      </c>
      <c r="BP4037">
        <v>1</v>
      </c>
      <c r="BQ4037">
        <v>0</v>
      </c>
      <c r="BR4037">
        <v>1</v>
      </c>
      <c r="BS4037">
        <v>4</v>
      </c>
      <c r="BT4037">
        <v>2</v>
      </c>
      <c r="BU4037">
        <v>0</v>
      </c>
      <c r="BV4037">
        <v>18</v>
      </c>
      <c r="BW4037">
        <v>5</v>
      </c>
      <c r="BX4037">
        <v>4</v>
      </c>
      <c r="BY4037">
        <v>4</v>
      </c>
      <c r="BZ4037">
        <v>4</v>
      </c>
      <c r="CA4037">
        <v>0</v>
      </c>
      <c r="CB4037">
        <v>17</v>
      </c>
      <c r="CC4037">
        <v>5</v>
      </c>
      <c r="CD4037" s="27">
        <v>11</v>
      </c>
      <c r="CE4037" s="27">
        <v>665.76</v>
      </c>
      <c r="CF4037" s="27">
        <v>3</v>
      </c>
      <c r="CG4037" s="27">
        <v>204.43</v>
      </c>
      <c r="CH4037">
        <v>0</v>
      </c>
      <c r="CI4037">
        <v>3</v>
      </c>
      <c r="CJ4037">
        <v>43</v>
      </c>
      <c r="CK4037">
        <v>1</v>
      </c>
      <c r="CL4037" s="27">
        <v>18.95</v>
      </c>
      <c r="CM4037" s="27">
        <v>2.9418039315284354</v>
      </c>
      <c r="CN4037" s="27">
        <v>816.1</v>
      </c>
      <c r="CO4037" s="27">
        <v>6.7045368964751972</v>
      </c>
      <c r="CP4037">
        <v>1</v>
      </c>
      <c r="CQ4037" s="27">
        <v>24.75</v>
      </c>
      <c r="CR4037" s="27">
        <v>3.2088254890146994</v>
      </c>
      <c r="CS4037" s="27">
        <v>1022.4</v>
      </c>
      <c r="CT4037" s="27">
        <v>6.9299080836232703</v>
      </c>
      <c r="CU4037">
        <v>0</v>
      </c>
      <c r="CV4037" s="27">
        <v>0</v>
      </c>
      <c r="CW4037" s="34" t="e">
        <v>#NULL!</v>
      </c>
      <c r="CX4037" s="27">
        <v>0</v>
      </c>
      <c r="CY4037" s="34" t="e">
        <v>#NULL!</v>
      </c>
      <c r="CZ4037">
        <v>1</v>
      </c>
      <c r="DA4037" s="27">
        <v>14.25</v>
      </c>
      <c r="DB4037" s="27">
        <v>2.6567569067146595</v>
      </c>
      <c r="DC4037" s="27">
        <v>595</v>
      </c>
      <c r="DD4037" s="27">
        <v>6.3885614055456301</v>
      </c>
      <c r="DE4037">
        <v>1</v>
      </c>
      <c r="DF4037" s="27">
        <v>34.299999999999997</v>
      </c>
      <c r="DG4037" s="27">
        <v>3.535145354171894</v>
      </c>
      <c r="DH4037" s="27">
        <v>1440.3</v>
      </c>
      <c r="DI4037" s="27">
        <v>7.2726067042050042</v>
      </c>
      <c r="DJ4037">
        <v>1</v>
      </c>
      <c r="DK4037">
        <v>0</v>
      </c>
      <c r="DL4037">
        <v>0</v>
      </c>
      <c r="DM4037">
        <v>1</v>
      </c>
      <c r="DN4037">
        <v>1</v>
      </c>
      <c r="DO4037">
        <v>1</v>
      </c>
      <c r="DP4037">
        <v>1</v>
      </c>
      <c r="DQ4037">
        <v>1</v>
      </c>
      <c r="DR4037">
        <v>0</v>
      </c>
      <c r="DS4037">
        <v>1</v>
      </c>
      <c r="DT4037">
        <v>26</v>
      </c>
      <c r="DU4037">
        <v>1</v>
      </c>
      <c r="DV4037">
        <v>1</v>
      </c>
      <c r="DW4037">
        <v>1</v>
      </c>
      <c r="DX4037">
        <v>1</v>
      </c>
      <c r="DY4037">
        <v>1</v>
      </c>
      <c r="DZ4037">
        <v>1</v>
      </c>
      <c r="EA4037">
        <v>1</v>
      </c>
      <c r="EB4037">
        <v>1</v>
      </c>
      <c r="EC4037">
        <v>1</v>
      </c>
      <c r="ED4037">
        <v>0</v>
      </c>
      <c r="EE4037">
        <v>0</v>
      </c>
      <c r="EF4037">
        <v>1</v>
      </c>
      <c r="EG4037" s="27">
        <v>11</v>
      </c>
    </row>
    <row r="4038" spans="1:137" x14ac:dyDescent="0.35">
      <c r="A4038">
        <v>4037</v>
      </c>
      <c r="B4038" t="s">
        <v>4251</v>
      </c>
      <c r="C4038">
        <v>3</v>
      </c>
      <c r="D4038">
        <v>3</v>
      </c>
      <c r="E4038">
        <v>1</v>
      </c>
      <c r="F4038">
        <v>79</v>
      </c>
      <c r="G4038">
        <v>6</v>
      </c>
      <c r="H4038" t="s">
        <v>247</v>
      </c>
      <c r="I4038">
        <v>15</v>
      </c>
      <c r="J4038">
        <v>41</v>
      </c>
      <c r="K4038">
        <v>10</v>
      </c>
      <c r="L4038">
        <v>1</v>
      </c>
      <c r="M4038">
        <v>6</v>
      </c>
      <c r="N4038">
        <v>0</v>
      </c>
      <c r="O4038">
        <v>34</v>
      </c>
      <c r="P4038" s="27">
        <v>9</v>
      </c>
      <c r="Q4038" s="33" t="str">
        <f t="shared" si="63"/>
        <v>Low</v>
      </c>
      <c r="R4038">
        <v>5</v>
      </c>
      <c r="S4038">
        <v>1</v>
      </c>
      <c r="T4038" s="27">
        <v>2.1972245773362196</v>
      </c>
      <c r="U4038">
        <v>1</v>
      </c>
      <c r="V4038" s="27">
        <v>13.8</v>
      </c>
      <c r="W4038" s="27">
        <v>0.660744</v>
      </c>
      <c r="X4038" s="27">
        <v>-0.41438880612920564</v>
      </c>
      <c r="Y4038" s="27">
        <v>0.58125599999999999</v>
      </c>
      <c r="Z4038" s="27">
        <v>-0.54256399955320334</v>
      </c>
      <c r="AA4038">
        <v>0</v>
      </c>
      <c r="AB4038">
        <v>4</v>
      </c>
      <c r="AC4038">
        <v>1</v>
      </c>
      <c r="AD4038">
        <v>13</v>
      </c>
      <c r="AE4038">
        <v>2</v>
      </c>
      <c r="AF4038">
        <v>2</v>
      </c>
      <c r="AG4038">
        <v>7</v>
      </c>
      <c r="AH4038">
        <v>0</v>
      </c>
      <c r="AI4038">
        <v>2</v>
      </c>
      <c r="AJ4038">
        <v>0</v>
      </c>
      <c r="AK4038">
        <v>0</v>
      </c>
      <c r="AL4038">
        <v>0</v>
      </c>
      <c r="AM4038">
        <v>0</v>
      </c>
      <c r="AN4038">
        <v>5</v>
      </c>
      <c r="AO4038">
        <v>1</v>
      </c>
      <c r="AP4038">
        <v>4</v>
      </c>
      <c r="AQ4038">
        <v>40</v>
      </c>
      <c r="AR4038">
        <v>5</v>
      </c>
      <c r="AS4038">
        <v>1</v>
      </c>
      <c r="AT4038">
        <v>0</v>
      </c>
      <c r="AU4038">
        <v>0</v>
      </c>
      <c r="AV4038" s="27">
        <v>4.7</v>
      </c>
      <c r="AW4038">
        <v>1</v>
      </c>
      <c r="AX4038">
        <v>0</v>
      </c>
      <c r="AY4038">
        <v>1</v>
      </c>
      <c r="AZ4038">
        <v>4</v>
      </c>
      <c r="BA4038">
        <v>3</v>
      </c>
      <c r="BB4038">
        <v>21</v>
      </c>
      <c r="BC4038">
        <v>0</v>
      </c>
      <c r="BD4038">
        <v>0</v>
      </c>
      <c r="BE4038">
        <v>1</v>
      </c>
      <c r="BF4038">
        <v>1</v>
      </c>
      <c r="BG4038">
        <v>0</v>
      </c>
      <c r="BH4038">
        <v>0</v>
      </c>
      <c r="BI4038">
        <v>0</v>
      </c>
      <c r="BJ4038">
        <v>0</v>
      </c>
      <c r="BK4038">
        <v>0</v>
      </c>
      <c r="BL4038">
        <v>0</v>
      </c>
      <c r="BM4038">
        <v>9</v>
      </c>
      <c r="BN4038">
        <v>5</v>
      </c>
      <c r="BO4038">
        <v>0</v>
      </c>
      <c r="BP4038">
        <v>0</v>
      </c>
      <c r="BQ4038">
        <v>0</v>
      </c>
      <c r="BR4038">
        <v>5</v>
      </c>
      <c r="BS4038">
        <v>2</v>
      </c>
      <c r="BT4038">
        <v>4</v>
      </c>
      <c r="BU4038">
        <v>1</v>
      </c>
      <c r="BV4038">
        <v>40</v>
      </c>
      <c r="BW4038">
        <v>5</v>
      </c>
      <c r="BX4038">
        <v>3</v>
      </c>
      <c r="BY4038">
        <v>1</v>
      </c>
      <c r="BZ4038">
        <v>1</v>
      </c>
      <c r="CA4038">
        <v>0</v>
      </c>
      <c r="CB4038">
        <v>30</v>
      </c>
      <c r="CC4038">
        <v>5</v>
      </c>
      <c r="CD4038" s="27">
        <v>8</v>
      </c>
      <c r="CE4038" s="27">
        <v>96.8</v>
      </c>
      <c r="CF4038" s="27">
        <v>0</v>
      </c>
      <c r="CG4038" s="27">
        <v>0</v>
      </c>
      <c r="CH4038">
        <v>0</v>
      </c>
      <c r="CI4038">
        <v>2</v>
      </c>
      <c r="CJ4038">
        <v>72</v>
      </c>
      <c r="CK4038">
        <v>0</v>
      </c>
      <c r="CL4038" s="27">
        <v>37.549999999999997</v>
      </c>
      <c r="CM4038" s="27">
        <v>3.6256733782101436</v>
      </c>
      <c r="CN4038" s="27">
        <v>2704.7</v>
      </c>
      <c r="CO4038" s="27">
        <v>7.902746279399957</v>
      </c>
      <c r="CP4038">
        <v>0</v>
      </c>
      <c r="CQ4038" s="27">
        <v>0</v>
      </c>
      <c r="CR4038" s="34" t="e">
        <v>#NULL!</v>
      </c>
      <c r="CS4038" s="27">
        <v>0</v>
      </c>
      <c r="CT4038" s="34" t="e">
        <v>#NULL!</v>
      </c>
      <c r="CU4038">
        <v>0</v>
      </c>
      <c r="CV4038" s="27">
        <v>0</v>
      </c>
      <c r="CW4038" s="34" t="e">
        <v>#NULL!</v>
      </c>
      <c r="CX4038" s="27">
        <v>0</v>
      </c>
      <c r="CY4038" s="34" t="e">
        <v>#NULL!</v>
      </c>
      <c r="CZ4038">
        <v>1</v>
      </c>
      <c r="DA4038" s="27">
        <v>30.75</v>
      </c>
      <c r="DB4038" s="27">
        <v>3.4258899942525267</v>
      </c>
      <c r="DC4038" s="27">
        <v>2180</v>
      </c>
      <c r="DD4038" s="27">
        <v>7.6870801557831347</v>
      </c>
      <c r="DE4038">
        <v>0</v>
      </c>
      <c r="DF4038" s="27">
        <v>0</v>
      </c>
      <c r="DG4038" s="34" t="e">
        <v>#NULL!</v>
      </c>
      <c r="DH4038" s="27">
        <v>0</v>
      </c>
      <c r="DI4038" s="34" t="e">
        <v>#NULL!</v>
      </c>
      <c r="DJ4038">
        <v>1</v>
      </c>
      <c r="DK4038">
        <v>0</v>
      </c>
      <c r="DL4038">
        <v>0</v>
      </c>
      <c r="DM4038">
        <v>0</v>
      </c>
      <c r="DN4038">
        <v>1</v>
      </c>
      <c r="DO4038">
        <v>1</v>
      </c>
      <c r="DP4038">
        <v>1</v>
      </c>
      <c r="DQ4038">
        <v>0</v>
      </c>
      <c r="DR4038">
        <v>0</v>
      </c>
      <c r="DS4038">
        <v>1</v>
      </c>
      <c r="DT4038">
        <v>25</v>
      </c>
      <c r="DU4038">
        <v>0</v>
      </c>
      <c r="DV4038">
        <v>0</v>
      </c>
      <c r="DW4038">
        <v>1</v>
      </c>
      <c r="DX4038">
        <v>0</v>
      </c>
      <c r="DY4038">
        <v>0</v>
      </c>
      <c r="DZ4038">
        <v>0</v>
      </c>
      <c r="EA4038">
        <v>0</v>
      </c>
      <c r="EB4038">
        <v>0</v>
      </c>
      <c r="EC4038">
        <v>1</v>
      </c>
      <c r="ED4038">
        <v>0</v>
      </c>
      <c r="EE4038">
        <v>0</v>
      </c>
      <c r="EF4038">
        <v>0</v>
      </c>
      <c r="EG4038" s="27">
        <v>2</v>
      </c>
    </row>
    <row r="4039" spans="1:137" x14ac:dyDescent="0.35">
      <c r="A4039">
        <v>4038</v>
      </c>
      <c r="B4039" t="s">
        <v>4252</v>
      </c>
      <c r="C4039">
        <v>3</v>
      </c>
      <c r="D4039">
        <v>2</v>
      </c>
      <c r="E4039">
        <v>0</v>
      </c>
      <c r="F4039">
        <v>38</v>
      </c>
      <c r="G4039">
        <v>4</v>
      </c>
      <c r="H4039" t="s">
        <v>212</v>
      </c>
      <c r="I4039">
        <v>16</v>
      </c>
      <c r="J4039">
        <v>49</v>
      </c>
      <c r="K4039">
        <v>14</v>
      </c>
      <c r="L4039">
        <v>2</v>
      </c>
      <c r="M4039">
        <v>3</v>
      </c>
      <c r="N4039">
        <v>0</v>
      </c>
      <c r="O4039">
        <v>9</v>
      </c>
      <c r="P4039" s="27">
        <v>59</v>
      </c>
      <c r="Q4039" s="33" t="str">
        <f t="shared" si="63"/>
        <v>Low</v>
      </c>
      <c r="R4039">
        <v>3</v>
      </c>
      <c r="S4039">
        <v>0</v>
      </c>
      <c r="T4039" s="27">
        <v>4.0775374439057197</v>
      </c>
      <c r="U4039">
        <v>3</v>
      </c>
      <c r="V4039" s="27">
        <v>27.1</v>
      </c>
      <c r="W4039" s="27">
        <v>3.8533490000000001</v>
      </c>
      <c r="X4039" s="27">
        <v>1.3489426403118012</v>
      </c>
      <c r="Y4039" s="27">
        <v>12.135651000000001</v>
      </c>
      <c r="Z4039" s="27">
        <v>2.4961474842167761</v>
      </c>
      <c r="AA4039">
        <v>0</v>
      </c>
      <c r="AB4039">
        <v>5</v>
      </c>
      <c r="AC4039">
        <v>1</v>
      </c>
      <c r="AD4039">
        <v>12</v>
      </c>
      <c r="AE4039">
        <v>2</v>
      </c>
      <c r="AF4039">
        <v>4</v>
      </c>
      <c r="AG4039">
        <v>0</v>
      </c>
      <c r="AH4039">
        <v>0</v>
      </c>
      <c r="AI4039">
        <v>0</v>
      </c>
      <c r="AJ4039">
        <v>0</v>
      </c>
      <c r="AK4039">
        <v>0</v>
      </c>
      <c r="AL4039">
        <v>0</v>
      </c>
      <c r="AM4039">
        <v>0</v>
      </c>
      <c r="AN4039">
        <v>0</v>
      </c>
      <c r="AO4039">
        <v>1</v>
      </c>
      <c r="AP4039">
        <v>3</v>
      </c>
      <c r="AQ4039">
        <v>14</v>
      </c>
      <c r="AR4039">
        <v>3</v>
      </c>
      <c r="AS4039">
        <v>1</v>
      </c>
      <c r="AT4039">
        <v>0</v>
      </c>
      <c r="AU4039">
        <v>1</v>
      </c>
      <c r="AV4039" s="27">
        <v>26.700000000000003</v>
      </c>
      <c r="AW4039">
        <v>2</v>
      </c>
      <c r="AX4039">
        <v>1</v>
      </c>
      <c r="AY4039">
        <v>0</v>
      </c>
      <c r="AZ4039">
        <v>3</v>
      </c>
      <c r="BA4039">
        <v>2</v>
      </c>
      <c r="BB4039">
        <v>27</v>
      </c>
      <c r="BC4039">
        <v>0</v>
      </c>
      <c r="BD4039">
        <v>0</v>
      </c>
      <c r="BE4039">
        <v>1</v>
      </c>
      <c r="BF4039">
        <v>0</v>
      </c>
      <c r="BG4039">
        <v>0</v>
      </c>
      <c r="BH4039">
        <v>0</v>
      </c>
      <c r="BI4039">
        <v>0</v>
      </c>
      <c r="BJ4039">
        <v>0</v>
      </c>
      <c r="BK4039">
        <v>0</v>
      </c>
      <c r="BL4039">
        <v>0</v>
      </c>
      <c r="BM4039">
        <v>2</v>
      </c>
      <c r="BN4039">
        <v>6</v>
      </c>
      <c r="BO4039">
        <v>0</v>
      </c>
      <c r="BP4039">
        <v>0</v>
      </c>
      <c r="BQ4039">
        <v>0</v>
      </c>
      <c r="BR4039">
        <v>3</v>
      </c>
      <c r="BS4039">
        <v>3</v>
      </c>
      <c r="BT4039">
        <v>2</v>
      </c>
      <c r="BU4039">
        <v>0</v>
      </c>
      <c r="BV4039">
        <v>20</v>
      </c>
      <c r="BW4039">
        <v>5</v>
      </c>
      <c r="BX4039">
        <v>1</v>
      </c>
      <c r="BY4039">
        <v>4</v>
      </c>
      <c r="BZ4039">
        <v>1</v>
      </c>
      <c r="CA4039">
        <v>0</v>
      </c>
      <c r="CB4039">
        <v>20</v>
      </c>
      <c r="CC4039">
        <v>5</v>
      </c>
      <c r="CD4039" s="27">
        <v>6</v>
      </c>
      <c r="CE4039" s="27">
        <v>278.2</v>
      </c>
      <c r="CF4039" s="27">
        <v>5</v>
      </c>
      <c r="CG4039" s="27">
        <v>347.63</v>
      </c>
      <c r="CH4039">
        <v>1</v>
      </c>
      <c r="CI4039">
        <v>1</v>
      </c>
      <c r="CJ4039">
        <v>64</v>
      </c>
      <c r="CK4039">
        <v>0</v>
      </c>
      <c r="CL4039" s="27">
        <v>9.8000000000000007</v>
      </c>
      <c r="CM4039" s="27">
        <v>2.2823823856765264</v>
      </c>
      <c r="CN4039" s="27">
        <v>641.1</v>
      </c>
      <c r="CO4039" s="27">
        <v>6.4631854509932118</v>
      </c>
      <c r="CP4039">
        <v>1</v>
      </c>
      <c r="CQ4039" s="27">
        <v>24.5</v>
      </c>
      <c r="CR4039" s="27">
        <v>3.1986731175506815</v>
      </c>
      <c r="CS4039" s="27">
        <v>1446.3</v>
      </c>
      <c r="CT4039" s="27">
        <v>7.2767638500796865</v>
      </c>
      <c r="CU4039">
        <v>0</v>
      </c>
      <c r="CV4039" s="27">
        <v>0</v>
      </c>
      <c r="CW4039" s="34" t="e">
        <v>#NULL!</v>
      </c>
      <c r="CX4039" s="27">
        <v>0</v>
      </c>
      <c r="CY4039" s="34" t="e">
        <v>#NULL!</v>
      </c>
      <c r="CZ4039">
        <v>1</v>
      </c>
      <c r="DA4039" s="27">
        <v>25.25</v>
      </c>
      <c r="DB4039" s="27">
        <v>3.2288261557213689</v>
      </c>
      <c r="DC4039" s="27">
        <v>1605</v>
      </c>
      <c r="DD4039" s="27">
        <v>7.3808790355641163</v>
      </c>
      <c r="DE4039">
        <v>0</v>
      </c>
      <c r="DF4039" s="27">
        <v>0</v>
      </c>
      <c r="DG4039" s="34" t="e">
        <v>#NULL!</v>
      </c>
      <c r="DH4039" s="27">
        <v>0</v>
      </c>
      <c r="DI4039" s="34" t="e">
        <v>#NULL!</v>
      </c>
      <c r="DJ4039">
        <v>0</v>
      </c>
      <c r="DK4039">
        <v>0</v>
      </c>
      <c r="DL4039">
        <v>0</v>
      </c>
      <c r="DM4039">
        <v>1</v>
      </c>
      <c r="DN4039">
        <v>0</v>
      </c>
      <c r="DO4039">
        <v>0</v>
      </c>
      <c r="DP4039">
        <v>1</v>
      </c>
      <c r="DQ4039">
        <v>1</v>
      </c>
      <c r="DR4039">
        <v>0</v>
      </c>
      <c r="DS4039">
        <v>1</v>
      </c>
      <c r="DT4039">
        <v>20</v>
      </c>
      <c r="DU4039">
        <v>1</v>
      </c>
      <c r="DV4039">
        <v>1</v>
      </c>
      <c r="DW4039">
        <v>1</v>
      </c>
      <c r="DX4039">
        <v>0</v>
      </c>
      <c r="DY4039">
        <v>1</v>
      </c>
      <c r="DZ4039">
        <v>0</v>
      </c>
      <c r="EA4039">
        <v>1</v>
      </c>
      <c r="EB4039">
        <v>0</v>
      </c>
      <c r="EC4039">
        <v>1</v>
      </c>
      <c r="ED4039">
        <v>0</v>
      </c>
      <c r="EE4039">
        <v>0</v>
      </c>
      <c r="EF4039">
        <v>1</v>
      </c>
      <c r="EG4039" s="27">
        <v>8</v>
      </c>
    </row>
    <row r="4040" spans="1:137" x14ac:dyDescent="0.35">
      <c r="A4040">
        <v>4039</v>
      </c>
      <c r="B4040" t="s">
        <v>4253</v>
      </c>
      <c r="C4040">
        <v>3</v>
      </c>
      <c r="D4040">
        <v>2</v>
      </c>
      <c r="E4040">
        <v>0</v>
      </c>
      <c r="F4040">
        <v>34</v>
      </c>
      <c r="G4040">
        <v>3</v>
      </c>
      <c r="H4040" t="s">
        <v>210</v>
      </c>
      <c r="I4040">
        <v>16</v>
      </c>
      <c r="J4040">
        <v>51</v>
      </c>
      <c r="K4040">
        <v>19</v>
      </c>
      <c r="L4040">
        <v>4</v>
      </c>
      <c r="M4040">
        <v>5</v>
      </c>
      <c r="N4040">
        <v>1</v>
      </c>
      <c r="O4040">
        <v>5</v>
      </c>
      <c r="P4040" s="27">
        <v>41</v>
      </c>
      <c r="Q4040" s="33" t="str">
        <f t="shared" si="63"/>
        <v>Low</v>
      </c>
      <c r="R4040">
        <v>2</v>
      </c>
      <c r="S4040">
        <v>0</v>
      </c>
      <c r="T4040" s="27">
        <v>3.713572066704308</v>
      </c>
      <c r="U4040">
        <v>2</v>
      </c>
      <c r="V4040" s="27">
        <v>9.6</v>
      </c>
      <c r="W4040" s="27">
        <v>0.23222399999999999</v>
      </c>
      <c r="X4040" s="27">
        <v>-1.4600528558864108</v>
      </c>
      <c r="Y4040" s="27">
        <v>3.703776</v>
      </c>
      <c r="Z4040" s="27">
        <v>1.3093528397932495</v>
      </c>
      <c r="AA4040">
        <v>0</v>
      </c>
      <c r="AB4040">
        <v>4</v>
      </c>
      <c r="AC4040">
        <v>1</v>
      </c>
      <c r="AD4040">
        <v>19</v>
      </c>
      <c r="AE4040">
        <v>4</v>
      </c>
      <c r="AF4040">
        <v>4</v>
      </c>
      <c r="AG4040">
        <v>10</v>
      </c>
      <c r="AH4040">
        <v>0</v>
      </c>
      <c r="AI4040">
        <v>2</v>
      </c>
      <c r="AJ4040">
        <v>0</v>
      </c>
      <c r="AK4040">
        <v>0</v>
      </c>
      <c r="AL4040">
        <v>0</v>
      </c>
      <c r="AM4040">
        <v>0</v>
      </c>
      <c r="AN4040">
        <v>8</v>
      </c>
      <c r="AO4040">
        <v>1</v>
      </c>
      <c r="AP4040">
        <v>3</v>
      </c>
      <c r="AQ4040">
        <v>13</v>
      </c>
      <c r="AR4040">
        <v>3</v>
      </c>
      <c r="AS4040">
        <v>2</v>
      </c>
      <c r="AT4040">
        <v>1</v>
      </c>
      <c r="AU4040">
        <v>1</v>
      </c>
      <c r="AV4040" s="27">
        <v>18</v>
      </c>
      <c r="AW4040">
        <v>1</v>
      </c>
      <c r="AX4040">
        <v>0</v>
      </c>
      <c r="AY4040">
        <v>0</v>
      </c>
      <c r="AZ4040">
        <v>8</v>
      </c>
      <c r="BA4040">
        <v>4</v>
      </c>
      <c r="BB4040">
        <v>26</v>
      </c>
      <c r="BC4040">
        <v>0</v>
      </c>
      <c r="BD4040">
        <v>0</v>
      </c>
      <c r="BE4040">
        <v>0</v>
      </c>
      <c r="BF4040">
        <v>1</v>
      </c>
      <c r="BG4040">
        <v>0</v>
      </c>
      <c r="BH4040">
        <v>1</v>
      </c>
      <c r="BI4040">
        <v>0</v>
      </c>
      <c r="BJ4040">
        <v>1</v>
      </c>
      <c r="BK4040">
        <v>0</v>
      </c>
      <c r="BL4040">
        <v>0</v>
      </c>
      <c r="BM4040">
        <v>9</v>
      </c>
      <c r="BN4040">
        <v>4</v>
      </c>
      <c r="BO4040">
        <v>0</v>
      </c>
      <c r="BP4040">
        <v>0</v>
      </c>
      <c r="BQ4040">
        <v>1</v>
      </c>
      <c r="BR4040">
        <v>4</v>
      </c>
      <c r="BS4040">
        <v>2</v>
      </c>
      <c r="BT4040">
        <v>2</v>
      </c>
      <c r="BU4040">
        <v>0</v>
      </c>
      <c r="BV4040">
        <v>15</v>
      </c>
      <c r="BW4040">
        <v>4</v>
      </c>
      <c r="BX4040">
        <v>3</v>
      </c>
      <c r="BY4040">
        <v>3</v>
      </c>
      <c r="BZ4040">
        <v>4</v>
      </c>
      <c r="CA4040">
        <v>0</v>
      </c>
      <c r="CB4040">
        <v>11</v>
      </c>
      <c r="CC4040">
        <v>4</v>
      </c>
      <c r="CD4040" s="27">
        <v>11</v>
      </c>
      <c r="CE4040" s="27">
        <v>200.54</v>
      </c>
      <c r="CF4040" s="27">
        <v>4</v>
      </c>
      <c r="CG4040" s="27">
        <v>72.930000000000007</v>
      </c>
      <c r="CH4040">
        <v>0</v>
      </c>
      <c r="CI4040">
        <v>3</v>
      </c>
      <c r="CJ4040">
        <v>29</v>
      </c>
      <c r="CK4040">
        <v>0</v>
      </c>
      <c r="CL4040" s="27">
        <v>7.5</v>
      </c>
      <c r="CM4040" s="27">
        <v>2.0149030205422647</v>
      </c>
      <c r="CN4040" s="27">
        <v>218.9</v>
      </c>
      <c r="CO4040" s="27">
        <v>5.388615004528817</v>
      </c>
      <c r="CP4040">
        <v>1</v>
      </c>
      <c r="CQ4040" s="27">
        <v>13.25</v>
      </c>
      <c r="CR4040" s="27">
        <v>2.5839975524322312</v>
      </c>
      <c r="CS4040" s="27">
        <v>421.95</v>
      </c>
      <c r="CT4040" s="27">
        <v>6.0448868236039752</v>
      </c>
      <c r="CU4040">
        <v>0</v>
      </c>
      <c r="CV4040" s="27">
        <v>0</v>
      </c>
      <c r="CW4040" s="34" t="e">
        <v>#NULL!</v>
      </c>
      <c r="CX4040" s="27">
        <v>0</v>
      </c>
      <c r="CY4040" s="34" t="e">
        <v>#NULL!</v>
      </c>
      <c r="CZ4040">
        <v>1</v>
      </c>
      <c r="DA4040" s="27">
        <v>6.75</v>
      </c>
      <c r="DB4040" s="27">
        <v>1.9095425048844386</v>
      </c>
      <c r="DC4040" s="27">
        <v>205</v>
      </c>
      <c r="DD4040" s="27">
        <v>5.3230099791384085</v>
      </c>
      <c r="DE4040">
        <v>1</v>
      </c>
      <c r="DF4040" s="27">
        <v>27.85</v>
      </c>
      <c r="DG4040" s="27">
        <v>3.326832966373293</v>
      </c>
      <c r="DH4040" s="27">
        <v>765.7</v>
      </c>
      <c r="DI4040" s="27">
        <v>6.6407904481190778</v>
      </c>
      <c r="DJ4040">
        <v>0</v>
      </c>
      <c r="DK4040">
        <v>1</v>
      </c>
      <c r="DL4040">
        <v>1</v>
      </c>
      <c r="DM4040">
        <v>4</v>
      </c>
      <c r="DN4040">
        <v>0</v>
      </c>
      <c r="DO4040">
        <v>1</v>
      </c>
      <c r="DP4040">
        <v>0</v>
      </c>
      <c r="DQ4040">
        <v>0</v>
      </c>
      <c r="DR4040">
        <v>1</v>
      </c>
      <c r="DS4040">
        <v>1</v>
      </c>
      <c r="DT4040">
        <v>21</v>
      </c>
      <c r="DU4040">
        <v>1</v>
      </c>
      <c r="DV4040">
        <v>1</v>
      </c>
      <c r="DW4040">
        <v>1</v>
      </c>
      <c r="DX4040">
        <v>0</v>
      </c>
      <c r="DY4040">
        <v>1</v>
      </c>
      <c r="DZ4040">
        <v>1</v>
      </c>
      <c r="EA4040">
        <v>1</v>
      </c>
      <c r="EB4040">
        <v>0</v>
      </c>
      <c r="EC4040">
        <v>1</v>
      </c>
      <c r="ED4040">
        <v>0</v>
      </c>
      <c r="EE4040">
        <v>0</v>
      </c>
      <c r="EF4040">
        <v>0</v>
      </c>
      <c r="EG4040" s="27">
        <v>7</v>
      </c>
    </row>
    <row r="4041" spans="1:137" x14ac:dyDescent="0.35">
      <c r="A4041">
        <v>4040</v>
      </c>
      <c r="B4041" t="s">
        <v>4254</v>
      </c>
      <c r="C4041">
        <v>3</v>
      </c>
      <c r="D4041">
        <v>5</v>
      </c>
      <c r="E4041">
        <v>1</v>
      </c>
      <c r="F4041">
        <v>68</v>
      </c>
      <c r="G4041">
        <v>6</v>
      </c>
      <c r="H4041" t="s">
        <v>210</v>
      </c>
      <c r="I4041">
        <v>21</v>
      </c>
      <c r="J4041">
        <v>53</v>
      </c>
      <c r="K4041">
        <v>8</v>
      </c>
      <c r="L4041">
        <v>1</v>
      </c>
      <c r="M4041">
        <v>2</v>
      </c>
      <c r="N4041">
        <v>1</v>
      </c>
      <c r="O4041">
        <v>8</v>
      </c>
      <c r="P4041" s="27">
        <v>18</v>
      </c>
      <c r="Q4041" s="33" t="str">
        <f t="shared" si="63"/>
        <v>Low</v>
      </c>
      <c r="R4041">
        <v>3</v>
      </c>
      <c r="S4041">
        <v>1</v>
      </c>
      <c r="T4041" s="27">
        <v>2.8903717578961645</v>
      </c>
      <c r="U4041">
        <v>1</v>
      </c>
      <c r="V4041" s="27">
        <v>2</v>
      </c>
      <c r="W4041" s="27">
        <v>8.3519999999999997E-2</v>
      </c>
      <c r="X4041" s="27">
        <v>-2.4826691548478084</v>
      </c>
      <c r="Y4041" s="27">
        <v>0.27648</v>
      </c>
      <c r="Z4041" s="27">
        <v>-1.2856167933664462</v>
      </c>
      <c r="AA4041">
        <v>1</v>
      </c>
      <c r="AB4041">
        <v>1</v>
      </c>
      <c r="AC4041">
        <v>0</v>
      </c>
      <c r="AD4041">
        <v>-1</v>
      </c>
      <c r="AE4041">
        <v>-1</v>
      </c>
      <c r="AF4041">
        <v>1</v>
      </c>
      <c r="AG4041">
        <v>2</v>
      </c>
      <c r="AH4041">
        <v>1</v>
      </c>
      <c r="AI4041">
        <v>1</v>
      </c>
      <c r="AJ4041">
        <v>0</v>
      </c>
      <c r="AK4041">
        <v>0</v>
      </c>
      <c r="AL4041">
        <v>0</v>
      </c>
      <c r="AM4041">
        <v>0</v>
      </c>
      <c r="AN4041">
        <v>0</v>
      </c>
      <c r="AO4041">
        <v>0</v>
      </c>
      <c r="AP4041">
        <v>2</v>
      </c>
      <c r="AQ4041">
        <v>7</v>
      </c>
      <c r="AR4041">
        <v>2</v>
      </c>
      <c r="AS4041">
        <v>2</v>
      </c>
      <c r="AT4041">
        <v>0</v>
      </c>
      <c r="AU4041">
        <v>1</v>
      </c>
      <c r="AV4041" s="27">
        <v>7.3000000000000007</v>
      </c>
      <c r="AW4041">
        <v>1</v>
      </c>
      <c r="AX4041">
        <v>0</v>
      </c>
      <c r="AY4041">
        <v>0</v>
      </c>
      <c r="AZ4041">
        <v>8</v>
      </c>
      <c r="BA4041">
        <v>4</v>
      </c>
      <c r="BB4041">
        <v>33</v>
      </c>
      <c r="BC4041">
        <v>0</v>
      </c>
      <c r="BD4041">
        <v>1</v>
      </c>
      <c r="BE4041">
        <v>0</v>
      </c>
      <c r="BF4041">
        <v>0</v>
      </c>
      <c r="BG4041">
        <v>0</v>
      </c>
      <c r="BH4041">
        <v>0</v>
      </c>
      <c r="BI4041">
        <v>0</v>
      </c>
      <c r="BJ4041">
        <v>1</v>
      </c>
      <c r="BK4041">
        <v>0</v>
      </c>
      <c r="BL4041">
        <v>0</v>
      </c>
      <c r="BM4041">
        <v>9</v>
      </c>
      <c r="BN4041">
        <v>2</v>
      </c>
      <c r="BO4041">
        <v>1</v>
      </c>
      <c r="BP4041">
        <v>0</v>
      </c>
      <c r="BQ4041">
        <v>1</v>
      </c>
      <c r="BR4041">
        <v>3</v>
      </c>
      <c r="BS4041">
        <v>4</v>
      </c>
      <c r="BT4041">
        <v>4</v>
      </c>
      <c r="BU4041">
        <v>0</v>
      </c>
      <c r="BV4041">
        <v>9</v>
      </c>
      <c r="BW4041">
        <v>3</v>
      </c>
      <c r="BX4041">
        <v>5</v>
      </c>
      <c r="BY4041">
        <v>4</v>
      </c>
      <c r="BZ4041">
        <v>3</v>
      </c>
      <c r="CA4041">
        <v>0</v>
      </c>
      <c r="CB4041">
        <v>6</v>
      </c>
      <c r="CC4041">
        <v>3</v>
      </c>
      <c r="CD4041" s="27">
        <v>13</v>
      </c>
      <c r="CE4041" s="27">
        <v>217.71</v>
      </c>
      <c r="CF4041" s="27">
        <v>4</v>
      </c>
      <c r="CG4041" s="27">
        <v>110.33</v>
      </c>
      <c r="CH4041">
        <v>0</v>
      </c>
      <c r="CI4041">
        <v>2</v>
      </c>
      <c r="CJ4041">
        <v>18</v>
      </c>
      <c r="CK4041">
        <v>0</v>
      </c>
      <c r="CL4041" s="27">
        <v>5.25</v>
      </c>
      <c r="CM4041" s="27">
        <v>1.6582280766035324</v>
      </c>
      <c r="CN4041" s="27">
        <v>96.6</v>
      </c>
      <c r="CO4041" s="27">
        <v>4.5705787412184726</v>
      </c>
      <c r="CP4041">
        <v>1</v>
      </c>
      <c r="CQ4041" s="27">
        <v>21.25</v>
      </c>
      <c r="CR4041" s="27">
        <v>3.0563568953704259</v>
      </c>
      <c r="CS4041" s="27">
        <v>367.4</v>
      </c>
      <c r="CT4041" s="27">
        <v>5.9064511727810256</v>
      </c>
      <c r="CU4041">
        <v>0</v>
      </c>
      <c r="CV4041" s="27">
        <v>0</v>
      </c>
      <c r="CW4041" s="34" t="e">
        <v>#NULL!</v>
      </c>
      <c r="CX4041" s="27">
        <v>0</v>
      </c>
      <c r="CY4041" s="34" t="e">
        <v>#NULL!</v>
      </c>
      <c r="CZ4041">
        <v>1</v>
      </c>
      <c r="DA4041" s="27">
        <v>34.5</v>
      </c>
      <c r="DB4041" s="27">
        <v>3.5409593240373143</v>
      </c>
      <c r="DC4041" s="27">
        <v>620</v>
      </c>
      <c r="DD4041" s="27">
        <v>6.4297194780391376</v>
      </c>
      <c r="DE4041">
        <v>0</v>
      </c>
      <c r="DF4041" s="27">
        <v>0</v>
      </c>
      <c r="DG4041" s="34" t="e">
        <v>#NULL!</v>
      </c>
      <c r="DH4041" s="27">
        <v>0</v>
      </c>
      <c r="DI4041" s="34" t="e">
        <v>#NULL!</v>
      </c>
      <c r="DJ4041">
        <v>0</v>
      </c>
      <c r="DK4041">
        <v>0</v>
      </c>
      <c r="DL4041">
        <v>0</v>
      </c>
      <c r="DM4041">
        <v>0</v>
      </c>
      <c r="DN4041">
        <v>1</v>
      </c>
      <c r="DO4041">
        <v>1</v>
      </c>
      <c r="DP4041">
        <v>1</v>
      </c>
      <c r="DQ4041">
        <v>1</v>
      </c>
      <c r="DR4041">
        <v>0</v>
      </c>
      <c r="DS4041">
        <v>1</v>
      </c>
      <c r="DT4041">
        <v>15</v>
      </c>
      <c r="DU4041">
        <v>1</v>
      </c>
      <c r="DV4041">
        <v>1</v>
      </c>
      <c r="DW4041">
        <v>1</v>
      </c>
      <c r="DX4041">
        <v>0</v>
      </c>
      <c r="DY4041">
        <v>0</v>
      </c>
      <c r="DZ4041">
        <v>0</v>
      </c>
      <c r="EA4041">
        <v>0</v>
      </c>
      <c r="EB4041">
        <v>1</v>
      </c>
      <c r="EC4041">
        <v>0</v>
      </c>
      <c r="ED4041">
        <v>1</v>
      </c>
      <c r="EE4041">
        <v>0</v>
      </c>
      <c r="EF4041">
        <v>0</v>
      </c>
      <c r="EG4041" s="27">
        <v>7</v>
      </c>
    </row>
    <row r="4042" spans="1:137" x14ac:dyDescent="0.35">
      <c r="A4042">
        <v>4041</v>
      </c>
      <c r="B4042" t="s">
        <v>4255</v>
      </c>
      <c r="C4042">
        <v>3</v>
      </c>
      <c r="D4042">
        <v>4</v>
      </c>
      <c r="E4042">
        <v>1</v>
      </c>
      <c r="F4042">
        <v>61</v>
      </c>
      <c r="G4042">
        <v>5</v>
      </c>
      <c r="H4042" t="s">
        <v>212</v>
      </c>
      <c r="I4042">
        <v>19</v>
      </c>
      <c r="J4042">
        <v>49</v>
      </c>
      <c r="K4042">
        <v>20</v>
      </c>
      <c r="L4042">
        <v>5</v>
      </c>
      <c r="M4042">
        <v>1</v>
      </c>
      <c r="N4042">
        <v>0</v>
      </c>
      <c r="O4042">
        <v>15</v>
      </c>
      <c r="P4042" s="27">
        <v>115</v>
      </c>
      <c r="Q4042" s="33" t="str">
        <f t="shared" si="63"/>
        <v>Low</v>
      </c>
      <c r="R4042">
        <v>4</v>
      </c>
      <c r="S4042">
        <v>0</v>
      </c>
      <c r="T4042" s="27">
        <v>4.7449321283632502</v>
      </c>
      <c r="U4042">
        <v>4</v>
      </c>
      <c r="V4042" s="27">
        <v>10.6</v>
      </c>
      <c r="W4042" s="27">
        <v>6.8507799999999994</v>
      </c>
      <c r="X4042" s="27">
        <v>1.924362514404734</v>
      </c>
      <c r="Y4042" s="27">
        <v>5.3392200000000001</v>
      </c>
      <c r="Z4042" s="27">
        <v>1.6750795748874892</v>
      </c>
      <c r="AA4042">
        <v>0</v>
      </c>
      <c r="AB4042">
        <v>4</v>
      </c>
      <c r="AC4042">
        <v>0</v>
      </c>
      <c r="AD4042">
        <v>-1</v>
      </c>
      <c r="AE4042">
        <v>-1</v>
      </c>
      <c r="AF4042">
        <v>1</v>
      </c>
      <c r="AG4042">
        <v>0</v>
      </c>
      <c r="AH4042">
        <v>0</v>
      </c>
      <c r="AI4042">
        <v>0</v>
      </c>
      <c r="AJ4042">
        <v>0</v>
      </c>
      <c r="AK4042">
        <v>0</v>
      </c>
      <c r="AL4042">
        <v>0</v>
      </c>
      <c r="AM4042">
        <v>0</v>
      </c>
      <c r="AN4042">
        <v>0</v>
      </c>
      <c r="AO4042">
        <v>1</v>
      </c>
      <c r="AP4042">
        <v>3</v>
      </c>
      <c r="AQ4042">
        <v>17</v>
      </c>
      <c r="AR4042">
        <v>4</v>
      </c>
      <c r="AS4042">
        <v>2</v>
      </c>
      <c r="AT4042">
        <v>1</v>
      </c>
      <c r="AU4042">
        <v>0</v>
      </c>
      <c r="AV4042" s="27">
        <v>58.2</v>
      </c>
      <c r="AW4042">
        <v>3</v>
      </c>
      <c r="AX4042">
        <v>1</v>
      </c>
      <c r="AY4042">
        <v>0</v>
      </c>
      <c r="AZ4042">
        <v>1</v>
      </c>
      <c r="BA4042">
        <v>1</v>
      </c>
      <c r="BB4042">
        <v>29</v>
      </c>
      <c r="BC4042">
        <v>1</v>
      </c>
      <c r="BD4042">
        <v>0</v>
      </c>
      <c r="BE4042">
        <v>0</v>
      </c>
      <c r="BF4042">
        <v>0</v>
      </c>
      <c r="BG4042">
        <v>0</v>
      </c>
      <c r="BH4042">
        <v>0</v>
      </c>
      <c r="BI4042">
        <v>0</v>
      </c>
      <c r="BJ4042">
        <v>1</v>
      </c>
      <c r="BK4042">
        <v>0</v>
      </c>
      <c r="BL4042">
        <v>1</v>
      </c>
      <c r="BM4042">
        <v>9</v>
      </c>
      <c r="BN4042">
        <v>4</v>
      </c>
      <c r="BO4042">
        <v>0</v>
      </c>
      <c r="BP4042">
        <v>0</v>
      </c>
      <c r="BQ4042">
        <v>0</v>
      </c>
      <c r="BR4042">
        <v>4</v>
      </c>
      <c r="BS4042">
        <v>4</v>
      </c>
      <c r="BT4042">
        <v>2</v>
      </c>
      <c r="BU4042">
        <v>0</v>
      </c>
      <c r="BV4042">
        <v>20</v>
      </c>
      <c r="BW4042">
        <v>5</v>
      </c>
      <c r="BX4042">
        <v>2</v>
      </c>
      <c r="BY4042">
        <v>2</v>
      </c>
      <c r="BZ4042">
        <v>1</v>
      </c>
      <c r="CA4042">
        <v>0</v>
      </c>
      <c r="CB4042">
        <v>17</v>
      </c>
      <c r="CC4042">
        <v>5</v>
      </c>
      <c r="CD4042" s="27">
        <v>14</v>
      </c>
      <c r="CE4042" s="27">
        <v>345.54</v>
      </c>
      <c r="CF4042" s="27">
        <v>3</v>
      </c>
      <c r="CG4042" s="27">
        <v>71.820000000000007</v>
      </c>
      <c r="CH4042">
        <v>1</v>
      </c>
      <c r="CI4042">
        <v>3</v>
      </c>
      <c r="CJ4042">
        <v>45</v>
      </c>
      <c r="CK4042">
        <v>1</v>
      </c>
      <c r="CL4042" s="27">
        <v>13.85</v>
      </c>
      <c r="CM4042" s="27">
        <v>2.6282852326333477</v>
      </c>
      <c r="CN4042" s="27">
        <v>570</v>
      </c>
      <c r="CO4042" s="27">
        <v>6.3456363608285962</v>
      </c>
      <c r="CP4042">
        <v>1</v>
      </c>
      <c r="CQ4042" s="27">
        <v>35.5</v>
      </c>
      <c r="CR4042" s="27">
        <v>3.5695326964813701</v>
      </c>
      <c r="CS4042" s="27">
        <v>1604.15</v>
      </c>
      <c r="CT4042" s="27">
        <v>7.3803493002635676</v>
      </c>
      <c r="CU4042">
        <v>1</v>
      </c>
      <c r="CV4042" s="27">
        <v>58.2</v>
      </c>
      <c r="CW4042" s="27">
        <v>4.0638853547373923</v>
      </c>
      <c r="CX4042" s="27">
        <v>2547.6999999999998</v>
      </c>
      <c r="CY4042" s="27">
        <v>7.8429462703567729</v>
      </c>
      <c r="CZ4042">
        <v>1</v>
      </c>
      <c r="DA4042" s="27">
        <v>57</v>
      </c>
      <c r="DB4042" s="27">
        <v>4.0430512678345503</v>
      </c>
      <c r="DC4042" s="27">
        <v>2475</v>
      </c>
      <c r="DD4042" s="27">
        <v>7.8139956750027908</v>
      </c>
      <c r="DE4042">
        <v>1</v>
      </c>
      <c r="DF4042" s="27">
        <v>85.25</v>
      </c>
      <c r="DG4042" s="27">
        <v>4.4455881161636261</v>
      </c>
      <c r="DH4042" s="27">
        <v>3817.45</v>
      </c>
      <c r="DI4042" s="27">
        <v>8.2473379394300643</v>
      </c>
      <c r="DJ4042">
        <v>1</v>
      </c>
      <c r="DK4042">
        <v>1</v>
      </c>
      <c r="DL4042">
        <v>1</v>
      </c>
      <c r="DM4042">
        <v>3</v>
      </c>
      <c r="DN4042">
        <v>1</v>
      </c>
      <c r="DO4042">
        <v>1</v>
      </c>
      <c r="DP4042">
        <v>1</v>
      </c>
      <c r="DQ4042">
        <v>1</v>
      </c>
      <c r="DR4042">
        <v>1</v>
      </c>
      <c r="DS4042">
        <v>1</v>
      </c>
      <c r="DT4042">
        <v>24</v>
      </c>
      <c r="DU4042">
        <v>1</v>
      </c>
      <c r="DV4042">
        <v>1</v>
      </c>
      <c r="DW4042">
        <v>1</v>
      </c>
      <c r="DX4042">
        <v>1</v>
      </c>
      <c r="DY4042">
        <v>1</v>
      </c>
      <c r="DZ4042">
        <v>0</v>
      </c>
      <c r="EA4042">
        <v>1</v>
      </c>
      <c r="EB4042">
        <v>1</v>
      </c>
      <c r="EC4042">
        <v>1</v>
      </c>
      <c r="ED4042">
        <v>1</v>
      </c>
      <c r="EE4042">
        <v>0</v>
      </c>
      <c r="EF4042">
        <v>0</v>
      </c>
      <c r="EG4042" s="27">
        <v>8</v>
      </c>
    </row>
    <row r="4043" spans="1:137" x14ac:dyDescent="0.35">
      <c r="A4043">
        <v>4042</v>
      </c>
      <c r="B4043" t="s">
        <v>4256</v>
      </c>
      <c r="C4043">
        <v>3</v>
      </c>
      <c r="D4043">
        <v>1</v>
      </c>
      <c r="E4043">
        <v>1</v>
      </c>
      <c r="F4043">
        <v>55</v>
      </c>
      <c r="G4043">
        <v>5</v>
      </c>
      <c r="H4043" t="s">
        <v>203</v>
      </c>
      <c r="I4043">
        <v>14</v>
      </c>
      <c r="J4043">
        <v>48</v>
      </c>
      <c r="K4043">
        <v>18</v>
      </c>
      <c r="L4043">
        <v>4</v>
      </c>
      <c r="M4043">
        <v>1</v>
      </c>
      <c r="N4043">
        <v>0</v>
      </c>
      <c r="O4043">
        <v>4</v>
      </c>
      <c r="P4043" s="27">
        <v>217</v>
      </c>
      <c r="Q4043" s="33" t="str">
        <f t="shared" si="63"/>
        <v>Low</v>
      </c>
      <c r="R4043">
        <v>2</v>
      </c>
      <c r="S4043">
        <v>0</v>
      </c>
      <c r="T4043" s="27">
        <v>5.3798973535404597</v>
      </c>
      <c r="U4043">
        <v>5</v>
      </c>
      <c r="V4043" s="27">
        <v>2.9000000000000004</v>
      </c>
      <c r="W4043" s="27">
        <v>0.84955500000000006</v>
      </c>
      <c r="X4043" s="27">
        <v>-0.16304259599891099</v>
      </c>
      <c r="Y4043" s="27">
        <v>5.4434450000000005</v>
      </c>
      <c r="Z4043" s="27">
        <v>1.6944121324945389</v>
      </c>
      <c r="AA4043">
        <v>0</v>
      </c>
      <c r="AB4043">
        <v>2</v>
      </c>
      <c r="AC4043">
        <v>1</v>
      </c>
      <c r="AD4043">
        <v>16</v>
      </c>
      <c r="AE4043">
        <v>3</v>
      </c>
      <c r="AF4043">
        <v>4</v>
      </c>
      <c r="AG4043">
        <v>1</v>
      </c>
      <c r="AH4043">
        <v>1</v>
      </c>
      <c r="AI4043">
        <v>0</v>
      </c>
      <c r="AJ4043">
        <v>0</v>
      </c>
      <c r="AK4043">
        <v>0</v>
      </c>
      <c r="AL4043">
        <v>0</v>
      </c>
      <c r="AM4043">
        <v>0</v>
      </c>
      <c r="AN4043">
        <v>0</v>
      </c>
      <c r="AO4043">
        <v>1</v>
      </c>
      <c r="AP4043">
        <v>3</v>
      </c>
      <c r="AQ4043">
        <v>26</v>
      </c>
      <c r="AR4043">
        <v>5</v>
      </c>
      <c r="AS4043">
        <v>3</v>
      </c>
      <c r="AT4043">
        <v>1</v>
      </c>
      <c r="AU4043">
        <v>1</v>
      </c>
      <c r="AV4043" s="27">
        <v>85.300000000000011</v>
      </c>
      <c r="AW4043">
        <v>3</v>
      </c>
      <c r="AX4043">
        <v>0</v>
      </c>
      <c r="AY4043">
        <v>1</v>
      </c>
      <c r="AZ4043">
        <v>1</v>
      </c>
      <c r="BA4043">
        <v>1</v>
      </c>
      <c r="BB4043">
        <v>21</v>
      </c>
      <c r="BC4043">
        <v>1</v>
      </c>
      <c r="BD4043">
        <v>0</v>
      </c>
      <c r="BE4043">
        <v>1</v>
      </c>
      <c r="BF4043">
        <v>0</v>
      </c>
      <c r="BG4043">
        <v>0</v>
      </c>
      <c r="BH4043">
        <v>0</v>
      </c>
      <c r="BI4043">
        <v>0</v>
      </c>
      <c r="BJ4043">
        <v>0</v>
      </c>
      <c r="BK4043">
        <v>0</v>
      </c>
      <c r="BL4043">
        <v>0</v>
      </c>
      <c r="BM4043">
        <v>9</v>
      </c>
      <c r="BN4043">
        <v>5</v>
      </c>
      <c r="BO4043">
        <v>1</v>
      </c>
      <c r="BP4043">
        <v>0</v>
      </c>
      <c r="BQ4043">
        <v>0</v>
      </c>
      <c r="BR4043">
        <v>2</v>
      </c>
      <c r="BS4043">
        <v>2</v>
      </c>
      <c r="BT4043">
        <v>2</v>
      </c>
      <c r="BU4043">
        <v>0</v>
      </c>
      <c r="BV4043">
        <v>11</v>
      </c>
      <c r="BW4043">
        <v>4</v>
      </c>
      <c r="BX4043">
        <v>4</v>
      </c>
      <c r="BY4043">
        <v>3</v>
      </c>
      <c r="BZ4043">
        <v>1</v>
      </c>
      <c r="CA4043">
        <v>0</v>
      </c>
      <c r="CB4043">
        <v>9</v>
      </c>
      <c r="CC4043">
        <v>3</v>
      </c>
      <c r="CD4043" s="27">
        <v>10</v>
      </c>
      <c r="CE4043" s="27">
        <v>544.70000000000005</v>
      </c>
      <c r="CF4043" s="27">
        <v>8</v>
      </c>
      <c r="CG4043" s="27">
        <v>278.3</v>
      </c>
      <c r="CH4043">
        <v>1</v>
      </c>
      <c r="CI4043">
        <v>1</v>
      </c>
      <c r="CJ4043">
        <v>34</v>
      </c>
      <c r="CK4043">
        <v>1</v>
      </c>
      <c r="CL4043" s="27">
        <v>11.2</v>
      </c>
      <c r="CM4043" s="27">
        <v>2.4159137783010487</v>
      </c>
      <c r="CN4043" s="27">
        <v>383.15</v>
      </c>
      <c r="CO4043" s="27">
        <v>5.948426557416413</v>
      </c>
      <c r="CP4043">
        <v>1</v>
      </c>
      <c r="CQ4043" s="27">
        <v>32.25</v>
      </c>
      <c r="CR4043" s="27">
        <v>3.4735180432417816</v>
      </c>
      <c r="CS4043" s="27">
        <v>1106.45</v>
      </c>
      <c r="CT4043" s="27">
        <v>7.0089119709418748</v>
      </c>
      <c r="CU4043">
        <v>1</v>
      </c>
      <c r="CV4043" s="27">
        <v>48.55</v>
      </c>
      <c r="CW4043" s="27">
        <v>3.8825941947373339</v>
      </c>
      <c r="CX4043" s="27">
        <v>1603.6</v>
      </c>
      <c r="CY4043" s="27">
        <v>7.3800063807683518</v>
      </c>
      <c r="CZ4043">
        <v>1</v>
      </c>
      <c r="DA4043" s="27">
        <v>31.25</v>
      </c>
      <c r="DB4043" s="27">
        <v>3.4420193761824107</v>
      </c>
      <c r="DC4043" s="27">
        <v>1045</v>
      </c>
      <c r="DD4043" s="27">
        <v>6.9517721643989114</v>
      </c>
      <c r="DE4043">
        <v>1</v>
      </c>
      <c r="DF4043" s="27">
        <v>41.05</v>
      </c>
      <c r="DG4043" s="27">
        <v>3.7147908358984369</v>
      </c>
      <c r="DH4043" s="27">
        <v>1325.7</v>
      </c>
      <c r="DI4043" s="27">
        <v>7.1896959008048036</v>
      </c>
      <c r="DJ4043">
        <v>0</v>
      </c>
      <c r="DK4043">
        <v>1</v>
      </c>
      <c r="DL4043">
        <v>1</v>
      </c>
      <c r="DM4043">
        <v>1</v>
      </c>
      <c r="DN4043">
        <v>1</v>
      </c>
      <c r="DO4043">
        <v>1</v>
      </c>
      <c r="DP4043">
        <v>1</v>
      </c>
      <c r="DQ4043">
        <v>1</v>
      </c>
      <c r="DR4043">
        <v>0</v>
      </c>
      <c r="DS4043">
        <v>1</v>
      </c>
      <c r="DT4043">
        <v>22</v>
      </c>
      <c r="DU4043">
        <v>1</v>
      </c>
      <c r="DV4043">
        <v>1</v>
      </c>
      <c r="DW4043">
        <v>1</v>
      </c>
      <c r="DX4043">
        <v>1</v>
      </c>
      <c r="DY4043">
        <v>1</v>
      </c>
      <c r="DZ4043">
        <v>0</v>
      </c>
      <c r="EA4043">
        <v>0</v>
      </c>
      <c r="EB4043">
        <v>1</v>
      </c>
      <c r="EC4043">
        <v>0</v>
      </c>
      <c r="ED4043">
        <v>0</v>
      </c>
      <c r="EE4043">
        <v>0</v>
      </c>
      <c r="EF4043">
        <v>0</v>
      </c>
      <c r="EG4043" s="27">
        <v>9</v>
      </c>
    </row>
    <row r="4044" spans="1:137" x14ac:dyDescent="0.35">
      <c r="A4044">
        <v>4043</v>
      </c>
      <c r="B4044" t="s">
        <v>4257</v>
      </c>
      <c r="C4044">
        <v>4</v>
      </c>
      <c r="D4044">
        <v>1</v>
      </c>
      <c r="E4044">
        <v>1</v>
      </c>
      <c r="F4044">
        <v>37</v>
      </c>
      <c r="G4044">
        <v>4</v>
      </c>
      <c r="H4044" t="s">
        <v>221</v>
      </c>
      <c r="I4044">
        <v>13</v>
      </c>
      <c r="J4044">
        <v>61</v>
      </c>
      <c r="K4044">
        <v>17</v>
      </c>
      <c r="L4044">
        <v>4</v>
      </c>
      <c r="M4044">
        <v>2</v>
      </c>
      <c r="N4044">
        <v>1</v>
      </c>
      <c r="O4044">
        <v>3</v>
      </c>
      <c r="P4044" s="27">
        <v>37</v>
      </c>
      <c r="Q4044" s="33" t="str">
        <f t="shared" si="63"/>
        <v>Low</v>
      </c>
      <c r="R4044">
        <v>2</v>
      </c>
      <c r="S4044">
        <v>0</v>
      </c>
      <c r="T4044" s="27">
        <v>3.6109179126442243</v>
      </c>
      <c r="U4044">
        <v>2</v>
      </c>
      <c r="V4044" s="27">
        <v>11.4</v>
      </c>
      <c r="W4044" s="27">
        <v>0.66222599999999998</v>
      </c>
      <c r="X4044" s="27">
        <v>-0.41214839157724614</v>
      </c>
      <c r="Y4044" s="27">
        <v>3.555774</v>
      </c>
      <c r="Z4044" s="27">
        <v>1.2685727610763013</v>
      </c>
      <c r="AA4044">
        <v>1</v>
      </c>
      <c r="AB4044">
        <v>1</v>
      </c>
      <c r="AC4044">
        <v>1</v>
      </c>
      <c r="AD4044">
        <v>15</v>
      </c>
      <c r="AE4044">
        <v>3</v>
      </c>
      <c r="AF4044">
        <v>3</v>
      </c>
      <c r="AG4044">
        <v>2</v>
      </c>
      <c r="AH4044">
        <v>0</v>
      </c>
      <c r="AI4044">
        <v>2</v>
      </c>
      <c r="AJ4044">
        <v>0</v>
      </c>
      <c r="AK4044">
        <v>0</v>
      </c>
      <c r="AL4044">
        <v>0</v>
      </c>
      <c r="AM4044">
        <v>0</v>
      </c>
      <c r="AN4044">
        <v>0</v>
      </c>
      <c r="AO4044">
        <v>0</v>
      </c>
      <c r="AP4044">
        <v>2</v>
      </c>
      <c r="AQ4044">
        <v>12</v>
      </c>
      <c r="AR4044">
        <v>3</v>
      </c>
      <c r="AS4044">
        <v>3</v>
      </c>
      <c r="AT4044">
        <v>1</v>
      </c>
      <c r="AU4044">
        <v>1</v>
      </c>
      <c r="AV4044" s="27">
        <v>14.100000000000001</v>
      </c>
      <c r="AW4044">
        <v>1</v>
      </c>
      <c r="AX4044">
        <v>0</v>
      </c>
      <c r="AY4044">
        <v>0</v>
      </c>
      <c r="AZ4044">
        <v>1</v>
      </c>
      <c r="BA4044">
        <v>1</v>
      </c>
      <c r="BB4044">
        <v>25</v>
      </c>
      <c r="BC4044">
        <v>1</v>
      </c>
      <c r="BD4044">
        <v>0</v>
      </c>
      <c r="BE4044">
        <v>1</v>
      </c>
      <c r="BF4044">
        <v>0</v>
      </c>
      <c r="BG4044">
        <v>0</v>
      </c>
      <c r="BH4044">
        <v>0</v>
      </c>
      <c r="BI4044">
        <v>0</v>
      </c>
      <c r="BJ4044">
        <v>0</v>
      </c>
      <c r="BK4044">
        <v>0</v>
      </c>
      <c r="BL4044">
        <v>0</v>
      </c>
      <c r="BM4044">
        <v>9</v>
      </c>
      <c r="BN4044">
        <v>4</v>
      </c>
      <c r="BO4044">
        <v>1</v>
      </c>
      <c r="BP4044">
        <v>0</v>
      </c>
      <c r="BQ4044">
        <v>0</v>
      </c>
      <c r="BR4044">
        <v>1</v>
      </c>
      <c r="BS4044">
        <v>2</v>
      </c>
      <c r="BT4044">
        <v>1</v>
      </c>
      <c r="BU4044">
        <v>0</v>
      </c>
      <c r="BV4044">
        <v>19</v>
      </c>
      <c r="BW4044">
        <v>5</v>
      </c>
      <c r="BX4044">
        <v>3</v>
      </c>
      <c r="BY4044">
        <v>3</v>
      </c>
      <c r="BZ4044">
        <v>2</v>
      </c>
      <c r="CA4044">
        <v>0</v>
      </c>
      <c r="CB4044">
        <v>19</v>
      </c>
      <c r="CC4044">
        <v>5</v>
      </c>
      <c r="CD4044" s="27">
        <v>14</v>
      </c>
      <c r="CE4044" s="27">
        <v>1048.67</v>
      </c>
      <c r="CF4044" s="27">
        <v>11</v>
      </c>
      <c r="CG4044" s="27">
        <v>665.69</v>
      </c>
      <c r="CH4044">
        <v>1</v>
      </c>
      <c r="CI4044">
        <v>2</v>
      </c>
      <c r="CJ4044">
        <v>57</v>
      </c>
      <c r="CK4044">
        <v>0</v>
      </c>
      <c r="CL4044" s="27">
        <v>15.85</v>
      </c>
      <c r="CM4044" s="27">
        <v>2.7631695003232895</v>
      </c>
      <c r="CN4044" s="27">
        <v>975.2</v>
      </c>
      <c r="CO4044" s="27">
        <v>6.8826425781670615</v>
      </c>
      <c r="CP4044">
        <v>0</v>
      </c>
      <c r="CQ4044" s="27">
        <v>0</v>
      </c>
      <c r="CR4044" s="34" t="e">
        <v>#NULL!</v>
      </c>
      <c r="CS4044" s="27">
        <v>0</v>
      </c>
      <c r="CT4044" s="34" t="e">
        <v>#NULL!</v>
      </c>
      <c r="CU4044">
        <v>1</v>
      </c>
      <c r="CV4044" s="27">
        <v>33.5</v>
      </c>
      <c r="CW4044" s="27">
        <v>3.5115454388310208</v>
      </c>
      <c r="CX4044" s="27">
        <v>1866.4</v>
      </c>
      <c r="CY4044" s="27">
        <v>7.5317667207072203</v>
      </c>
      <c r="CZ4044">
        <v>1</v>
      </c>
      <c r="DA4044" s="27">
        <v>43.5</v>
      </c>
      <c r="DB4044" s="27">
        <v>3.7727609380946383</v>
      </c>
      <c r="DC4044" s="27">
        <v>2490</v>
      </c>
      <c r="DD4044" s="27">
        <v>7.8200379894587533</v>
      </c>
      <c r="DE4044">
        <v>0</v>
      </c>
      <c r="DF4044" s="27">
        <v>0</v>
      </c>
      <c r="DG4044" s="34" t="e">
        <v>#NULL!</v>
      </c>
      <c r="DH4044" s="27">
        <v>0</v>
      </c>
      <c r="DI4044" s="34" t="e">
        <v>#NULL!</v>
      </c>
      <c r="DJ4044">
        <v>1</v>
      </c>
      <c r="DK4044">
        <v>0</v>
      </c>
      <c r="DL4044">
        <v>0</v>
      </c>
      <c r="DM4044">
        <v>2</v>
      </c>
      <c r="DN4044">
        <v>0</v>
      </c>
      <c r="DO4044">
        <v>0</v>
      </c>
      <c r="DP4044">
        <v>0</v>
      </c>
      <c r="DQ4044">
        <v>0</v>
      </c>
      <c r="DR4044">
        <v>0</v>
      </c>
      <c r="DS4044">
        <v>1</v>
      </c>
      <c r="DT4044">
        <v>26</v>
      </c>
      <c r="DU4044">
        <v>1</v>
      </c>
      <c r="DV4044">
        <v>1</v>
      </c>
      <c r="DW4044">
        <v>1</v>
      </c>
      <c r="DX4044">
        <v>0</v>
      </c>
      <c r="DY4044">
        <v>1</v>
      </c>
      <c r="DZ4044">
        <v>1</v>
      </c>
      <c r="EA4044">
        <v>1</v>
      </c>
      <c r="EB4044">
        <v>0</v>
      </c>
      <c r="EC4044">
        <v>1</v>
      </c>
      <c r="ED4044">
        <v>0</v>
      </c>
      <c r="EE4044">
        <v>0</v>
      </c>
      <c r="EF4044">
        <v>0</v>
      </c>
      <c r="EG4044" s="27">
        <v>3</v>
      </c>
    </row>
    <row r="4045" spans="1:137" x14ac:dyDescent="0.35">
      <c r="A4045">
        <v>4044</v>
      </c>
      <c r="B4045" t="s">
        <v>4258</v>
      </c>
      <c r="C4045">
        <v>5</v>
      </c>
      <c r="D4045">
        <v>4</v>
      </c>
      <c r="E4045">
        <v>1</v>
      </c>
      <c r="F4045">
        <v>38</v>
      </c>
      <c r="G4045">
        <v>4</v>
      </c>
      <c r="H4045" t="s">
        <v>225</v>
      </c>
      <c r="I4045">
        <v>18</v>
      </c>
      <c r="J4045">
        <v>51</v>
      </c>
      <c r="K4045">
        <v>9</v>
      </c>
      <c r="L4045">
        <v>1</v>
      </c>
      <c r="M4045">
        <v>4</v>
      </c>
      <c r="N4045">
        <v>0</v>
      </c>
      <c r="O4045">
        <v>17</v>
      </c>
      <c r="P4045" s="27">
        <v>32</v>
      </c>
      <c r="Q4045" s="33" t="str">
        <f t="shared" si="63"/>
        <v>Low</v>
      </c>
      <c r="R4045">
        <v>5</v>
      </c>
      <c r="S4045">
        <v>0</v>
      </c>
      <c r="T4045" s="27">
        <v>3.4657359027997265</v>
      </c>
      <c r="U4045">
        <v>2</v>
      </c>
      <c r="V4045" s="27">
        <v>5.7</v>
      </c>
      <c r="W4045" s="27">
        <v>0.86275200000000007</v>
      </c>
      <c r="X4045" s="27">
        <v>-0.14762799883806435</v>
      </c>
      <c r="Y4045" s="27">
        <v>0.96124799999999999</v>
      </c>
      <c r="Z4045" s="27">
        <v>-3.9522838788635092E-2</v>
      </c>
      <c r="AA4045">
        <v>0</v>
      </c>
      <c r="AB4045">
        <v>2</v>
      </c>
      <c r="AC4045">
        <v>1</v>
      </c>
      <c r="AD4045">
        <v>9</v>
      </c>
      <c r="AE4045">
        <v>1</v>
      </c>
      <c r="AF4045">
        <v>6</v>
      </c>
      <c r="AG4045">
        <v>2</v>
      </c>
      <c r="AH4045">
        <v>0</v>
      </c>
      <c r="AI4045">
        <v>0</v>
      </c>
      <c r="AJ4045">
        <v>0</v>
      </c>
      <c r="AK4045">
        <v>0</v>
      </c>
      <c r="AL4045">
        <v>2</v>
      </c>
      <c r="AM4045">
        <v>0</v>
      </c>
      <c r="AN4045">
        <v>0</v>
      </c>
      <c r="AO4045">
        <v>1</v>
      </c>
      <c r="AP4045">
        <v>3</v>
      </c>
      <c r="AQ4045">
        <v>17</v>
      </c>
      <c r="AR4045">
        <v>4</v>
      </c>
      <c r="AS4045">
        <v>2</v>
      </c>
      <c r="AT4045">
        <v>0</v>
      </c>
      <c r="AU4045">
        <v>0</v>
      </c>
      <c r="AV4045" s="27">
        <v>20</v>
      </c>
      <c r="AW4045">
        <v>2</v>
      </c>
      <c r="AX4045">
        <v>0</v>
      </c>
      <c r="AY4045">
        <v>1</v>
      </c>
      <c r="AZ4045">
        <v>1</v>
      </c>
      <c r="BA4045">
        <v>1</v>
      </c>
      <c r="BB4045">
        <v>25</v>
      </c>
      <c r="BC4045">
        <v>1</v>
      </c>
      <c r="BD4045">
        <v>0</v>
      </c>
      <c r="BE4045">
        <v>1</v>
      </c>
      <c r="BF4045">
        <v>0</v>
      </c>
      <c r="BG4045">
        <v>0</v>
      </c>
      <c r="BH4045">
        <v>0</v>
      </c>
      <c r="BI4045">
        <v>0</v>
      </c>
      <c r="BJ4045">
        <v>1</v>
      </c>
      <c r="BK4045">
        <v>0</v>
      </c>
      <c r="BL4045">
        <v>0</v>
      </c>
      <c r="BM4045">
        <v>1</v>
      </c>
      <c r="BN4045">
        <v>4</v>
      </c>
      <c r="BO4045">
        <v>1</v>
      </c>
      <c r="BP4045">
        <v>1</v>
      </c>
      <c r="BQ4045">
        <v>0</v>
      </c>
      <c r="BR4045">
        <v>2</v>
      </c>
      <c r="BS4045">
        <v>4</v>
      </c>
      <c r="BT4045">
        <v>4</v>
      </c>
      <c r="BU4045">
        <v>0</v>
      </c>
      <c r="BV4045">
        <v>20</v>
      </c>
      <c r="BW4045">
        <v>5</v>
      </c>
      <c r="BX4045">
        <v>3</v>
      </c>
      <c r="BY4045">
        <v>3</v>
      </c>
      <c r="BZ4045">
        <v>3</v>
      </c>
      <c r="CA4045">
        <v>0</v>
      </c>
      <c r="CB4045">
        <v>20</v>
      </c>
      <c r="CC4045">
        <v>5</v>
      </c>
      <c r="CD4045" s="27">
        <v>12</v>
      </c>
      <c r="CE4045" s="27">
        <v>318.29000000000002</v>
      </c>
      <c r="CF4045" s="27">
        <v>5</v>
      </c>
      <c r="CG4045" s="27">
        <v>92.94</v>
      </c>
      <c r="CH4045">
        <v>0</v>
      </c>
      <c r="CI4045">
        <v>1</v>
      </c>
      <c r="CJ4045">
        <v>68</v>
      </c>
      <c r="CK4045">
        <v>0</v>
      </c>
      <c r="CL4045" s="27">
        <v>15.3</v>
      </c>
      <c r="CM4045" s="27">
        <v>2.7278528283983898</v>
      </c>
      <c r="CN4045" s="27">
        <v>1051.05</v>
      </c>
      <c r="CO4045" s="27">
        <v>6.9575449434846526</v>
      </c>
      <c r="CP4045">
        <v>1</v>
      </c>
      <c r="CQ4045" s="27">
        <v>52.25</v>
      </c>
      <c r="CR4045" s="27">
        <v>3.9560398908449206</v>
      </c>
      <c r="CS4045" s="27">
        <v>3545.2</v>
      </c>
      <c r="CT4045" s="27">
        <v>8.1733498548642434</v>
      </c>
      <c r="CU4045">
        <v>0</v>
      </c>
      <c r="CV4045" s="27">
        <v>0</v>
      </c>
      <c r="CW4045" s="34" t="e">
        <v>#NULL!</v>
      </c>
      <c r="CX4045" s="27">
        <v>0</v>
      </c>
      <c r="CY4045" s="34" t="e">
        <v>#NULL!</v>
      </c>
      <c r="CZ4045">
        <v>1</v>
      </c>
      <c r="DA4045" s="27">
        <v>33</v>
      </c>
      <c r="DB4045" s="27">
        <v>3.4965075614664802</v>
      </c>
      <c r="DC4045" s="27">
        <v>2240</v>
      </c>
      <c r="DD4045" s="27">
        <v>7.7142311448490855</v>
      </c>
      <c r="DE4045">
        <v>0</v>
      </c>
      <c r="DF4045" s="27">
        <v>0</v>
      </c>
      <c r="DG4045" s="34" t="e">
        <v>#NULL!</v>
      </c>
      <c r="DH4045" s="27">
        <v>0</v>
      </c>
      <c r="DI4045" s="34" t="e">
        <v>#NULL!</v>
      </c>
      <c r="DJ4045">
        <v>1</v>
      </c>
      <c r="DK4045">
        <v>0</v>
      </c>
      <c r="DL4045">
        <v>0</v>
      </c>
      <c r="DM4045">
        <v>0</v>
      </c>
      <c r="DN4045">
        <v>1</v>
      </c>
      <c r="DO4045">
        <v>1</v>
      </c>
      <c r="DP4045">
        <v>1</v>
      </c>
      <c r="DQ4045">
        <v>1</v>
      </c>
      <c r="DR4045">
        <v>0</v>
      </c>
      <c r="DS4045">
        <v>1</v>
      </c>
      <c r="DT4045">
        <v>27</v>
      </c>
      <c r="DU4045">
        <v>1</v>
      </c>
      <c r="DV4045">
        <v>1</v>
      </c>
      <c r="DW4045">
        <v>1</v>
      </c>
      <c r="DX4045">
        <v>0</v>
      </c>
      <c r="DY4045">
        <v>0</v>
      </c>
      <c r="DZ4045">
        <v>0</v>
      </c>
      <c r="EA4045">
        <v>0</v>
      </c>
      <c r="EB4045">
        <v>0</v>
      </c>
      <c r="EC4045">
        <v>1</v>
      </c>
      <c r="ED4045">
        <v>1</v>
      </c>
      <c r="EE4045">
        <v>0</v>
      </c>
      <c r="EF4045">
        <v>0</v>
      </c>
      <c r="EG4045" s="27">
        <v>12</v>
      </c>
    </row>
    <row r="4046" spans="1:137" x14ac:dyDescent="0.35">
      <c r="A4046">
        <v>4045</v>
      </c>
      <c r="B4046" t="s">
        <v>4259</v>
      </c>
      <c r="C4046">
        <v>1</v>
      </c>
      <c r="D4046">
        <v>1</v>
      </c>
      <c r="E4046">
        <v>0</v>
      </c>
      <c r="F4046">
        <v>79</v>
      </c>
      <c r="G4046">
        <v>6</v>
      </c>
      <c r="H4046" t="s">
        <v>231</v>
      </c>
      <c r="I4046">
        <v>8</v>
      </c>
      <c r="J4046">
        <v>50</v>
      </c>
      <c r="K4046">
        <v>9</v>
      </c>
      <c r="L4046">
        <v>1</v>
      </c>
      <c r="M4046">
        <v>4</v>
      </c>
      <c r="N4046">
        <v>1</v>
      </c>
      <c r="O4046">
        <v>30</v>
      </c>
      <c r="P4046" s="27">
        <v>13</v>
      </c>
      <c r="Q4046" s="33" t="str">
        <f t="shared" si="63"/>
        <v>Low</v>
      </c>
      <c r="R4046">
        <v>5</v>
      </c>
      <c r="S4046">
        <v>1</v>
      </c>
      <c r="T4046" s="27">
        <v>2.5649493574615367</v>
      </c>
      <c r="U4046">
        <v>1</v>
      </c>
      <c r="V4046" s="27">
        <v>0.5</v>
      </c>
      <c r="W4046" s="27">
        <v>4.9399999999999999E-3</v>
      </c>
      <c r="X4046" s="27">
        <v>-5.3103899477823058</v>
      </c>
      <c r="Y4046" s="27">
        <v>6.0060000000000002E-2</v>
      </c>
      <c r="Z4046" s="27">
        <v>-2.8124112164269528</v>
      </c>
      <c r="AA4046">
        <v>0</v>
      </c>
      <c r="AB4046">
        <v>5</v>
      </c>
      <c r="AC4046">
        <v>1</v>
      </c>
      <c r="AD4046">
        <v>12</v>
      </c>
      <c r="AE4046">
        <v>2</v>
      </c>
      <c r="AF4046">
        <v>2</v>
      </c>
      <c r="AG4046">
        <v>8</v>
      </c>
      <c r="AH4046">
        <v>0</v>
      </c>
      <c r="AI4046">
        <v>0</v>
      </c>
      <c r="AJ4046">
        <v>0</v>
      </c>
      <c r="AK4046">
        <v>0</v>
      </c>
      <c r="AL4046">
        <v>0</v>
      </c>
      <c r="AM4046">
        <v>0</v>
      </c>
      <c r="AN4046">
        <v>8</v>
      </c>
      <c r="AO4046">
        <v>0</v>
      </c>
      <c r="AP4046">
        <v>2</v>
      </c>
      <c r="AQ4046">
        <v>46</v>
      </c>
      <c r="AR4046">
        <v>5</v>
      </c>
      <c r="AS4046">
        <v>4</v>
      </c>
      <c r="AT4046">
        <v>0</v>
      </c>
      <c r="AU4046">
        <v>0</v>
      </c>
      <c r="AV4046" s="27">
        <v>8.5</v>
      </c>
      <c r="AW4046">
        <v>1</v>
      </c>
      <c r="AX4046">
        <v>0</v>
      </c>
      <c r="AY4046">
        <v>1</v>
      </c>
      <c r="AZ4046">
        <v>1</v>
      </c>
      <c r="BA4046">
        <v>1</v>
      </c>
      <c r="BB4046">
        <v>24</v>
      </c>
      <c r="BC4046">
        <v>1</v>
      </c>
      <c r="BD4046">
        <v>0</v>
      </c>
      <c r="BE4046">
        <v>0</v>
      </c>
      <c r="BF4046">
        <v>1</v>
      </c>
      <c r="BG4046">
        <v>0</v>
      </c>
      <c r="BH4046">
        <v>0</v>
      </c>
      <c r="BI4046">
        <v>0</v>
      </c>
      <c r="BJ4046">
        <v>0</v>
      </c>
      <c r="BK4046">
        <v>0</v>
      </c>
      <c r="BL4046">
        <v>0</v>
      </c>
      <c r="BM4046">
        <v>9</v>
      </c>
      <c r="BN4046">
        <v>5</v>
      </c>
      <c r="BO4046">
        <v>0</v>
      </c>
      <c r="BP4046">
        <v>0</v>
      </c>
      <c r="BQ4046">
        <v>1</v>
      </c>
      <c r="BR4046">
        <v>2</v>
      </c>
      <c r="BS4046">
        <v>1</v>
      </c>
      <c r="BT4046">
        <v>2</v>
      </c>
      <c r="BU4046">
        <v>0</v>
      </c>
      <c r="BV4046">
        <v>40</v>
      </c>
      <c r="BW4046">
        <v>5</v>
      </c>
      <c r="BX4046">
        <v>3</v>
      </c>
      <c r="BY4046">
        <v>2</v>
      </c>
      <c r="BZ4046">
        <v>1</v>
      </c>
      <c r="CA4046">
        <v>0</v>
      </c>
      <c r="CB4046">
        <v>30</v>
      </c>
      <c r="CC4046">
        <v>5</v>
      </c>
      <c r="CD4046" s="27">
        <v>10</v>
      </c>
      <c r="CE4046" s="27">
        <v>225.92000000000002</v>
      </c>
      <c r="CF4046" s="27">
        <v>10</v>
      </c>
      <c r="CG4046" s="27">
        <v>210.85</v>
      </c>
      <c r="CH4046">
        <v>0</v>
      </c>
      <c r="CI4046">
        <v>2</v>
      </c>
      <c r="CJ4046">
        <v>72</v>
      </c>
      <c r="CK4046">
        <v>0</v>
      </c>
      <c r="CL4046" s="27">
        <v>79.05</v>
      </c>
      <c r="CM4046" s="27">
        <v>4.3700805636554811</v>
      </c>
      <c r="CN4046" s="27">
        <v>5622.3</v>
      </c>
      <c r="CO4046" s="27">
        <v>8.6344961118357428</v>
      </c>
      <c r="CP4046">
        <v>1</v>
      </c>
      <c r="CQ4046" s="27">
        <v>48.75</v>
      </c>
      <c r="CR4046" s="27">
        <v>3.886705197443856</v>
      </c>
      <c r="CS4046" s="27">
        <v>3603.3</v>
      </c>
      <c r="CT4046" s="27">
        <v>8.1896053712285539</v>
      </c>
      <c r="CU4046">
        <v>0</v>
      </c>
      <c r="CV4046" s="27">
        <v>0</v>
      </c>
      <c r="CW4046" s="34" t="e">
        <v>#NULL!</v>
      </c>
      <c r="CX4046" s="27">
        <v>0</v>
      </c>
      <c r="CY4046" s="34" t="e">
        <v>#NULL!</v>
      </c>
      <c r="CZ4046">
        <v>1</v>
      </c>
      <c r="DA4046" s="27">
        <v>29.25</v>
      </c>
      <c r="DB4046" s="27">
        <v>3.3758795736778655</v>
      </c>
      <c r="DC4046" s="27">
        <v>2055</v>
      </c>
      <c r="DD4046" s="27">
        <v>7.6280311269303347</v>
      </c>
      <c r="DE4046">
        <v>0</v>
      </c>
      <c r="DF4046" s="27">
        <v>0</v>
      </c>
      <c r="DG4046" s="34" t="e">
        <v>#NULL!</v>
      </c>
      <c r="DH4046" s="27">
        <v>0</v>
      </c>
      <c r="DI4046" s="34" t="e">
        <v>#NULL!</v>
      </c>
      <c r="DJ4046">
        <v>1</v>
      </c>
      <c r="DK4046">
        <v>0</v>
      </c>
      <c r="DL4046">
        <v>0</v>
      </c>
      <c r="DM4046">
        <v>0</v>
      </c>
      <c r="DN4046">
        <v>1</v>
      </c>
      <c r="DO4046">
        <v>1</v>
      </c>
      <c r="DP4046">
        <v>0</v>
      </c>
      <c r="DQ4046">
        <v>0</v>
      </c>
      <c r="DR4046">
        <v>0</v>
      </c>
      <c r="DS4046">
        <v>1</v>
      </c>
      <c r="DT4046">
        <v>22</v>
      </c>
      <c r="DU4046">
        <v>1</v>
      </c>
      <c r="DV4046">
        <v>1</v>
      </c>
      <c r="DW4046">
        <v>1</v>
      </c>
      <c r="DX4046">
        <v>0</v>
      </c>
      <c r="DY4046">
        <v>0</v>
      </c>
      <c r="DZ4046">
        <v>0</v>
      </c>
      <c r="EA4046">
        <v>0</v>
      </c>
      <c r="EB4046">
        <v>0</v>
      </c>
      <c r="EC4046">
        <v>1</v>
      </c>
      <c r="ED4046">
        <v>1</v>
      </c>
      <c r="EE4046">
        <v>0</v>
      </c>
      <c r="EF4046">
        <v>0</v>
      </c>
      <c r="EG4046" s="27">
        <v>4</v>
      </c>
    </row>
    <row r="4047" spans="1:137" x14ac:dyDescent="0.35">
      <c r="A4047">
        <v>4046</v>
      </c>
      <c r="B4047" t="s">
        <v>4260</v>
      </c>
      <c r="C4047">
        <v>5</v>
      </c>
      <c r="D4047">
        <v>2</v>
      </c>
      <c r="E4047">
        <v>0</v>
      </c>
      <c r="F4047">
        <v>50</v>
      </c>
      <c r="G4047">
        <v>5</v>
      </c>
      <c r="H4047" t="s">
        <v>212</v>
      </c>
      <c r="I4047">
        <v>16</v>
      </c>
      <c r="J4047">
        <v>56</v>
      </c>
      <c r="K4047">
        <v>15</v>
      </c>
      <c r="L4047">
        <v>3</v>
      </c>
      <c r="M4047">
        <v>1</v>
      </c>
      <c r="N4047">
        <v>0</v>
      </c>
      <c r="O4047">
        <v>12</v>
      </c>
      <c r="P4047" s="27">
        <v>72</v>
      </c>
      <c r="Q4047" s="33" t="str">
        <f t="shared" si="63"/>
        <v>Low</v>
      </c>
      <c r="R4047">
        <v>4</v>
      </c>
      <c r="S4047">
        <v>0</v>
      </c>
      <c r="T4047" s="27">
        <v>4.2766661190160553</v>
      </c>
      <c r="U4047">
        <v>3</v>
      </c>
      <c r="V4047" s="27">
        <v>9.7000000000000011</v>
      </c>
      <c r="W4047" s="27">
        <v>0.53776800000000002</v>
      </c>
      <c r="X4047" s="27">
        <v>-0.62032803859115204</v>
      </c>
      <c r="Y4047" s="27">
        <v>6.4462320000000002</v>
      </c>
      <c r="Z4047" s="27">
        <v>1.8634957740580163</v>
      </c>
      <c r="AA4047">
        <v>0</v>
      </c>
      <c r="AB4047">
        <v>3</v>
      </c>
      <c r="AC4047">
        <v>0</v>
      </c>
      <c r="AD4047">
        <v>-1</v>
      </c>
      <c r="AE4047">
        <v>-1</v>
      </c>
      <c r="AF4047">
        <v>1</v>
      </c>
      <c r="AG4047">
        <v>0</v>
      </c>
      <c r="AH4047">
        <v>0</v>
      </c>
      <c r="AI4047">
        <v>0</v>
      </c>
      <c r="AJ4047">
        <v>0</v>
      </c>
      <c r="AK4047">
        <v>0</v>
      </c>
      <c r="AL4047">
        <v>0</v>
      </c>
      <c r="AM4047">
        <v>0</v>
      </c>
      <c r="AN4047">
        <v>0</v>
      </c>
      <c r="AO4047">
        <v>1</v>
      </c>
      <c r="AP4047">
        <v>1</v>
      </c>
      <c r="AQ4047">
        <v>12</v>
      </c>
      <c r="AR4047">
        <v>3</v>
      </c>
      <c r="AS4047">
        <v>2</v>
      </c>
      <c r="AT4047">
        <v>1</v>
      </c>
      <c r="AU4047">
        <v>1</v>
      </c>
      <c r="AV4047" s="27">
        <v>30.400000000000002</v>
      </c>
      <c r="AW4047">
        <v>2</v>
      </c>
      <c r="AX4047">
        <v>0</v>
      </c>
      <c r="AY4047">
        <v>0</v>
      </c>
      <c r="AZ4047">
        <v>1</v>
      </c>
      <c r="BA4047">
        <v>1</v>
      </c>
      <c r="BB4047">
        <v>18</v>
      </c>
      <c r="BC4047">
        <v>1</v>
      </c>
      <c r="BD4047">
        <v>1</v>
      </c>
      <c r="BE4047">
        <v>0</v>
      </c>
      <c r="BF4047">
        <v>0</v>
      </c>
      <c r="BG4047">
        <v>1</v>
      </c>
      <c r="BH4047">
        <v>0</v>
      </c>
      <c r="BI4047">
        <v>1</v>
      </c>
      <c r="BJ4047">
        <v>0</v>
      </c>
      <c r="BK4047">
        <v>0</v>
      </c>
      <c r="BL4047">
        <v>0</v>
      </c>
      <c r="BM4047">
        <v>9</v>
      </c>
      <c r="BN4047">
        <v>4</v>
      </c>
      <c r="BO4047">
        <v>0</v>
      </c>
      <c r="BP4047">
        <v>0</v>
      </c>
      <c r="BQ4047">
        <v>1</v>
      </c>
      <c r="BR4047">
        <v>4</v>
      </c>
      <c r="BS4047">
        <v>1</v>
      </c>
      <c r="BT4047">
        <v>1</v>
      </c>
      <c r="BU4047">
        <v>0</v>
      </c>
      <c r="BV4047">
        <v>9</v>
      </c>
      <c r="BW4047">
        <v>3</v>
      </c>
      <c r="BX4047">
        <v>3</v>
      </c>
      <c r="BY4047">
        <v>2</v>
      </c>
      <c r="BZ4047">
        <v>2</v>
      </c>
      <c r="CA4047">
        <v>0</v>
      </c>
      <c r="CB4047">
        <v>8</v>
      </c>
      <c r="CC4047">
        <v>3</v>
      </c>
      <c r="CD4047" s="27">
        <v>9</v>
      </c>
      <c r="CE4047" s="27">
        <v>143.54</v>
      </c>
      <c r="CF4047" s="27">
        <v>2</v>
      </c>
      <c r="CG4047" s="27">
        <v>43.68</v>
      </c>
      <c r="CH4047">
        <v>0</v>
      </c>
      <c r="CI4047">
        <v>2</v>
      </c>
      <c r="CJ4047">
        <v>25</v>
      </c>
      <c r="CK4047">
        <v>0</v>
      </c>
      <c r="CL4047" s="27">
        <v>4.8</v>
      </c>
      <c r="CM4047" s="27">
        <v>1.5686159179138452</v>
      </c>
      <c r="CN4047" s="27">
        <v>118.65</v>
      </c>
      <c r="CO4047" s="27">
        <v>4.776177982881773</v>
      </c>
      <c r="CP4047">
        <v>0</v>
      </c>
      <c r="CQ4047" s="27">
        <v>0</v>
      </c>
      <c r="CR4047" s="34" t="e">
        <v>#NULL!</v>
      </c>
      <c r="CS4047" s="27">
        <v>0</v>
      </c>
      <c r="CT4047" s="34" t="e">
        <v>#NULL!</v>
      </c>
      <c r="CU4047">
        <v>0</v>
      </c>
      <c r="CV4047" s="27">
        <v>0</v>
      </c>
      <c r="CW4047" s="34" t="e">
        <v>#NULL!</v>
      </c>
      <c r="CX4047" s="27">
        <v>0</v>
      </c>
      <c r="CY4047" s="34" t="e">
        <v>#NULL!</v>
      </c>
      <c r="CZ4047">
        <v>1</v>
      </c>
      <c r="DA4047" s="27">
        <v>9.25</v>
      </c>
      <c r="DB4047" s="27">
        <v>2.224623551524334</v>
      </c>
      <c r="DC4047" s="27">
        <v>215</v>
      </c>
      <c r="DD4047" s="27">
        <v>5.3706380281276624</v>
      </c>
      <c r="DE4047">
        <v>0</v>
      </c>
      <c r="DF4047" s="27">
        <v>0</v>
      </c>
      <c r="DG4047" s="34" t="e">
        <v>#NULL!</v>
      </c>
      <c r="DH4047" s="27">
        <v>0</v>
      </c>
      <c r="DI4047" s="34" t="e">
        <v>#NULL!</v>
      </c>
      <c r="DJ4047">
        <v>0</v>
      </c>
      <c r="DK4047">
        <v>0</v>
      </c>
      <c r="DL4047">
        <v>0</v>
      </c>
      <c r="DM4047">
        <v>0</v>
      </c>
      <c r="DN4047">
        <v>0</v>
      </c>
      <c r="DO4047">
        <v>1</v>
      </c>
      <c r="DP4047">
        <v>0</v>
      </c>
      <c r="DQ4047">
        <v>0</v>
      </c>
      <c r="DR4047">
        <v>0</v>
      </c>
      <c r="DS4047">
        <v>1</v>
      </c>
      <c r="DT4047">
        <v>15</v>
      </c>
      <c r="DU4047">
        <v>1</v>
      </c>
      <c r="DV4047">
        <v>1</v>
      </c>
      <c r="DW4047">
        <v>1</v>
      </c>
      <c r="DX4047">
        <v>0</v>
      </c>
      <c r="DY4047">
        <v>0</v>
      </c>
      <c r="DZ4047">
        <v>1</v>
      </c>
      <c r="EA4047">
        <v>0</v>
      </c>
      <c r="EB4047">
        <v>0</v>
      </c>
      <c r="EC4047">
        <v>1</v>
      </c>
      <c r="ED4047">
        <v>0</v>
      </c>
      <c r="EE4047">
        <v>0</v>
      </c>
      <c r="EF4047">
        <v>0</v>
      </c>
      <c r="EG4047" s="27">
        <v>8</v>
      </c>
    </row>
    <row r="4048" spans="1:137" x14ac:dyDescent="0.35">
      <c r="A4048">
        <v>4047</v>
      </c>
      <c r="B4048" t="s">
        <v>4261</v>
      </c>
      <c r="C4048">
        <v>5</v>
      </c>
      <c r="D4048">
        <v>4</v>
      </c>
      <c r="E4048">
        <v>1</v>
      </c>
      <c r="F4048">
        <v>52</v>
      </c>
      <c r="G4048">
        <v>5</v>
      </c>
      <c r="H4048" t="s">
        <v>225</v>
      </c>
      <c r="I4048">
        <v>11</v>
      </c>
      <c r="J4048">
        <v>48</v>
      </c>
      <c r="K4048">
        <v>14</v>
      </c>
      <c r="L4048">
        <v>2</v>
      </c>
      <c r="M4048">
        <v>3</v>
      </c>
      <c r="N4048">
        <v>0</v>
      </c>
      <c r="O4048">
        <v>10</v>
      </c>
      <c r="P4048" s="27">
        <v>80</v>
      </c>
      <c r="Q4048" s="33" t="str">
        <f t="shared" si="63"/>
        <v>Low</v>
      </c>
      <c r="R4048">
        <v>3</v>
      </c>
      <c r="S4048">
        <v>0</v>
      </c>
      <c r="T4048" s="27">
        <v>4.3820266346738812</v>
      </c>
      <c r="U4048">
        <v>4</v>
      </c>
      <c r="V4048" s="27">
        <v>11</v>
      </c>
      <c r="W4048" s="27">
        <v>1.1264000000000001</v>
      </c>
      <c r="X4048" s="27">
        <v>0.11902670642164097</v>
      </c>
      <c r="Y4048" s="27">
        <v>7.6736000000000004</v>
      </c>
      <c r="Z4048" s="27">
        <v>2.0377858664110033</v>
      </c>
      <c r="AA4048">
        <v>0</v>
      </c>
      <c r="AB4048">
        <v>1</v>
      </c>
      <c r="AC4048">
        <v>1</v>
      </c>
      <c r="AD4048">
        <v>17</v>
      </c>
      <c r="AE4048">
        <v>4</v>
      </c>
      <c r="AF4048">
        <v>2</v>
      </c>
      <c r="AG4048">
        <v>12</v>
      </c>
      <c r="AH4048">
        <v>0</v>
      </c>
      <c r="AI4048">
        <v>3</v>
      </c>
      <c r="AJ4048">
        <v>0</v>
      </c>
      <c r="AK4048">
        <v>0</v>
      </c>
      <c r="AL4048">
        <v>4</v>
      </c>
      <c r="AM4048">
        <v>0</v>
      </c>
      <c r="AN4048">
        <v>5</v>
      </c>
      <c r="AO4048">
        <v>1</v>
      </c>
      <c r="AP4048">
        <v>1</v>
      </c>
      <c r="AQ4048">
        <v>27</v>
      </c>
      <c r="AR4048">
        <v>5</v>
      </c>
      <c r="AS4048">
        <v>1</v>
      </c>
      <c r="AT4048">
        <v>1</v>
      </c>
      <c r="AU4048">
        <v>1</v>
      </c>
      <c r="AV4048" s="27">
        <v>37.800000000000004</v>
      </c>
      <c r="AW4048">
        <v>2</v>
      </c>
      <c r="AX4048">
        <v>0</v>
      </c>
      <c r="AY4048">
        <v>1</v>
      </c>
      <c r="AZ4048">
        <v>5</v>
      </c>
      <c r="BA4048">
        <v>3</v>
      </c>
      <c r="BB4048">
        <v>32</v>
      </c>
      <c r="BC4048">
        <v>1</v>
      </c>
      <c r="BD4048">
        <v>0</v>
      </c>
      <c r="BE4048">
        <v>0</v>
      </c>
      <c r="BF4048">
        <v>0</v>
      </c>
      <c r="BG4048">
        <v>1</v>
      </c>
      <c r="BH4048">
        <v>0</v>
      </c>
      <c r="BI4048">
        <v>0</v>
      </c>
      <c r="BJ4048">
        <v>0</v>
      </c>
      <c r="BK4048">
        <v>0</v>
      </c>
      <c r="BL4048">
        <v>0</v>
      </c>
      <c r="BM4048">
        <v>9</v>
      </c>
      <c r="BN4048">
        <v>5</v>
      </c>
      <c r="BO4048">
        <v>0</v>
      </c>
      <c r="BP4048">
        <v>1</v>
      </c>
      <c r="BQ4048">
        <v>1</v>
      </c>
      <c r="BR4048">
        <v>1</v>
      </c>
      <c r="BS4048">
        <v>3</v>
      </c>
      <c r="BT4048">
        <v>3</v>
      </c>
      <c r="BU4048">
        <v>1</v>
      </c>
      <c r="BV4048">
        <v>23</v>
      </c>
      <c r="BW4048">
        <v>5</v>
      </c>
      <c r="BX4048">
        <v>4</v>
      </c>
      <c r="BY4048">
        <v>2</v>
      </c>
      <c r="BZ4048">
        <v>3</v>
      </c>
      <c r="CA4048">
        <v>0</v>
      </c>
      <c r="CB4048">
        <v>19</v>
      </c>
      <c r="CC4048">
        <v>5</v>
      </c>
      <c r="CD4048" s="27">
        <v>8</v>
      </c>
      <c r="CE4048" s="27">
        <v>814.49</v>
      </c>
      <c r="CF4048" s="27">
        <v>9</v>
      </c>
      <c r="CG4048" s="27">
        <v>715.08</v>
      </c>
      <c r="CH4048">
        <v>0</v>
      </c>
      <c r="CI4048">
        <v>3</v>
      </c>
      <c r="CJ4048">
        <v>55</v>
      </c>
      <c r="CK4048">
        <v>0</v>
      </c>
      <c r="CL4048" s="27">
        <v>16.2</v>
      </c>
      <c r="CM4048" s="27">
        <v>2.7850112422383382</v>
      </c>
      <c r="CN4048" s="27">
        <v>875.5</v>
      </c>
      <c r="CO4048" s="27">
        <v>6.7747951517259066</v>
      </c>
      <c r="CP4048">
        <v>0</v>
      </c>
      <c r="CQ4048" s="27">
        <v>0</v>
      </c>
      <c r="CR4048" s="34" t="e">
        <v>#NULL!</v>
      </c>
      <c r="CS4048" s="27">
        <v>0</v>
      </c>
      <c r="CT4048" s="34" t="e">
        <v>#NULL!</v>
      </c>
      <c r="CU4048">
        <v>0</v>
      </c>
      <c r="CV4048" s="27">
        <v>0</v>
      </c>
      <c r="CW4048" s="34" t="e">
        <v>#NULL!</v>
      </c>
      <c r="CX4048" s="27">
        <v>0</v>
      </c>
      <c r="CY4048" s="34" t="e">
        <v>#NULL!</v>
      </c>
      <c r="CZ4048">
        <v>1</v>
      </c>
      <c r="DA4048" s="27">
        <v>47</v>
      </c>
      <c r="DB4048" s="27">
        <v>3.8501476017100584</v>
      </c>
      <c r="DC4048" s="27">
        <v>2655</v>
      </c>
      <c r="DD4048" s="27">
        <v>7.8841999336760393</v>
      </c>
      <c r="DE4048">
        <v>0</v>
      </c>
      <c r="DF4048" s="27">
        <v>0</v>
      </c>
      <c r="DG4048" s="34" t="e">
        <v>#NULL!</v>
      </c>
      <c r="DH4048" s="27">
        <v>0</v>
      </c>
      <c r="DI4048" s="34" t="e">
        <v>#NULL!</v>
      </c>
      <c r="DJ4048">
        <v>1</v>
      </c>
      <c r="DK4048">
        <v>0</v>
      </c>
      <c r="DL4048">
        <v>0</v>
      </c>
      <c r="DM4048">
        <v>0</v>
      </c>
      <c r="DN4048">
        <v>0</v>
      </c>
      <c r="DO4048">
        <v>0</v>
      </c>
      <c r="DP4048">
        <v>0</v>
      </c>
      <c r="DQ4048">
        <v>0</v>
      </c>
      <c r="DR4048">
        <v>0</v>
      </c>
      <c r="DS4048">
        <v>1</v>
      </c>
      <c r="DT4048">
        <v>20</v>
      </c>
      <c r="DU4048">
        <v>1</v>
      </c>
      <c r="DV4048">
        <v>1</v>
      </c>
      <c r="DW4048">
        <v>1</v>
      </c>
      <c r="DX4048">
        <v>0</v>
      </c>
      <c r="DY4048">
        <v>1</v>
      </c>
      <c r="DZ4048">
        <v>1</v>
      </c>
      <c r="EA4048">
        <v>1</v>
      </c>
      <c r="EB4048">
        <v>0</v>
      </c>
      <c r="EC4048">
        <v>0</v>
      </c>
      <c r="ED4048">
        <v>0</v>
      </c>
      <c r="EE4048">
        <v>0</v>
      </c>
      <c r="EF4048">
        <v>0</v>
      </c>
      <c r="EG4048" s="27">
        <v>12</v>
      </c>
    </row>
    <row r="4049" spans="1:137" x14ac:dyDescent="0.35">
      <c r="A4049">
        <v>4048</v>
      </c>
      <c r="B4049" t="s">
        <v>4262</v>
      </c>
      <c r="C4049">
        <v>2</v>
      </c>
      <c r="D4049">
        <v>3</v>
      </c>
      <c r="E4049">
        <v>1</v>
      </c>
      <c r="F4049">
        <v>36</v>
      </c>
      <c r="G4049">
        <v>4</v>
      </c>
      <c r="H4049" t="s">
        <v>239</v>
      </c>
      <c r="I4049">
        <v>14</v>
      </c>
      <c r="J4049">
        <v>49</v>
      </c>
      <c r="K4049">
        <v>17</v>
      </c>
      <c r="L4049">
        <v>4</v>
      </c>
      <c r="M4049">
        <v>2</v>
      </c>
      <c r="N4049">
        <v>0</v>
      </c>
      <c r="O4049">
        <v>1</v>
      </c>
      <c r="P4049" s="27">
        <v>45</v>
      </c>
      <c r="Q4049" s="33" t="str">
        <f t="shared" si="63"/>
        <v>Low</v>
      </c>
      <c r="R4049">
        <v>1</v>
      </c>
      <c r="S4049">
        <v>0</v>
      </c>
      <c r="T4049" s="27">
        <v>3.8066624897703196</v>
      </c>
      <c r="U4049">
        <v>2</v>
      </c>
      <c r="V4049" s="27">
        <v>11.899999999999999</v>
      </c>
      <c r="W4049" s="27">
        <v>1.5208199999999998</v>
      </c>
      <c r="X4049" s="27">
        <v>0.41924966307878098</v>
      </c>
      <c r="Y4049" s="27">
        <v>3.8341799999999999</v>
      </c>
      <c r="Z4049" s="27">
        <v>1.3439555918782207</v>
      </c>
      <c r="AA4049">
        <v>1</v>
      </c>
      <c r="AB4049">
        <v>4</v>
      </c>
      <c r="AC4049">
        <v>1</v>
      </c>
      <c r="AD4049">
        <v>18</v>
      </c>
      <c r="AE4049">
        <v>4</v>
      </c>
      <c r="AF4049">
        <v>2</v>
      </c>
      <c r="AG4049">
        <v>7</v>
      </c>
      <c r="AH4049">
        <v>0</v>
      </c>
      <c r="AI4049">
        <v>1</v>
      </c>
      <c r="AJ4049">
        <v>0</v>
      </c>
      <c r="AK4049">
        <v>0</v>
      </c>
      <c r="AL4049">
        <v>0</v>
      </c>
      <c r="AM4049">
        <v>0</v>
      </c>
      <c r="AN4049">
        <v>6</v>
      </c>
      <c r="AO4049">
        <v>0</v>
      </c>
      <c r="AP4049">
        <v>2</v>
      </c>
      <c r="AQ4049">
        <v>5</v>
      </c>
      <c r="AR4049">
        <v>2</v>
      </c>
      <c r="AS4049">
        <v>2</v>
      </c>
      <c r="AT4049">
        <v>1</v>
      </c>
      <c r="AU4049">
        <v>0</v>
      </c>
      <c r="AV4049" s="27">
        <v>23.400000000000002</v>
      </c>
      <c r="AW4049">
        <v>2</v>
      </c>
      <c r="AX4049">
        <v>1</v>
      </c>
      <c r="AY4049">
        <v>0</v>
      </c>
      <c r="AZ4049">
        <v>1</v>
      </c>
      <c r="BA4049">
        <v>1</v>
      </c>
      <c r="BB4049">
        <v>27</v>
      </c>
      <c r="BC4049">
        <v>1</v>
      </c>
      <c r="BD4049">
        <v>0</v>
      </c>
      <c r="BE4049">
        <v>0</v>
      </c>
      <c r="BF4049">
        <v>0</v>
      </c>
      <c r="BG4049">
        <v>1</v>
      </c>
      <c r="BH4049">
        <v>0</v>
      </c>
      <c r="BI4049">
        <v>0</v>
      </c>
      <c r="BJ4049">
        <v>0</v>
      </c>
      <c r="BK4049">
        <v>0</v>
      </c>
      <c r="BL4049">
        <v>0</v>
      </c>
      <c r="BM4049">
        <v>9</v>
      </c>
      <c r="BN4049">
        <v>2</v>
      </c>
      <c r="BO4049">
        <v>0</v>
      </c>
      <c r="BP4049">
        <v>0</v>
      </c>
      <c r="BQ4049">
        <v>1</v>
      </c>
      <c r="BR4049">
        <v>2</v>
      </c>
      <c r="BS4049">
        <v>3</v>
      </c>
      <c r="BT4049">
        <v>2</v>
      </c>
      <c r="BU4049">
        <v>0</v>
      </c>
      <c r="BV4049">
        <v>12</v>
      </c>
      <c r="BW4049">
        <v>4</v>
      </c>
      <c r="BX4049">
        <v>1</v>
      </c>
      <c r="BY4049">
        <v>3</v>
      </c>
      <c r="BZ4049">
        <v>1</v>
      </c>
      <c r="CA4049">
        <v>0</v>
      </c>
      <c r="CB4049">
        <v>10</v>
      </c>
      <c r="CC4049">
        <v>3</v>
      </c>
      <c r="CD4049" s="27">
        <v>11</v>
      </c>
      <c r="CE4049" s="27">
        <v>577.77</v>
      </c>
      <c r="CF4049" s="27">
        <v>9</v>
      </c>
      <c r="CG4049" s="27">
        <v>383.90000000000003</v>
      </c>
      <c r="CH4049">
        <v>0</v>
      </c>
      <c r="CI4049">
        <v>3</v>
      </c>
      <c r="CJ4049">
        <v>33</v>
      </c>
      <c r="CK4049">
        <v>0</v>
      </c>
      <c r="CL4049" s="27">
        <v>9.25</v>
      </c>
      <c r="CM4049" s="27">
        <v>2.224623551524334</v>
      </c>
      <c r="CN4049" s="27">
        <v>308.75</v>
      </c>
      <c r="CO4049" s="27">
        <v>5.7325318879421872</v>
      </c>
      <c r="CP4049">
        <v>0</v>
      </c>
      <c r="CQ4049" s="27">
        <v>0</v>
      </c>
      <c r="CR4049" s="34" t="e">
        <v>#NULL!</v>
      </c>
      <c r="CS4049" s="27">
        <v>0</v>
      </c>
      <c r="CT4049" s="34" t="e">
        <v>#NULL!</v>
      </c>
      <c r="CU4049">
        <v>1</v>
      </c>
      <c r="CV4049" s="27">
        <v>33.25</v>
      </c>
      <c r="CW4049" s="27">
        <v>3.5040547671018634</v>
      </c>
      <c r="CX4049" s="27">
        <v>1071.25</v>
      </c>
      <c r="CY4049" s="27">
        <v>6.9765814699119897</v>
      </c>
      <c r="CZ4049">
        <v>0</v>
      </c>
      <c r="DA4049" s="27">
        <v>0</v>
      </c>
      <c r="DB4049" s="34" t="e">
        <v>#NULL!</v>
      </c>
      <c r="DC4049" s="27">
        <v>0</v>
      </c>
      <c r="DD4049" s="34" t="e">
        <v>#NULL!</v>
      </c>
      <c r="DE4049">
        <v>0</v>
      </c>
      <c r="DF4049" s="27">
        <v>0</v>
      </c>
      <c r="DG4049" s="34" t="e">
        <v>#NULL!</v>
      </c>
      <c r="DH4049" s="27">
        <v>0</v>
      </c>
      <c r="DI4049" s="34" t="e">
        <v>#NULL!</v>
      </c>
      <c r="DJ4049">
        <v>0</v>
      </c>
      <c r="DK4049">
        <v>1</v>
      </c>
      <c r="DL4049">
        <v>0</v>
      </c>
      <c r="DM4049">
        <v>0</v>
      </c>
      <c r="DN4049">
        <v>0</v>
      </c>
      <c r="DO4049">
        <v>1</v>
      </c>
      <c r="DP4049">
        <v>0</v>
      </c>
      <c r="DQ4049">
        <v>0</v>
      </c>
      <c r="DR4049">
        <v>0</v>
      </c>
      <c r="DS4049">
        <v>1</v>
      </c>
      <c r="DT4049">
        <v>21</v>
      </c>
      <c r="DU4049">
        <v>1</v>
      </c>
      <c r="DV4049">
        <v>1</v>
      </c>
      <c r="DW4049">
        <v>1</v>
      </c>
      <c r="DX4049">
        <v>1</v>
      </c>
      <c r="DY4049">
        <v>0</v>
      </c>
      <c r="DZ4049">
        <v>1</v>
      </c>
      <c r="EA4049">
        <v>1</v>
      </c>
      <c r="EB4049">
        <v>0</v>
      </c>
      <c r="EC4049">
        <v>0</v>
      </c>
      <c r="ED4049">
        <v>0</v>
      </c>
      <c r="EE4049">
        <v>0</v>
      </c>
      <c r="EF4049">
        <v>0</v>
      </c>
      <c r="EG4049" s="27">
        <v>11</v>
      </c>
    </row>
    <row r="4050" spans="1:137" x14ac:dyDescent="0.35">
      <c r="A4050">
        <v>4049</v>
      </c>
      <c r="B4050" t="s">
        <v>4263</v>
      </c>
      <c r="C4050">
        <v>1</v>
      </c>
      <c r="D4050">
        <v>3</v>
      </c>
      <c r="E4050">
        <v>0</v>
      </c>
      <c r="F4050">
        <v>79</v>
      </c>
      <c r="G4050">
        <v>6</v>
      </c>
      <c r="H4050" t="s">
        <v>239</v>
      </c>
      <c r="I4050">
        <v>15</v>
      </c>
      <c r="J4050">
        <v>55</v>
      </c>
      <c r="K4050">
        <v>10</v>
      </c>
      <c r="L4050">
        <v>1</v>
      </c>
      <c r="M4050">
        <v>1</v>
      </c>
      <c r="N4050">
        <v>1</v>
      </c>
      <c r="O4050">
        <v>10</v>
      </c>
      <c r="P4050" s="27">
        <v>9</v>
      </c>
      <c r="Q4050" s="33" t="str">
        <f t="shared" si="63"/>
        <v>Low</v>
      </c>
      <c r="R4050">
        <v>3</v>
      </c>
      <c r="S4050">
        <v>1</v>
      </c>
      <c r="T4050" s="27">
        <v>2.1972245773362196</v>
      </c>
      <c r="U4050">
        <v>1</v>
      </c>
      <c r="V4050" s="27">
        <v>16.3</v>
      </c>
      <c r="W4050" s="27">
        <v>0.47237400000000002</v>
      </c>
      <c r="X4050" s="27">
        <v>-0.7499842342768841</v>
      </c>
      <c r="Y4050" s="27">
        <v>0.99462600000000001</v>
      </c>
      <c r="Z4050" s="27">
        <v>-5.38849188089681E-3</v>
      </c>
      <c r="AA4050">
        <v>0</v>
      </c>
      <c r="AB4050">
        <v>5</v>
      </c>
      <c r="AC4050">
        <v>0</v>
      </c>
      <c r="AD4050">
        <v>-1</v>
      </c>
      <c r="AE4050">
        <v>-1</v>
      </c>
      <c r="AF4050">
        <v>1</v>
      </c>
      <c r="AG4050">
        <v>7</v>
      </c>
      <c r="AH4050">
        <v>0</v>
      </c>
      <c r="AI4050">
        <v>0</v>
      </c>
      <c r="AJ4050">
        <v>0</v>
      </c>
      <c r="AK4050">
        <v>0</v>
      </c>
      <c r="AL4050">
        <v>0</v>
      </c>
      <c r="AM4050">
        <v>0</v>
      </c>
      <c r="AN4050">
        <v>7</v>
      </c>
      <c r="AO4050">
        <v>0</v>
      </c>
      <c r="AP4050">
        <v>2</v>
      </c>
      <c r="AQ4050">
        <v>15</v>
      </c>
      <c r="AR4050">
        <v>3</v>
      </c>
      <c r="AS4050">
        <v>1</v>
      </c>
      <c r="AT4050">
        <v>1</v>
      </c>
      <c r="AU4050">
        <v>0</v>
      </c>
      <c r="AV4050" s="27">
        <v>5.8000000000000007</v>
      </c>
      <c r="AW4050">
        <v>1</v>
      </c>
      <c r="AX4050">
        <v>0</v>
      </c>
      <c r="AY4050">
        <v>1</v>
      </c>
      <c r="AZ4050">
        <v>4</v>
      </c>
      <c r="BA4050">
        <v>3</v>
      </c>
      <c r="BB4050">
        <v>20</v>
      </c>
      <c r="BC4050">
        <v>1</v>
      </c>
      <c r="BD4050">
        <v>0</v>
      </c>
      <c r="BE4050">
        <v>0</v>
      </c>
      <c r="BF4050">
        <v>1</v>
      </c>
      <c r="BG4050">
        <v>0</v>
      </c>
      <c r="BH4050">
        <v>0</v>
      </c>
      <c r="BI4050">
        <v>0</v>
      </c>
      <c r="BJ4050">
        <v>0</v>
      </c>
      <c r="BK4050">
        <v>0</v>
      </c>
      <c r="BL4050">
        <v>0</v>
      </c>
      <c r="BM4050">
        <v>9</v>
      </c>
      <c r="BN4050">
        <v>4</v>
      </c>
      <c r="BO4050">
        <v>0</v>
      </c>
      <c r="BP4050">
        <v>0</v>
      </c>
      <c r="BQ4050">
        <v>1</v>
      </c>
      <c r="BR4050">
        <v>3</v>
      </c>
      <c r="BS4050">
        <v>4</v>
      </c>
      <c r="BT4050">
        <v>4</v>
      </c>
      <c r="BU4050">
        <v>1</v>
      </c>
      <c r="BV4050">
        <v>12</v>
      </c>
      <c r="BW4050">
        <v>4</v>
      </c>
      <c r="BX4050">
        <v>5</v>
      </c>
      <c r="BY4050">
        <v>4</v>
      </c>
      <c r="BZ4050">
        <v>2</v>
      </c>
      <c r="CA4050">
        <v>0</v>
      </c>
      <c r="CB4050">
        <v>9</v>
      </c>
      <c r="CC4050">
        <v>3</v>
      </c>
      <c r="CD4050" s="27">
        <v>8</v>
      </c>
      <c r="CE4050" s="27">
        <v>82.710000000000008</v>
      </c>
      <c r="CF4050" s="27">
        <v>1</v>
      </c>
      <c r="CG4050" s="27">
        <v>12.59</v>
      </c>
      <c r="CH4050">
        <v>1</v>
      </c>
      <c r="CI4050">
        <v>3</v>
      </c>
      <c r="CJ4050">
        <v>23</v>
      </c>
      <c r="CK4050">
        <v>0</v>
      </c>
      <c r="CL4050" s="27">
        <v>7.95</v>
      </c>
      <c r="CM4050" s="27">
        <v>2.0731719286662407</v>
      </c>
      <c r="CN4050" s="27">
        <v>185.4</v>
      </c>
      <c r="CO4050" s="27">
        <v>5.2225156531317545</v>
      </c>
      <c r="CP4050">
        <v>0</v>
      </c>
      <c r="CQ4050" s="27">
        <v>0</v>
      </c>
      <c r="CR4050" s="34" t="e">
        <v>#NULL!</v>
      </c>
      <c r="CS4050" s="27">
        <v>0</v>
      </c>
      <c r="CT4050" s="34" t="e">
        <v>#NULL!</v>
      </c>
      <c r="CU4050">
        <v>0</v>
      </c>
      <c r="CV4050" s="27">
        <v>0</v>
      </c>
      <c r="CW4050" s="34" t="e">
        <v>#NULL!</v>
      </c>
      <c r="CX4050" s="27">
        <v>0</v>
      </c>
      <c r="CY4050" s="34" t="e">
        <v>#NULL!</v>
      </c>
      <c r="CZ4050">
        <v>1</v>
      </c>
      <c r="DA4050" s="27">
        <v>20.5</v>
      </c>
      <c r="DB4050" s="27">
        <v>3.0204248861443626</v>
      </c>
      <c r="DC4050" s="27">
        <v>525</v>
      </c>
      <c r="DD4050" s="27">
        <v>6.2633982625916236</v>
      </c>
      <c r="DE4050">
        <v>0</v>
      </c>
      <c r="DF4050" s="27">
        <v>0</v>
      </c>
      <c r="DG4050" s="34" t="e">
        <v>#NULL!</v>
      </c>
      <c r="DH4050" s="27">
        <v>0</v>
      </c>
      <c r="DI4050" s="34" t="e">
        <v>#NULL!</v>
      </c>
      <c r="DJ4050">
        <v>1</v>
      </c>
      <c r="DK4050">
        <v>0</v>
      </c>
      <c r="DL4050">
        <v>0</v>
      </c>
      <c r="DM4050">
        <v>0</v>
      </c>
      <c r="DN4050">
        <v>0</v>
      </c>
      <c r="DO4050">
        <v>0</v>
      </c>
      <c r="DP4050">
        <v>0</v>
      </c>
      <c r="DQ4050">
        <v>0</v>
      </c>
      <c r="DR4050">
        <v>0</v>
      </c>
      <c r="DS4050">
        <v>0</v>
      </c>
      <c r="DT4050">
        <v>0</v>
      </c>
      <c r="DU4050">
        <v>0</v>
      </c>
      <c r="DV4050">
        <v>0</v>
      </c>
      <c r="DW4050">
        <v>0</v>
      </c>
      <c r="DX4050">
        <v>0</v>
      </c>
      <c r="DY4050">
        <v>0</v>
      </c>
      <c r="DZ4050">
        <v>0</v>
      </c>
      <c r="EA4050">
        <v>0</v>
      </c>
      <c r="EB4050">
        <v>0</v>
      </c>
      <c r="EC4050">
        <v>0</v>
      </c>
      <c r="ED4050">
        <v>0</v>
      </c>
      <c r="EE4050">
        <v>0</v>
      </c>
      <c r="EF4050">
        <v>0</v>
      </c>
      <c r="EG4050" s="27">
        <v>11</v>
      </c>
    </row>
    <row r="4051" spans="1:137" x14ac:dyDescent="0.35">
      <c r="A4051">
        <v>4050</v>
      </c>
      <c r="B4051" t="s">
        <v>4264</v>
      </c>
      <c r="C4051">
        <v>5</v>
      </c>
      <c r="D4051">
        <v>1</v>
      </c>
      <c r="E4051">
        <v>0</v>
      </c>
      <c r="F4051">
        <v>37</v>
      </c>
      <c r="G4051">
        <v>4</v>
      </c>
      <c r="H4051" t="s">
        <v>207</v>
      </c>
      <c r="I4051">
        <v>20</v>
      </c>
      <c r="J4051">
        <v>50</v>
      </c>
      <c r="K4051">
        <v>17</v>
      </c>
      <c r="L4051">
        <v>4</v>
      </c>
      <c r="M4051">
        <v>3</v>
      </c>
      <c r="N4051">
        <v>0</v>
      </c>
      <c r="O4051">
        <v>10</v>
      </c>
      <c r="P4051" s="27">
        <v>39</v>
      </c>
      <c r="Q4051" s="33" t="str">
        <f t="shared" si="63"/>
        <v>Low</v>
      </c>
      <c r="R4051">
        <v>3</v>
      </c>
      <c r="S4051">
        <v>0</v>
      </c>
      <c r="T4051" s="27">
        <v>3.6635616461296463</v>
      </c>
      <c r="U4051">
        <v>2</v>
      </c>
      <c r="V4051" s="27">
        <v>5.0999999999999996</v>
      </c>
      <c r="W4051" s="27">
        <v>0.24265799999999998</v>
      </c>
      <c r="X4051" s="27">
        <v>-1.4161022343770453</v>
      </c>
      <c r="Y4051" s="27">
        <v>1.7463419999999998</v>
      </c>
      <c r="Z4051" s="27">
        <v>0.55752331452481463</v>
      </c>
      <c r="AA4051">
        <v>0</v>
      </c>
      <c r="AB4051">
        <v>3</v>
      </c>
      <c r="AC4051">
        <v>0</v>
      </c>
      <c r="AD4051">
        <v>-1</v>
      </c>
      <c r="AE4051">
        <v>-1</v>
      </c>
      <c r="AF4051">
        <v>1</v>
      </c>
      <c r="AG4051">
        <v>0</v>
      </c>
      <c r="AH4051">
        <v>0</v>
      </c>
      <c r="AI4051">
        <v>0</v>
      </c>
      <c r="AJ4051">
        <v>0</v>
      </c>
      <c r="AK4051">
        <v>0</v>
      </c>
      <c r="AL4051">
        <v>0</v>
      </c>
      <c r="AM4051">
        <v>0</v>
      </c>
      <c r="AN4051">
        <v>0</v>
      </c>
      <c r="AO4051">
        <v>1</v>
      </c>
      <c r="AP4051">
        <v>1</v>
      </c>
      <c r="AQ4051">
        <v>5</v>
      </c>
      <c r="AR4051">
        <v>2</v>
      </c>
      <c r="AS4051">
        <v>1</v>
      </c>
      <c r="AT4051">
        <v>1</v>
      </c>
      <c r="AU4051">
        <v>1</v>
      </c>
      <c r="AV4051" s="27">
        <v>22</v>
      </c>
      <c r="AW4051">
        <v>2</v>
      </c>
      <c r="AX4051">
        <v>0</v>
      </c>
      <c r="AY4051">
        <v>1</v>
      </c>
      <c r="AZ4051">
        <v>8</v>
      </c>
      <c r="BA4051">
        <v>4</v>
      </c>
      <c r="BB4051">
        <v>18</v>
      </c>
      <c r="BC4051">
        <v>0</v>
      </c>
      <c r="BD4051">
        <v>0</v>
      </c>
      <c r="BE4051">
        <v>0</v>
      </c>
      <c r="BF4051">
        <v>1</v>
      </c>
      <c r="BG4051">
        <v>0</v>
      </c>
      <c r="BH4051">
        <v>0</v>
      </c>
      <c r="BI4051">
        <v>0</v>
      </c>
      <c r="BJ4051">
        <v>1</v>
      </c>
      <c r="BK4051">
        <v>0</v>
      </c>
      <c r="BL4051">
        <v>0</v>
      </c>
      <c r="BM4051">
        <v>9</v>
      </c>
      <c r="BN4051">
        <v>5</v>
      </c>
      <c r="BO4051">
        <v>1</v>
      </c>
      <c r="BP4051">
        <v>0</v>
      </c>
      <c r="BQ4051">
        <v>1</v>
      </c>
      <c r="BR4051">
        <v>4</v>
      </c>
      <c r="BS4051">
        <v>4</v>
      </c>
      <c r="BT4051">
        <v>1</v>
      </c>
      <c r="BU4051">
        <v>0</v>
      </c>
      <c r="BV4051">
        <v>16</v>
      </c>
      <c r="BW4051">
        <v>5</v>
      </c>
      <c r="BX4051">
        <v>3</v>
      </c>
      <c r="BY4051">
        <v>1</v>
      </c>
      <c r="BZ4051">
        <v>3</v>
      </c>
      <c r="CA4051">
        <v>1</v>
      </c>
      <c r="CB4051">
        <v>11</v>
      </c>
      <c r="CC4051">
        <v>4</v>
      </c>
      <c r="CD4051" s="27">
        <v>16</v>
      </c>
      <c r="CE4051" s="27">
        <v>294</v>
      </c>
      <c r="CF4051" s="27">
        <v>2</v>
      </c>
      <c r="CG4051" s="27">
        <v>43.64</v>
      </c>
      <c r="CH4051">
        <v>1</v>
      </c>
      <c r="CI4051">
        <v>1</v>
      </c>
      <c r="CJ4051">
        <v>39</v>
      </c>
      <c r="CK4051">
        <v>0</v>
      </c>
      <c r="CL4051" s="27">
        <v>16.899999999999999</v>
      </c>
      <c r="CM4051" s="27">
        <v>2.8273136219290276</v>
      </c>
      <c r="CN4051" s="27">
        <v>641.04999999999995</v>
      </c>
      <c r="CO4051" s="27">
        <v>6.4631074569987099</v>
      </c>
      <c r="CP4051">
        <v>1</v>
      </c>
      <c r="CQ4051" s="27">
        <v>21</v>
      </c>
      <c r="CR4051" s="27">
        <v>3.044522437723423</v>
      </c>
      <c r="CS4051" s="27">
        <v>736.5</v>
      </c>
      <c r="CT4051" s="27">
        <v>6.601909235902685</v>
      </c>
      <c r="CU4051">
        <v>0</v>
      </c>
      <c r="CV4051" s="27">
        <v>0</v>
      </c>
      <c r="CW4051" s="34" t="e">
        <v>#NULL!</v>
      </c>
      <c r="CX4051" s="27">
        <v>0</v>
      </c>
      <c r="CY4051" s="34" t="e">
        <v>#NULL!</v>
      </c>
      <c r="CZ4051">
        <v>1</v>
      </c>
      <c r="DA4051" s="27">
        <v>36.5</v>
      </c>
      <c r="DB4051" s="27">
        <v>3.597312260588446</v>
      </c>
      <c r="DC4051" s="27">
        <v>1420</v>
      </c>
      <c r="DD4051" s="27">
        <v>7.2584121505953068</v>
      </c>
      <c r="DE4051">
        <v>1</v>
      </c>
      <c r="DF4051" s="27">
        <v>37.5</v>
      </c>
      <c r="DG4051" s="27">
        <v>3.6243409329763652</v>
      </c>
      <c r="DH4051" s="27">
        <v>1410.5</v>
      </c>
      <c r="DI4051" s="27">
        <v>7.2516995304420506</v>
      </c>
      <c r="DJ4051">
        <v>1</v>
      </c>
      <c r="DK4051">
        <v>1</v>
      </c>
      <c r="DL4051">
        <v>1</v>
      </c>
      <c r="DM4051">
        <v>1</v>
      </c>
      <c r="DN4051">
        <v>1</v>
      </c>
      <c r="DO4051">
        <v>1</v>
      </c>
      <c r="DP4051">
        <v>1</v>
      </c>
      <c r="DQ4051">
        <v>1</v>
      </c>
      <c r="DR4051">
        <v>0</v>
      </c>
      <c r="DS4051">
        <v>1</v>
      </c>
      <c r="DT4051">
        <v>21</v>
      </c>
      <c r="DU4051">
        <v>1</v>
      </c>
      <c r="DV4051">
        <v>1</v>
      </c>
      <c r="DW4051">
        <v>1</v>
      </c>
      <c r="DX4051">
        <v>0</v>
      </c>
      <c r="DY4051">
        <v>1</v>
      </c>
      <c r="DZ4051">
        <v>1</v>
      </c>
      <c r="EA4051">
        <v>1</v>
      </c>
      <c r="EB4051">
        <v>1</v>
      </c>
      <c r="EC4051">
        <v>1</v>
      </c>
      <c r="ED4051">
        <v>0</v>
      </c>
      <c r="EE4051">
        <v>0</v>
      </c>
      <c r="EF4051">
        <v>0</v>
      </c>
      <c r="EG4051" s="27">
        <v>6</v>
      </c>
    </row>
    <row r="4052" spans="1:137" x14ac:dyDescent="0.35">
      <c r="A4052">
        <v>4051</v>
      </c>
      <c r="B4052" t="s">
        <v>4265</v>
      </c>
      <c r="C4052">
        <v>2</v>
      </c>
      <c r="D4052">
        <v>1</v>
      </c>
      <c r="E4052">
        <v>1</v>
      </c>
      <c r="F4052">
        <v>72</v>
      </c>
      <c r="G4052">
        <v>6</v>
      </c>
      <c r="H4052" t="s">
        <v>247</v>
      </c>
      <c r="I4052">
        <v>10</v>
      </c>
      <c r="J4052">
        <v>49</v>
      </c>
      <c r="K4052">
        <v>14</v>
      </c>
      <c r="L4052">
        <v>2</v>
      </c>
      <c r="M4052">
        <v>6</v>
      </c>
      <c r="N4052">
        <v>0</v>
      </c>
      <c r="O4052">
        <v>31</v>
      </c>
      <c r="P4052" s="27">
        <v>40</v>
      </c>
      <c r="Q4052" s="33" t="str">
        <f t="shared" si="63"/>
        <v>Low</v>
      </c>
      <c r="R4052">
        <v>5</v>
      </c>
      <c r="S4052">
        <v>1</v>
      </c>
      <c r="T4052" s="27">
        <v>3.6888794541139363</v>
      </c>
      <c r="U4052">
        <v>2</v>
      </c>
      <c r="V4052" s="27">
        <v>4.8</v>
      </c>
      <c r="W4052" s="27">
        <v>0.64703999999999995</v>
      </c>
      <c r="X4052" s="27">
        <v>-0.43534716259008521</v>
      </c>
      <c r="Y4052" s="27">
        <v>1.2729599999999999</v>
      </c>
      <c r="Z4052" s="27">
        <v>0.24134489724341554</v>
      </c>
      <c r="AA4052">
        <v>0</v>
      </c>
      <c r="AB4052">
        <v>4</v>
      </c>
      <c r="AC4052">
        <v>0</v>
      </c>
      <c r="AD4052">
        <v>-1</v>
      </c>
      <c r="AE4052">
        <v>-1</v>
      </c>
      <c r="AF4052">
        <v>1</v>
      </c>
      <c r="AG4052">
        <v>8</v>
      </c>
      <c r="AH4052">
        <v>0</v>
      </c>
      <c r="AI4052">
        <v>0</v>
      </c>
      <c r="AJ4052">
        <v>0</v>
      </c>
      <c r="AK4052">
        <v>0</v>
      </c>
      <c r="AL4052">
        <v>0</v>
      </c>
      <c r="AM4052">
        <v>0</v>
      </c>
      <c r="AN4052">
        <v>8</v>
      </c>
      <c r="AO4052">
        <v>1</v>
      </c>
      <c r="AP4052">
        <v>1</v>
      </c>
      <c r="AQ4052">
        <v>25</v>
      </c>
      <c r="AR4052">
        <v>4</v>
      </c>
      <c r="AS4052">
        <v>3</v>
      </c>
      <c r="AT4052">
        <v>1</v>
      </c>
      <c r="AU4052">
        <v>1</v>
      </c>
      <c r="AV4052" s="27">
        <v>17</v>
      </c>
      <c r="AW4052">
        <v>1</v>
      </c>
      <c r="AX4052">
        <v>0</v>
      </c>
      <c r="AY4052">
        <v>0</v>
      </c>
      <c r="AZ4052">
        <v>1</v>
      </c>
      <c r="BA4052">
        <v>1</v>
      </c>
      <c r="BB4052">
        <v>18</v>
      </c>
      <c r="BC4052">
        <v>1</v>
      </c>
      <c r="BD4052">
        <v>0</v>
      </c>
      <c r="BE4052">
        <v>1</v>
      </c>
      <c r="BF4052">
        <v>1</v>
      </c>
      <c r="BG4052">
        <v>0</v>
      </c>
      <c r="BH4052">
        <v>0</v>
      </c>
      <c r="BI4052">
        <v>0</v>
      </c>
      <c r="BJ4052">
        <v>0</v>
      </c>
      <c r="BK4052">
        <v>0</v>
      </c>
      <c r="BL4052">
        <v>0</v>
      </c>
      <c r="BM4052">
        <v>1</v>
      </c>
      <c r="BN4052">
        <v>4</v>
      </c>
      <c r="BO4052">
        <v>0</v>
      </c>
      <c r="BP4052">
        <v>0</v>
      </c>
      <c r="BQ4052">
        <v>0</v>
      </c>
      <c r="BR4052">
        <v>3</v>
      </c>
      <c r="BS4052">
        <v>3</v>
      </c>
      <c r="BT4052">
        <v>3</v>
      </c>
      <c r="BU4052">
        <v>0</v>
      </c>
      <c r="BV4052">
        <v>36</v>
      </c>
      <c r="BW4052">
        <v>5</v>
      </c>
      <c r="BX4052">
        <v>2</v>
      </c>
      <c r="BY4052">
        <v>4</v>
      </c>
      <c r="BZ4052">
        <v>2</v>
      </c>
      <c r="CA4052">
        <v>0</v>
      </c>
      <c r="CB4052">
        <v>28</v>
      </c>
      <c r="CC4052">
        <v>5</v>
      </c>
      <c r="CD4052" s="27">
        <v>13</v>
      </c>
      <c r="CE4052" s="27">
        <v>246.89000000000001</v>
      </c>
      <c r="CF4052" s="27">
        <v>9</v>
      </c>
      <c r="CG4052" s="27">
        <v>273.12</v>
      </c>
      <c r="CH4052">
        <v>0</v>
      </c>
      <c r="CI4052">
        <v>3</v>
      </c>
      <c r="CJ4052">
        <v>69</v>
      </c>
      <c r="CK4052">
        <v>0</v>
      </c>
      <c r="CL4052" s="27">
        <v>11.9</v>
      </c>
      <c r="CM4052" s="27">
        <v>2.4765384001174837</v>
      </c>
      <c r="CN4052" s="27">
        <v>824.85</v>
      </c>
      <c r="CO4052" s="27">
        <v>6.7152015516219334</v>
      </c>
      <c r="CP4052">
        <v>1</v>
      </c>
      <c r="CQ4052" s="27">
        <v>33</v>
      </c>
      <c r="CR4052" s="27">
        <v>3.4965075614664802</v>
      </c>
      <c r="CS4052" s="27">
        <v>2247.3000000000002</v>
      </c>
      <c r="CT4052" s="27">
        <v>7.7174847746219468</v>
      </c>
      <c r="CU4052">
        <v>0</v>
      </c>
      <c r="CV4052" s="27">
        <v>0</v>
      </c>
      <c r="CW4052" s="34" t="e">
        <v>#NULL!</v>
      </c>
      <c r="CX4052" s="27">
        <v>0</v>
      </c>
      <c r="CY4052" s="34" t="e">
        <v>#NULL!</v>
      </c>
      <c r="CZ4052">
        <v>1</v>
      </c>
      <c r="DA4052" s="27">
        <v>15.25</v>
      </c>
      <c r="DB4052" s="27">
        <v>2.7245795030534206</v>
      </c>
      <c r="DC4052" s="27">
        <v>975</v>
      </c>
      <c r="DD4052" s="27">
        <v>6.8824374709978473</v>
      </c>
      <c r="DE4052">
        <v>0</v>
      </c>
      <c r="DF4052" s="27">
        <v>0</v>
      </c>
      <c r="DG4052" s="34" t="e">
        <v>#NULL!</v>
      </c>
      <c r="DH4052" s="27">
        <v>0</v>
      </c>
      <c r="DI4052" s="34" t="e">
        <v>#NULL!</v>
      </c>
      <c r="DJ4052">
        <v>0</v>
      </c>
      <c r="DK4052">
        <v>0</v>
      </c>
      <c r="DL4052">
        <v>0</v>
      </c>
      <c r="DM4052">
        <v>0</v>
      </c>
      <c r="DN4052">
        <v>0</v>
      </c>
      <c r="DO4052">
        <v>1</v>
      </c>
      <c r="DP4052">
        <v>1</v>
      </c>
      <c r="DQ4052">
        <v>0</v>
      </c>
      <c r="DR4052">
        <v>0</v>
      </c>
      <c r="DS4052">
        <v>1</v>
      </c>
      <c r="DT4052">
        <v>20</v>
      </c>
      <c r="DU4052">
        <v>1</v>
      </c>
      <c r="DV4052">
        <v>1</v>
      </c>
      <c r="DW4052">
        <v>1</v>
      </c>
      <c r="DX4052">
        <v>0</v>
      </c>
      <c r="DY4052">
        <v>0</v>
      </c>
      <c r="DZ4052">
        <v>1</v>
      </c>
      <c r="EA4052">
        <v>0</v>
      </c>
      <c r="EB4052">
        <v>0</v>
      </c>
      <c r="EC4052">
        <v>1</v>
      </c>
      <c r="ED4052">
        <v>0</v>
      </c>
      <c r="EE4052">
        <v>0</v>
      </c>
      <c r="EF4052">
        <v>0</v>
      </c>
      <c r="EG4052" s="27">
        <v>2</v>
      </c>
    </row>
    <row r="4053" spans="1:137" x14ac:dyDescent="0.35">
      <c r="A4053">
        <v>4052</v>
      </c>
      <c r="B4053" t="s">
        <v>4266</v>
      </c>
      <c r="C4053">
        <v>4</v>
      </c>
      <c r="D4053">
        <v>5</v>
      </c>
      <c r="E4053">
        <v>1</v>
      </c>
      <c r="F4053">
        <v>21</v>
      </c>
      <c r="G4053">
        <v>2</v>
      </c>
      <c r="H4053" t="s">
        <v>207</v>
      </c>
      <c r="I4053">
        <v>14</v>
      </c>
      <c r="J4053">
        <v>55</v>
      </c>
      <c r="K4053">
        <v>10</v>
      </c>
      <c r="L4053">
        <v>1</v>
      </c>
      <c r="M4053">
        <v>6</v>
      </c>
      <c r="N4053">
        <v>0</v>
      </c>
      <c r="O4053">
        <v>2</v>
      </c>
      <c r="P4053" s="27">
        <v>20</v>
      </c>
      <c r="Q4053" s="33" t="str">
        <f t="shared" si="63"/>
        <v>Low</v>
      </c>
      <c r="R4053">
        <v>2</v>
      </c>
      <c r="S4053">
        <v>0</v>
      </c>
      <c r="T4053" s="27">
        <v>2.9957322735539909</v>
      </c>
      <c r="U4053">
        <v>1</v>
      </c>
      <c r="V4053" s="27">
        <v>2.5</v>
      </c>
      <c r="W4053" s="27">
        <v>8.2500000000000004E-2</v>
      </c>
      <c r="X4053" s="27">
        <v>-2.4949569856415019</v>
      </c>
      <c r="Y4053" s="27">
        <v>0.41749999999999998</v>
      </c>
      <c r="Z4053" s="27">
        <v>-0.87347073469122694</v>
      </c>
      <c r="AA4053">
        <v>0</v>
      </c>
      <c r="AB4053">
        <v>2</v>
      </c>
      <c r="AC4053">
        <v>0</v>
      </c>
      <c r="AD4053">
        <v>-1</v>
      </c>
      <c r="AE4053">
        <v>-1</v>
      </c>
      <c r="AF4053">
        <v>1</v>
      </c>
      <c r="AG4053">
        <v>0</v>
      </c>
      <c r="AH4053">
        <v>0</v>
      </c>
      <c r="AI4053">
        <v>0</v>
      </c>
      <c r="AJ4053">
        <v>0</v>
      </c>
      <c r="AK4053">
        <v>0</v>
      </c>
      <c r="AL4053">
        <v>0</v>
      </c>
      <c r="AM4053">
        <v>0</v>
      </c>
      <c r="AN4053">
        <v>0</v>
      </c>
      <c r="AO4053">
        <v>0</v>
      </c>
      <c r="AP4053">
        <v>1</v>
      </c>
      <c r="AQ4053">
        <v>2</v>
      </c>
      <c r="AR4053">
        <v>1</v>
      </c>
      <c r="AS4053">
        <v>3</v>
      </c>
      <c r="AT4053">
        <v>1</v>
      </c>
      <c r="AU4053">
        <v>1</v>
      </c>
      <c r="AV4053" s="27">
        <v>10.600000000000001</v>
      </c>
      <c r="AW4053">
        <v>1</v>
      </c>
      <c r="AX4053">
        <v>1</v>
      </c>
      <c r="AY4053">
        <v>0</v>
      </c>
      <c r="AZ4053">
        <v>1</v>
      </c>
      <c r="BA4053">
        <v>1</v>
      </c>
      <c r="BB4053">
        <v>29</v>
      </c>
      <c r="BC4053">
        <v>1</v>
      </c>
      <c r="BD4053">
        <v>0</v>
      </c>
      <c r="BE4053">
        <v>0</v>
      </c>
      <c r="BF4053">
        <v>0</v>
      </c>
      <c r="BG4053">
        <v>0</v>
      </c>
      <c r="BH4053">
        <v>0</v>
      </c>
      <c r="BI4053">
        <v>0</v>
      </c>
      <c r="BJ4053">
        <v>0</v>
      </c>
      <c r="BK4053">
        <v>0</v>
      </c>
      <c r="BL4053">
        <v>0</v>
      </c>
      <c r="BM4053">
        <v>1</v>
      </c>
      <c r="BN4053">
        <v>5</v>
      </c>
      <c r="BO4053">
        <v>0</v>
      </c>
      <c r="BP4053">
        <v>0</v>
      </c>
      <c r="BQ4053">
        <v>0</v>
      </c>
      <c r="BR4053">
        <v>2</v>
      </c>
      <c r="BS4053">
        <v>1</v>
      </c>
      <c r="BT4053">
        <v>1</v>
      </c>
      <c r="BU4053">
        <v>0</v>
      </c>
      <c r="BV4053">
        <v>3</v>
      </c>
      <c r="BW4053">
        <v>2</v>
      </c>
      <c r="BX4053">
        <v>5</v>
      </c>
      <c r="BY4053">
        <v>3</v>
      </c>
      <c r="BZ4053">
        <v>4</v>
      </c>
      <c r="CA4053">
        <v>0</v>
      </c>
      <c r="CB4053">
        <v>4</v>
      </c>
      <c r="CC4053">
        <v>2</v>
      </c>
      <c r="CD4053" s="27">
        <v>10</v>
      </c>
      <c r="CE4053" s="27">
        <v>278.31</v>
      </c>
      <c r="CF4053" s="27">
        <v>2</v>
      </c>
      <c r="CG4053" s="27">
        <v>43.27</v>
      </c>
      <c r="CH4053">
        <v>1</v>
      </c>
      <c r="CI4053">
        <v>1</v>
      </c>
      <c r="CJ4053">
        <v>14</v>
      </c>
      <c r="CK4053">
        <v>0</v>
      </c>
      <c r="CL4053" s="27">
        <v>6.2</v>
      </c>
      <c r="CM4053" s="27">
        <v>1.824549292051046</v>
      </c>
      <c r="CN4053" s="27">
        <v>73.7</v>
      </c>
      <c r="CO4053" s="27">
        <v>4.3000027991952914</v>
      </c>
      <c r="CP4053">
        <v>1</v>
      </c>
      <c r="CQ4053" s="27">
        <v>11.5</v>
      </c>
      <c r="CR4053" s="27">
        <v>2.4423470353692043</v>
      </c>
      <c r="CS4053" s="27">
        <v>152.85</v>
      </c>
      <c r="CT4053" s="27">
        <v>5.0294570483368437</v>
      </c>
      <c r="CU4053">
        <v>0</v>
      </c>
      <c r="CV4053" s="27">
        <v>0</v>
      </c>
      <c r="CW4053" s="34" t="e">
        <v>#NULL!</v>
      </c>
      <c r="CX4053" s="27">
        <v>0</v>
      </c>
      <c r="CY4053" s="34" t="e">
        <v>#NULL!</v>
      </c>
      <c r="CZ4053">
        <v>1</v>
      </c>
      <c r="DA4053" s="27">
        <v>4.75</v>
      </c>
      <c r="DB4053" s="27">
        <v>1.5581446180465499</v>
      </c>
      <c r="DC4053" s="27">
        <v>45</v>
      </c>
      <c r="DD4053" s="27">
        <v>3.8066624897703196</v>
      </c>
      <c r="DE4053">
        <v>1</v>
      </c>
      <c r="DF4053" s="27">
        <v>16.2</v>
      </c>
      <c r="DG4053" s="27">
        <v>2.7850112422383382</v>
      </c>
      <c r="DH4053" s="27">
        <v>238.7</v>
      </c>
      <c r="DI4053" s="27">
        <v>5.4752075333447845</v>
      </c>
      <c r="DJ4053">
        <v>0</v>
      </c>
      <c r="DK4053">
        <v>1</v>
      </c>
      <c r="DL4053">
        <v>0</v>
      </c>
      <c r="DM4053">
        <v>0</v>
      </c>
      <c r="DN4053">
        <v>1</v>
      </c>
      <c r="DO4053">
        <v>0</v>
      </c>
      <c r="DP4053">
        <v>1</v>
      </c>
      <c r="DQ4053">
        <v>0</v>
      </c>
      <c r="DR4053">
        <v>1</v>
      </c>
      <c r="DS4053">
        <v>1</v>
      </c>
      <c r="DT4053">
        <v>18</v>
      </c>
      <c r="DU4053">
        <v>1</v>
      </c>
      <c r="DV4053">
        <v>0</v>
      </c>
      <c r="DW4053">
        <v>1</v>
      </c>
      <c r="DX4053">
        <v>0</v>
      </c>
      <c r="DY4053">
        <v>1</v>
      </c>
      <c r="DZ4053">
        <v>0</v>
      </c>
      <c r="EA4053">
        <v>1</v>
      </c>
      <c r="EB4053">
        <v>0</v>
      </c>
      <c r="EC4053">
        <v>0</v>
      </c>
      <c r="ED4053">
        <v>0</v>
      </c>
      <c r="EE4053">
        <v>0</v>
      </c>
      <c r="EF4053">
        <v>0</v>
      </c>
      <c r="EG4053" s="27">
        <v>6</v>
      </c>
    </row>
    <row r="4054" spans="1:137" x14ac:dyDescent="0.35">
      <c r="A4054">
        <v>4053</v>
      </c>
      <c r="B4054" t="s">
        <v>4267</v>
      </c>
      <c r="C4054">
        <v>2</v>
      </c>
      <c r="D4054">
        <v>1</v>
      </c>
      <c r="E4054">
        <v>1</v>
      </c>
      <c r="F4054">
        <v>19</v>
      </c>
      <c r="G4054">
        <v>2</v>
      </c>
      <c r="H4054" t="s">
        <v>225</v>
      </c>
      <c r="I4054">
        <v>17</v>
      </c>
      <c r="J4054">
        <v>52</v>
      </c>
      <c r="K4054">
        <v>14</v>
      </c>
      <c r="L4054">
        <v>2</v>
      </c>
      <c r="M4054">
        <v>1</v>
      </c>
      <c r="N4054">
        <v>0</v>
      </c>
      <c r="O4054">
        <v>0</v>
      </c>
      <c r="P4054" s="27">
        <v>27</v>
      </c>
      <c r="Q4054" s="33" t="str">
        <f t="shared" si="63"/>
        <v>Low</v>
      </c>
      <c r="R4054">
        <v>1</v>
      </c>
      <c r="S4054">
        <v>0</v>
      </c>
      <c r="T4054" s="27">
        <v>3.2958368660043291</v>
      </c>
      <c r="U4054">
        <v>2</v>
      </c>
      <c r="V4054" s="27">
        <v>23.1</v>
      </c>
      <c r="W4054" s="27">
        <v>3.4116390000000001</v>
      </c>
      <c r="X4054" s="27">
        <v>1.2271928209838296</v>
      </c>
      <c r="Y4054" s="27">
        <v>2.825361</v>
      </c>
      <c r="Z4054" s="27">
        <v>1.0386361440448826</v>
      </c>
      <c r="AA4054">
        <v>1</v>
      </c>
      <c r="AB4054">
        <v>1</v>
      </c>
      <c r="AC4054">
        <v>1</v>
      </c>
      <c r="AD4054">
        <v>16</v>
      </c>
      <c r="AE4054">
        <v>3</v>
      </c>
      <c r="AF4054">
        <v>5</v>
      </c>
      <c r="AG4054">
        <v>2</v>
      </c>
      <c r="AH4054">
        <v>0</v>
      </c>
      <c r="AI4054">
        <v>2</v>
      </c>
      <c r="AJ4054">
        <v>0</v>
      </c>
      <c r="AK4054">
        <v>0</v>
      </c>
      <c r="AL4054">
        <v>0</v>
      </c>
      <c r="AM4054">
        <v>0</v>
      </c>
      <c r="AN4054">
        <v>0</v>
      </c>
      <c r="AO4054">
        <v>0</v>
      </c>
      <c r="AP4054">
        <v>2</v>
      </c>
      <c r="AQ4054">
        <v>0</v>
      </c>
      <c r="AR4054">
        <v>1</v>
      </c>
      <c r="AS4054">
        <v>4</v>
      </c>
      <c r="AT4054">
        <v>1</v>
      </c>
      <c r="AU4054">
        <v>1</v>
      </c>
      <c r="AV4054" s="27">
        <v>10.9</v>
      </c>
      <c r="AW4054">
        <v>1</v>
      </c>
      <c r="AX4054">
        <v>0</v>
      </c>
      <c r="AY4054">
        <v>1</v>
      </c>
      <c r="AZ4054">
        <v>1</v>
      </c>
      <c r="BA4054">
        <v>1</v>
      </c>
      <c r="BB4054">
        <v>21</v>
      </c>
      <c r="BC4054">
        <v>1</v>
      </c>
      <c r="BD4054">
        <v>0</v>
      </c>
      <c r="BE4054">
        <v>0</v>
      </c>
      <c r="BF4054">
        <v>0</v>
      </c>
      <c r="BG4054">
        <v>0</v>
      </c>
      <c r="BH4054">
        <v>0</v>
      </c>
      <c r="BI4054">
        <v>0</v>
      </c>
      <c r="BJ4054">
        <v>0</v>
      </c>
      <c r="BK4054">
        <v>0</v>
      </c>
      <c r="BL4054">
        <v>0</v>
      </c>
      <c r="BM4054">
        <v>9</v>
      </c>
      <c r="BN4054">
        <v>5</v>
      </c>
      <c r="BO4054">
        <v>1</v>
      </c>
      <c r="BP4054">
        <v>0</v>
      </c>
      <c r="BQ4054">
        <v>0</v>
      </c>
      <c r="BR4054">
        <v>3</v>
      </c>
      <c r="BS4054">
        <v>4</v>
      </c>
      <c r="BT4054">
        <v>4</v>
      </c>
      <c r="BU4054">
        <v>0</v>
      </c>
      <c r="BV4054">
        <v>1</v>
      </c>
      <c r="BW4054">
        <v>1</v>
      </c>
      <c r="BX4054">
        <v>2</v>
      </c>
      <c r="BY4054">
        <v>1</v>
      </c>
      <c r="BZ4054">
        <v>4</v>
      </c>
      <c r="CA4054">
        <v>0</v>
      </c>
      <c r="CB4054">
        <v>2</v>
      </c>
      <c r="CC4054">
        <v>2</v>
      </c>
      <c r="CD4054" s="27">
        <v>6</v>
      </c>
      <c r="CE4054" s="27">
        <v>129.89000000000001</v>
      </c>
      <c r="CF4054" s="27">
        <v>3</v>
      </c>
      <c r="CG4054" s="27">
        <v>89.03</v>
      </c>
      <c r="CH4054">
        <v>0</v>
      </c>
      <c r="CI4054">
        <v>3</v>
      </c>
      <c r="CJ4054">
        <v>9</v>
      </c>
      <c r="CK4054">
        <v>0</v>
      </c>
      <c r="CL4054" s="27">
        <v>3.05</v>
      </c>
      <c r="CM4054" s="27">
        <v>1.1151415906193203</v>
      </c>
      <c r="CN4054" s="27">
        <v>19.399999999999999</v>
      </c>
      <c r="CO4054" s="27">
        <v>2.9652730660692823</v>
      </c>
      <c r="CP4054">
        <v>1</v>
      </c>
      <c r="CQ4054" s="27">
        <v>12</v>
      </c>
      <c r="CR4054" s="27">
        <v>2.4849066497880004</v>
      </c>
      <c r="CS4054" s="27">
        <v>102.45</v>
      </c>
      <c r="CT4054" s="27">
        <v>4.6293748746849088</v>
      </c>
      <c r="CU4054">
        <v>0</v>
      </c>
      <c r="CV4054" s="27">
        <v>0</v>
      </c>
      <c r="CW4054" s="34" t="e">
        <v>#NULL!</v>
      </c>
      <c r="CX4054" s="27">
        <v>0</v>
      </c>
      <c r="CY4054" s="34" t="e">
        <v>#NULL!</v>
      </c>
      <c r="CZ4054">
        <v>0</v>
      </c>
      <c r="DA4054" s="27">
        <v>0</v>
      </c>
      <c r="DB4054" s="34" t="e">
        <v>#NULL!</v>
      </c>
      <c r="DC4054" s="27">
        <v>0</v>
      </c>
      <c r="DD4054" s="34" t="e">
        <v>#NULL!</v>
      </c>
      <c r="DE4054">
        <v>0</v>
      </c>
      <c r="DF4054" s="27">
        <v>0</v>
      </c>
      <c r="DG4054" s="34" t="e">
        <v>#NULL!</v>
      </c>
      <c r="DH4054" s="27">
        <v>0</v>
      </c>
      <c r="DI4054" s="34" t="e">
        <v>#NULL!</v>
      </c>
      <c r="DJ4054">
        <v>0</v>
      </c>
      <c r="DK4054">
        <v>0</v>
      </c>
      <c r="DL4054">
        <v>0</v>
      </c>
      <c r="DM4054">
        <v>0</v>
      </c>
      <c r="DN4054">
        <v>1</v>
      </c>
      <c r="DO4054">
        <v>1</v>
      </c>
      <c r="DP4054">
        <v>0</v>
      </c>
      <c r="DQ4054">
        <v>1</v>
      </c>
      <c r="DR4054">
        <v>0</v>
      </c>
      <c r="DS4054">
        <v>1</v>
      </c>
      <c r="DT4054">
        <v>22</v>
      </c>
      <c r="DU4054">
        <v>0</v>
      </c>
      <c r="DV4054">
        <v>1</v>
      </c>
      <c r="DW4054">
        <v>1</v>
      </c>
      <c r="DX4054">
        <v>0</v>
      </c>
      <c r="DY4054">
        <v>0</v>
      </c>
      <c r="DZ4054">
        <v>0</v>
      </c>
      <c r="EA4054">
        <v>0</v>
      </c>
      <c r="EB4054">
        <v>0</v>
      </c>
      <c r="EC4054">
        <v>0</v>
      </c>
      <c r="ED4054">
        <v>0</v>
      </c>
      <c r="EE4054">
        <v>0</v>
      </c>
      <c r="EF4054">
        <v>0</v>
      </c>
      <c r="EG4054" s="27">
        <v>12</v>
      </c>
    </row>
    <row r="4055" spans="1:137" x14ac:dyDescent="0.35">
      <c r="A4055">
        <v>4054</v>
      </c>
      <c r="B4055" t="s">
        <v>4268</v>
      </c>
      <c r="C4055">
        <v>4</v>
      </c>
      <c r="D4055">
        <v>5</v>
      </c>
      <c r="E4055">
        <v>1</v>
      </c>
      <c r="F4055">
        <v>59</v>
      </c>
      <c r="G4055">
        <v>5</v>
      </c>
      <c r="H4055" t="s">
        <v>212</v>
      </c>
      <c r="I4055">
        <v>15</v>
      </c>
      <c r="J4055">
        <v>47</v>
      </c>
      <c r="K4055">
        <v>20</v>
      </c>
      <c r="L4055">
        <v>5</v>
      </c>
      <c r="M4055">
        <v>1</v>
      </c>
      <c r="N4055">
        <v>0</v>
      </c>
      <c r="O4055">
        <v>7</v>
      </c>
      <c r="P4055" s="27">
        <v>42</v>
      </c>
      <c r="Q4055" s="33" t="str">
        <f t="shared" si="63"/>
        <v>Low</v>
      </c>
      <c r="R4055">
        <v>3</v>
      </c>
      <c r="S4055">
        <v>0</v>
      </c>
      <c r="T4055" s="27">
        <v>3.7376696182833684</v>
      </c>
      <c r="U4055">
        <v>2</v>
      </c>
      <c r="V4055" s="27">
        <v>8.2000000000000011</v>
      </c>
      <c r="W4055" s="27">
        <v>1.6462319999999999</v>
      </c>
      <c r="X4055" s="27">
        <v>0.49848904007480327</v>
      </c>
      <c r="Y4055" s="27">
        <v>1.797768</v>
      </c>
      <c r="Z4055" s="27">
        <v>0.58654589546598601</v>
      </c>
      <c r="AA4055">
        <v>0</v>
      </c>
      <c r="AB4055">
        <v>1</v>
      </c>
      <c r="AC4055">
        <v>0</v>
      </c>
      <c r="AD4055">
        <v>-1</v>
      </c>
      <c r="AE4055">
        <v>-1</v>
      </c>
      <c r="AF4055">
        <v>1</v>
      </c>
      <c r="AG4055">
        <v>0</v>
      </c>
      <c r="AH4055">
        <v>0</v>
      </c>
      <c r="AI4055">
        <v>0</v>
      </c>
      <c r="AJ4055">
        <v>0</v>
      </c>
      <c r="AK4055">
        <v>0</v>
      </c>
      <c r="AL4055">
        <v>0</v>
      </c>
      <c r="AM4055">
        <v>0</v>
      </c>
      <c r="AN4055">
        <v>0</v>
      </c>
      <c r="AO4055">
        <v>0</v>
      </c>
      <c r="AP4055">
        <v>2</v>
      </c>
      <c r="AQ4055">
        <v>16</v>
      </c>
      <c r="AR4055">
        <v>4</v>
      </c>
      <c r="AS4055">
        <v>2</v>
      </c>
      <c r="AT4055">
        <v>1</v>
      </c>
      <c r="AU4055">
        <v>0</v>
      </c>
      <c r="AV4055" s="27">
        <v>11.600000000000001</v>
      </c>
      <c r="AW4055">
        <v>1</v>
      </c>
      <c r="AX4055">
        <v>0</v>
      </c>
      <c r="AY4055">
        <v>0</v>
      </c>
      <c r="AZ4055">
        <v>1</v>
      </c>
      <c r="BA4055">
        <v>1</v>
      </c>
      <c r="BB4055">
        <v>35</v>
      </c>
      <c r="BC4055">
        <v>1</v>
      </c>
      <c r="BD4055">
        <v>0</v>
      </c>
      <c r="BE4055">
        <v>0</v>
      </c>
      <c r="BF4055">
        <v>0</v>
      </c>
      <c r="BG4055">
        <v>1</v>
      </c>
      <c r="BH4055">
        <v>0</v>
      </c>
      <c r="BI4055">
        <v>0</v>
      </c>
      <c r="BJ4055">
        <v>0</v>
      </c>
      <c r="BK4055">
        <v>0</v>
      </c>
      <c r="BL4055">
        <v>0</v>
      </c>
      <c r="BM4055">
        <v>9</v>
      </c>
      <c r="BN4055">
        <v>2</v>
      </c>
      <c r="BO4055">
        <v>0</v>
      </c>
      <c r="BP4055">
        <v>0</v>
      </c>
      <c r="BQ4055">
        <v>0</v>
      </c>
      <c r="BR4055">
        <v>1</v>
      </c>
      <c r="BS4055">
        <v>2</v>
      </c>
      <c r="BT4055">
        <v>3</v>
      </c>
      <c r="BU4055">
        <v>0</v>
      </c>
      <c r="BV4055">
        <v>8</v>
      </c>
      <c r="BW4055">
        <v>3</v>
      </c>
      <c r="BX4055">
        <v>4</v>
      </c>
      <c r="BY4055">
        <v>3</v>
      </c>
      <c r="BZ4055">
        <v>3</v>
      </c>
      <c r="CA4055">
        <v>1</v>
      </c>
      <c r="CB4055">
        <v>7</v>
      </c>
      <c r="CC4055">
        <v>3</v>
      </c>
      <c r="CD4055" s="27">
        <v>6</v>
      </c>
      <c r="CE4055" s="27">
        <v>273.04000000000002</v>
      </c>
      <c r="CF4055" s="27">
        <v>3</v>
      </c>
      <c r="CG4055" s="27">
        <v>163.79</v>
      </c>
      <c r="CH4055">
        <v>1</v>
      </c>
      <c r="CI4055">
        <v>1</v>
      </c>
      <c r="CJ4055">
        <v>19</v>
      </c>
      <c r="CK4055">
        <v>0</v>
      </c>
      <c r="CL4055" s="27">
        <v>9.4</v>
      </c>
      <c r="CM4055" s="27">
        <v>2.2407096892759584</v>
      </c>
      <c r="CN4055" s="27">
        <v>173.7</v>
      </c>
      <c r="CO4055" s="27">
        <v>5.1573296732470588</v>
      </c>
      <c r="CP4055">
        <v>0</v>
      </c>
      <c r="CQ4055" s="27">
        <v>0</v>
      </c>
      <c r="CR4055" s="34" t="e">
        <v>#NULL!</v>
      </c>
      <c r="CS4055" s="27">
        <v>0</v>
      </c>
      <c r="CT4055" s="34" t="e">
        <v>#NULL!</v>
      </c>
      <c r="CU4055">
        <v>0</v>
      </c>
      <c r="CV4055" s="27">
        <v>0</v>
      </c>
      <c r="CW4055" s="34" t="e">
        <v>#NULL!</v>
      </c>
      <c r="CX4055" s="27">
        <v>0</v>
      </c>
      <c r="CY4055" s="34" t="e">
        <v>#NULL!</v>
      </c>
      <c r="CZ4055">
        <v>0</v>
      </c>
      <c r="DA4055" s="27">
        <v>0</v>
      </c>
      <c r="DB4055" s="34" t="e">
        <v>#NULL!</v>
      </c>
      <c r="DC4055" s="27">
        <v>0</v>
      </c>
      <c r="DD4055" s="34" t="e">
        <v>#NULL!</v>
      </c>
      <c r="DE4055">
        <v>0</v>
      </c>
      <c r="DF4055" s="27">
        <v>0</v>
      </c>
      <c r="DG4055" s="34" t="e">
        <v>#NULL!</v>
      </c>
      <c r="DH4055" s="27">
        <v>0</v>
      </c>
      <c r="DI4055" s="34" t="e">
        <v>#NULL!</v>
      </c>
      <c r="DJ4055">
        <v>1</v>
      </c>
      <c r="DK4055">
        <v>0</v>
      </c>
      <c r="DL4055">
        <v>0</v>
      </c>
      <c r="DM4055">
        <v>0</v>
      </c>
      <c r="DN4055">
        <v>0</v>
      </c>
      <c r="DO4055">
        <v>0</v>
      </c>
      <c r="DP4055">
        <v>1</v>
      </c>
      <c r="DQ4055">
        <v>0</v>
      </c>
      <c r="DR4055">
        <v>0</v>
      </c>
      <c r="DS4055">
        <v>1</v>
      </c>
      <c r="DT4055">
        <v>21</v>
      </c>
      <c r="DU4055">
        <v>1</v>
      </c>
      <c r="DV4055">
        <v>1</v>
      </c>
      <c r="DW4055">
        <v>1</v>
      </c>
      <c r="DX4055">
        <v>0</v>
      </c>
      <c r="DY4055">
        <v>1</v>
      </c>
      <c r="DZ4055">
        <v>1</v>
      </c>
      <c r="EA4055">
        <v>0</v>
      </c>
      <c r="EB4055">
        <v>0</v>
      </c>
      <c r="EC4055">
        <v>0</v>
      </c>
      <c r="ED4055">
        <v>0</v>
      </c>
      <c r="EE4055">
        <v>0</v>
      </c>
      <c r="EF4055">
        <v>0</v>
      </c>
      <c r="EG4055" s="27">
        <v>8</v>
      </c>
    </row>
    <row r="4056" spans="1:137" x14ac:dyDescent="0.35">
      <c r="A4056">
        <v>4055</v>
      </c>
      <c r="B4056" t="s">
        <v>4269</v>
      </c>
      <c r="C4056">
        <v>3</v>
      </c>
      <c r="D4056">
        <v>1</v>
      </c>
      <c r="E4056">
        <v>0</v>
      </c>
      <c r="F4056">
        <v>57</v>
      </c>
      <c r="G4056">
        <v>5</v>
      </c>
      <c r="H4056" t="s">
        <v>212</v>
      </c>
      <c r="I4056">
        <v>13</v>
      </c>
      <c r="J4056">
        <v>56</v>
      </c>
      <c r="K4056">
        <v>7</v>
      </c>
      <c r="L4056">
        <v>1</v>
      </c>
      <c r="M4056">
        <v>1</v>
      </c>
      <c r="N4056">
        <v>0</v>
      </c>
      <c r="O4056">
        <v>18</v>
      </c>
      <c r="P4056" s="27">
        <v>62</v>
      </c>
      <c r="Q4056" s="33" t="str">
        <f t="shared" si="63"/>
        <v>Low</v>
      </c>
      <c r="R4056">
        <v>5</v>
      </c>
      <c r="S4056">
        <v>0</v>
      </c>
      <c r="T4056" s="27">
        <v>4.1271343850450917</v>
      </c>
      <c r="U4056">
        <v>3</v>
      </c>
      <c r="V4056" s="27">
        <v>10.5</v>
      </c>
      <c r="W4056" s="27">
        <v>3.7692899999999998</v>
      </c>
      <c r="X4056" s="27">
        <v>1.3268866548113361</v>
      </c>
      <c r="Y4056" s="27">
        <v>2.74071</v>
      </c>
      <c r="Z4056" s="27">
        <v>1.0082170109207222</v>
      </c>
      <c r="AA4056">
        <v>0</v>
      </c>
      <c r="AB4056">
        <v>5</v>
      </c>
      <c r="AC4056">
        <v>1</v>
      </c>
      <c r="AD4056">
        <v>8</v>
      </c>
      <c r="AE4056">
        <v>1</v>
      </c>
      <c r="AF4056">
        <v>2</v>
      </c>
      <c r="AG4056">
        <v>4</v>
      </c>
      <c r="AH4056">
        <v>0</v>
      </c>
      <c r="AI4056">
        <v>1</v>
      </c>
      <c r="AJ4056">
        <v>3</v>
      </c>
      <c r="AK4056">
        <v>0</v>
      </c>
      <c r="AL4056">
        <v>0</v>
      </c>
      <c r="AM4056">
        <v>0</v>
      </c>
      <c r="AN4056">
        <v>0</v>
      </c>
      <c r="AO4056">
        <v>1</v>
      </c>
      <c r="AP4056">
        <v>3</v>
      </c>
      <c r="AQ4056">
        <v>35</v>
      </c>
      <c r="AR4056">
        <v>5</v>
      </c>
      <c r="AS4056">
        <v>3</v>
      </c>
      <c r="AT4056">
        <v>1</v>
      </c>
      <c r="AU4056">
        <v>0</v>
      </c>
      <c r="AV4056" s="27">
        <v>24.8</v>
      </c>
      <c r="AW4056">
        <v>2</v>
      </c>
      <c r="AX4056">
        <v>0</v>
      </c>
      <c r="AY4056">
        <v>1</v>
      </c>
      <c r="AZ4056">
        <v>1</v>
      </c>
      <c r="BA4056">
        <v>1</v>
      </c>
      <c r="BB4056">
        <v>25</v>
      </c>
      <c r="BC4056">
        <v>1</v>
      </c>
      <c r="BD4056">
        <v>0</v>
      </c>
      <c r="BE4056">
        <v>1</v>
      </c>
      <c r="BF4056">
        <v>1</v>
      </c>
      <c r="BG4056">
        <v>0</v>
      </c>
      <c r="BH4056">
        <v>0</v>
      </c>
      <c r="BI4056">
        <v>0</v>
      </c>
      <c r="BJ4056">
        <v>0</v>
      </c>
      <c r="BK4056">
        <v>0</v>
      </c>
      <c r="BL4056">
        <v>0</v>
      </c>
      <c r="BM4056">
        <v>2</v>
      </c>
      <c r="BN4056">
        <v>5</v>
      </c>
      <c r="BO4056">
        <v>0</v>
      </c>
      <c r="BP4056">
        <v>1</v>
      </c>
      <c r="BQ4056">
        <v>0</v>
      </c>
      <c r="BR4056">
        <v>1</v>
      </c>
      <c r="BS4056">
        <v>4</v>
      </c>
      <c r="BT4056">
        <v>4</v>
      </c>
      <c r="BU4056">
        <v>0</v>
      </c>
      <c r="BV4056">
        <v>40</v>
      </c>
      <c r="BW4056">
        <v>5</v>
      </c>
      <c r="BX4056">
        <v>4</v>
      </c>
      <c r="BY4056">
        <v>4</v>
      </c>
      <c r="BZ4056">
        <v>4</v>
      </c>
      <c r="CA4056">
        <v>0</v>
      </c>
      <c r="CB4056">
        <v>30</v>
      </c>
      <c r="CC4056">
        <v>5</v>
      </c>
      <c r="CD4056" s="27">
        <v>9</v>
      </c>
      <c r="CE4056" s="27">
        <v>258.75</v>
      </c>
      <c r="CF4056" s="27">
        <v>7</v>
      </c>
      <c r="CG4056" s="27">
        <v>462.26</v>
      </c>
      <c r="CH4056">
        <v>1</v>
      </c>
      <c r="CI4056">
        <v>1</v>
      </c>
      <c r="CJ4056">
        <v>72</v>
      </c>
      <c r="CK4056">
        <v>0</v>
      </c>
      <c r="CL4056" s="27">
        <v>42.45</v>
      </c>
      <c r="CM4056" s="27">
        <v>3.7483269127573564</v>
      </c>
      <c r="CN4056" s="27">
        <v>3010.5</v>
      </c>
      <c r="CO4056" s="27">
        <v>8.0098614569045026</v>
      </c>
      <c r="CP4056">
        <v>0</v>
      </c>
      <c r="CQ4056" s="27">
        <v>0</v>
      </c>
      <c r="CR4056" s="34" t="e">
        <v>#NULL!</v>
      </c>
      <c r="CS4056" s="27">
        <v>0</v>
      </c>
      <c r="CT4056" s="34" t="e">
        <v>#NULL!</v>
      </c>
      <c r="CU4056">
        <v>0</v>
      </c>
      <c r="CV4056" s="27">
        <v>0</v>
      </c>
      <c r="CW4056" s="34" t="e">
        <v>#NULL!</v>
      </c>
      <c r="CX4056" s="27">
        <v>0</v>
      </c>
      <c r="CY4056" s="34" t="e">
        <v>#NULL!</v>
      </c>
      <c r="CZ4056">
        <v>1</v>
      </c>
      <c r="DA4056" s="27">
        <v>61.25</v>
      </c>
      <c r="DB4056" s="27">
        <v>4.1149638494248366</v>
      </c>
      <c r="DC4056" s="27">
        <v>4385</v>
      </c>
      <c r="DD4056" s="27">
        <v>8.3859449048062835</v>
      </c>
      <c r="DE4056">
        <v>0</v>
      </c>
      <c r="DF4056" s="27">
        <v>0</v>
      </c>
      <c r="DG4056" s="34" t="e">
        <v>#NULL!</v>
      </c>
      <c r="DH4056" s="27">
        <v>0</v>
      </c>
      <c r="DI4056" s="34" t="e">
        <v>#NULL!</v>
      </c>
      <c r="DJ4056">
        <v>1</v>
      </c>
      <c r="DK4056">
        <v>0</v>
      </c>
      <c r="DL4056">
        <v>0</v>
      </c>
      <c r="DM4056">
        <v>0</v>
      </c>
      <c r="DN4056">
        <v>0</v>
      </c>
      <c r="DO4056">
        <v>0</v>
      </c>
      <c r="DP4056">
        <v>0</v>
      </c>
      <c r="DQ4056">
        <v>0</v>
      </c>
      <c r="DR4056">
        <v>0</v>
      </c>
      <c r="DS4056">
        <v>1</v>
      </c>
      <c r="DT4056">
        <v>13</v>
      </c>
      <c r="DU4056">
        <v>1</v>
      </c>
      <c r="DV4056">
        <v>1</v>
      </c>
      <c r="DW4056">
        <v>1</v>
      </c>
      <c r="DX4056">
        <v>0</v>
      </c>
      <c r="DY4056">
        <v>0</v>
      </c>
      <c r="DZ4056">
        <v>0</v>
      </c>
      <c r="EA4056">
        <v>0</v>
      </c>
      <c r="EB4056">
        <v>0</v>
      </c>
      <c r="EC4056">
        <v>1</v>
      </c>
      <c r="ED4056">
        <v>0</v>
      </c>
      <c r="EE4056">
        <v>0</v>
      </c>
      <c r="EF4056">
        <v>0</v>
      </c>
      <c r="EG4056" s="27">
        <v>8</v>
      </c>
    </row>
    <row r="4057" spans="1:137" x14ac:dyDescent="0.35">
      <c r="A4057">
        <v>4056</v>
      </c>
      <c r="B4057" t="s">
        <v>4270</v>
      </c>
      <c r="C4057">
        <v>1</v>
      </c>
      <c r="D4057">
        <v>2</v>
      </c>
      <c r="E4057">
        <v>1</v>
      </c>
      <c r="F4057">
        <v>43</v>
      </c>
      <c r="G4057">
        <v>4</v>
      </c>
      <c r="H4057" t="s">
        <v>223</v>
      </c>
      <c r="I4057">
        <v>14</v>
      </c>
      <c r="J4057">
        <v>48</v>
      </c>
      <c r="K4057">
        <v>13</v>
      </c>
      <c r="L4057">
        <v>2</v>
      </c>
      <c r="M4057">
        <v>1</v>
      </c>
      <c r="N4057">
        <v>0</v>
      </c>
      <c r="O4057">
        <v>6</v>
      </c>
      <c r="P4057" s="27">
        <v>88</v>
      </c>
      <c r="Q4057" s="33" t="str">
        <f t="shared" si="63"/>
        <v>Low</v>
      </c>
      <c r="R4057">
        <v>3</v>
      </c>
      <c r="S4057">
        <v>0</v>
      </c>
      <c r="T4057" s="27">
        <v>4.4773368144782069</v>
      </c>
      <c r="U4057">
        <v>4</v>
      </c>
      <c r="V4057" s="27">
        <v>10.4</v>
      </c>
      <c r="W4057" s="27">
        <v>0.40268799999999999</v>
      </c>
      <c r="X4057" s="27">
        <v>-0.90959321042643382</v>
      </c>
      <c r="Y4057" s="27">
        <v>8.7493119999999998</v>
      </c>
      <c r="Z4057" s="27">
        <v>2.1689750687067062</v>
      </c>
      <c r="AA4057">
        <v>0</v>
      </c>
      <c r="AB4057">
        <v>5</v>
      </c>
      <c r="AC4057">
        <v>0</v>
      </c>
      <c r="AD4057">
        <v>-1</v>
      </c>
      <c r="AE4057">
        <v>-1</v>
      </c>
      <c r="AF4057">
        <v>1</v>
      </c>
      <c r="AG4057">
        <v>9</v>
      </c>
      <c r="AH4057">
        <v>1</v>
      </c>
      <c r="AI4057">
        <v>0</v>
      </c>
      <c r="AJ4057">
        <v>0</v>
      </c>
      <c r="AK4057">
        <v>0</v>
      </c>
      <c r="AL4057">
        <v>0</v>
      </c>
      <c r="AM4057">
        <v>0</v>
      </c>
      <c r="AN4057">
        <v>8</v>
      </c>
      <c r="AO4057">
        <v>1</v>
      </c>
      <c r="AP4057">
        <v>1</v>
      </c>
      <c r="AQ4057">
        <v>5</v>
      </c>
      <c r="AR4057">
        <v>2</v>
      </c>
      <c r="AS4057">
        <v>2</v>
      </c>
      <c r="AT4057">
        <v>1</v>
      </c>
      <c r="AU4057">
        <v>1</v>
      </c>
      <c r="AV4057" s="27">
        <v>35.300000000000004</v>
      </c>
      <c r="AW4057">
        <v>2</v>
      </c>
      <c r="AX4057">
        <v>0</v>
      </c>
      <c r="AY4057">
        <v>1</v>
      </c>
      <c r="AZ4057">
        <v>1</v>
      </c>
      <c r="BA4057">
        <v>1</v>
      </c>
      <c r="BB4057">
        <v>31</v>
      </c>
      <c r="BC4057">
        <v>1</v>
      </c>
      <c r="BD4057">
        <v>0</v>
      </c>
      <c r="BE4057">
        <v>0</v>
      </c>
      <c r="BF4057">
        <v>0</v>
      </c>
      <c r="BG4057">
        <v>0</v>
      </c>
      <c r="BH4057">
        <v>0</v>
      </c>
      <c r="BI4057">
        <v>0</v>
      </c>
      <c r="BJ4057">
        <v>0</v>
      </c>
      <c r="BK4057">
        <v>0</v>
      </c>
      <c r="BL4057">
        <v>1</v>
      </c>
      <c r="BM4057">
        <v>4</v>
      </c>
      <c r="BN4057">
        <v>4</v>
      </c>
      <c r="BO4057">
        <v>0</v>
      </c>
      <c r="BP4057">
        <v>0</v>
      </c>
      <c r="BQ4057">
        <v>1</v>
      </c>
      <c r="BR4057">
        <v>2</v>
      </c>
      <c r="BS4057">
        <v>3</v>
      </c>
      <c r="BT4057">
        <v>2</v>
      </c>
      <c r="BU4057">
        <v>0</v>
      </c>
      <c r="BV4057">
        <v>25</v>
      </c>
      <c r="BW4057">
        <v>5</v>
      </c>
      <c r="BX4057">
        <v>3</v>
      </c>
      <c r="BY4057">
        <v>1</v>
      </c>
      <c r="BZ4057">
        <v>3</v>
      </c>
      <c r="CA4057">
        <v>1</v>
      </c>
      <c r="CB4057">
        <v>20</v>
      </c>
      <c r="CC4057">
        <v>5</v>
      </c>
      <c r="CD4057" s="27">
        <v>5</v>
      </c>
      <c r="CE4057" s="27">
        <v>90.06</v>
      </c>
      <c r="CF4057" s="27">
        <v>4</v>
      </c>
      <c r="CG4057" s="27">
        <v>59.120000000000005</v>
      </c>
      <c r="CH4057">
        <v>1</v>
      </c>
      <c r="CI4057">
        <v>3</v>
      </c>
      <c r="CJ4057">
        <v>56</v>
      </c>
      <c r="CK4057">
        <v>0</v>
      </c>
      <c r="CL4057" s="27">
        <v>18.350000000000001</v>
      </c>
      <c r="CM4057" s="27">
        <v>2.9096295745005794</v>
      </c>
      <c r="CN4057" s="27">
        <v>1032.6500000000001</v>
      </c>
      <c r="CO4057" s="27">
        <v>6.9398835927336586</v>
      </c>
      <c r="CP4057">
        <v>1</v>
      </c>
      <c r="CQ4057" s="27">
        <v>32.75</v>
      </c>
      <c r="CR4057" s="27">
        <v>3.4889029620812608</v>
      </c>
      <c r="CS4057" s="27">
        <v>1823.25</v>
      </c>
      <c r="CT4057" s="27">
        <v>7.5083759018643423</v>
      </c>
      <c r="CU4057">
        <v>1</v>
      </c>
      <c r="CV4057" s="27">
        <v>59.65</v>
      </c>
      <c r="CW4057" s="27">
        <v>4.0884941485439255</v>
      </c>
      <c r="CX4057" s="27">
        <v>3268.8</v>
      </c>
      <c r="CY4057" s="27">
        <v>8.0921782240633569</v>
      </c>
      <c r="CZ4057">
        <v>1</v>
      </c>
      <c r="DA4057" s="27">
        <v>21.75</v>
      </c>
      <c r="DB4057" s="27">
        <v>3.0796137575346929</v>
      </c>
      <c r="DC4057" s="27">
        <v>1280</v>
      </c>
      <c r="DD4057" s="27">
        <v>7.1546153569136628</v>
      </c>
      <c r="DE4057">
        <v>1</v>
      </c>
      <c r="DF4057" s="27">
        <v>78.3</v>
      </c>
      <c r="DG4057" s="27">
        <v>4.3605476029967578</v>
      </c>
      <c r="DH4057" s="27">
        <v>4281.8999999999996</v>
      </c>
      <c r="DI4057" s="27">
        <v>8.3621521153038323</v>
      </c>
      <c r="DJ4057">
        <v>1</v>
      </c>
      <c r="DK4057">
        <v>1</v>
      </c>
      <c r="DL4057">
        <v>1</v>
      </c>
      <c r="DM4057">
        <v>2</v>
      </c>
      <c r="DN4057">
        <v>1</v>
      </c>
      <c r="DO4057">
        <v>1</v>
      </c>
      <c r="DP4057">
        <v>1</v>
      </c>
      <c r="DQ4057">
        <v>1</v>
      </c>
      <c r="DR4057">
        <v>1</v>
      </c>
      <c r="DS4057">
        <v>1</v>
      </c>
      <c r="DT4057">
        <v>22</v>
      </c>
      <c r="DU4057">
        <v>1</v>
      </c>
      <c r="DV4057">
        <v>1</v>
      </c>
      <c r="DW4057">
        <v>1</v>
      </c>
      <c r="DX4057">
        <v>1</v>
      </c>
      <c r="DY4057">
        <v>1</v>
      </c>
      <c r="DZ4057">
        <v>1</v>
      </c>
      <c r="EA4057">
        <v>1</v>
      </c>
      <c r="EB4057">
        <v>0</v>
      </c>
      <c r="EC4057">
        <v>0</v>
      </c>
      <c r="ED4057">
        <v>0</v>
      </c>
      <c r="EE4057">
        <v>1</v>
      </c>
      <c r="EF4057">
        <v>0</v>
      </c>
      <c r="EG4057" s="27">
        <v>1</v>
      </c>
    </row>
    <row r="4058" spans="1:137" x14ac:dyDescent="0.35">
      <c r="A4058">
        <v>4057</v>
      </c>
      <c r="B4058" t="s">
        <v>4271</v>
      </c>
      <c r="C4058">
        <v>4</v>
      </c>
      <c r="D4058">
        <v>2</v>
      </c>
      <c r="E4058">
        <v>1</v>
      </c>
      <c r="F4058">
        <v>29</v>
      </c>
      <c r="G4058">
        <v>3</v>
      </c>
      <c r="H4058" t="s">
        <v>203</v>
      </c>
      <c r="I4058">
        <v>18</v>
      </c>
      <c r="J4058">
        <v>51</v>
      </c>
      <c r="K4058">
        <v>16</v>
      </c>
      <c r="L4058">
        <v>3</v>
      </c>
      <c r="M4058">
        <v>1</v>
      </c>
      <c r="N4058">
        <v>1</v>
      </c>
      <c r="O4058">
        <v>2</v>
      </c>
      <c r="P4058" s="27">
        <v>43</v>
      </c>
      <c r="Q4058" s="33" t="str">
        <f t="shared" si="63"/>
        <v>Low</v>
      </c>
      <c r="R4058">
        <v>2</v>
      </c>
      <c r="S4058">
        <v>0</v>
      </c>
      <c r="T4058" s="27">
        <v>3.7612001156935624</v>
      </c>
      <c r="U4058">
        <v>2</v>
      </c>
      <c r="V4058" s="27">
        <v>14.099999999999998</v>
      </c>
      <c r="W4058" s="27">
        <v>1.1398440000000001</v>
      </c>
      <c r="X4058" s="27">
        <v>0.13089141093740586</v>
      </c>
      <c r="Y4058" s="27">
        <v>4.9231559999999996</v>
      </c>
      <c r="Z4058" s="27">
        <v>1.5939497882691345</v>
      </c>
      <c r="AA4058">
        <v>1</v>
      </c>
      <c r="AB4058">
        <v>2</v>
      </c>
      <c r="AC4058">
        <v>0</v>
      </c>
      <c r="AD4058">
        <v>-1</v>
      </c>
      <c r="AE4058">
        <v>-1</v>
      </c>
      <c r="AF4058">
        <v>1</v>
      </c>
      <c r="AG4058">
        <v>1</v>
      </c>
      <c r="AH4058">
        <v>0</v>
      </c>
      <c r="AI4058">
        <v>1</v>
      </c>
      <c r="AJ4058">
        <v>0</v>
      </c>
      <c r="AK4058">
        <v>0</v>
      </c>
      <c r="AL4058">
        <v>0</v>
      </c>
      <c r="AM4058">
        <v>0</v>
      </c>
      <c r="AN4058">
        <v>0</v>
      </c>
      <c r="AO4058">
        <v>1</v>
      </c>
      <c r="AP4058">
        <v>1</v>
      </c>
      <c r="AQ4058">
        <v>5</v>
      </c>
      <c r="AR4058">
        <v>2</v>
      </c>
      <c r="AS4058">
        <v>5</v>
      </c>
      <c r="AT4058">
        <v>1</v>
      </c>
      <c r="AU4058">
        <v>1</v>
      </c>
      <c r="AV4058" s="27">
        <v>17.600000000000001</v>
      </c>
      <c r="AW4058">
        <v>1</v>
      </c>
      <c r="AX4058">
        <v>0</v>
      </c>
      <c r="AY4058">
        <v>1</v>
      </c>
      <c r="AZ4058">
        <v>1</v>
      </c>
      <c r="BA4058">
        <v>1</v>
      </c>
      <c r="BB4058">
        <v>23</v>
      </c>
      <c r="BC4058">
        <v>1</v>
      </c>
      <c r="BD4058">
        <v>0</v>
      </c>
      <c r="BE4058">
        <v>0</v>
      </c>
      <c r="BF4058">
        <v>1</v>
      </c>
      <c r="BG4058">
        <v>0</v>
      </c>
      <c r="BH4058">
        <v>0</v>
      </c>
      <c r="BI4058">
        <v>1</v>
      </c>
      <c r="BJ4058">
        <v>1</v>
      </c>
      <c r="BK4058">
        <v>0</v>
      </c>
      <c r="BL4058">
        <v>0</v>
      </c>
      <c r="BM4058">
        <v>9</v>
      </c>
      <c r="BN4058">
        <v>2</v>
      </c>
      <c r="BO4058">
        <v>0</v>
      </c>
      <c r="BP4058">
        <v>0</v>
      </c>
      <c r="BQ4058">
        <v>1</v>
      </c>
      <c r="BR4058">
        <v>2</v>
      </c>
      <c r="BS4058">
        <v>1</v>
      </c>
      <c r="BT4058">
        <v>3</v>
      </c>
      <c r="BU4058">
        <v>0</v>
      </c>
      <c r="BV4058">
        <v>4</v>
      </c>
      <c r="BW4058">
        <v>2</v>
      </c>
      <c r="BX4058">
        <v>4</v>
      </c>
      <c r="BY4058">
        <v>1</v>
      </c>
      <c r="BZ4058">
        <v>2</v>
      </c>
      <c r="CA4058">
        <v>0</v>
      </c>
      <c r="CB4058">
        <v>2</v>
      </c>
      <c r="CC4058">
        <v>2</v>
      </c>
      <c r="CD4058" s="27">
        <v>8</v>
      </c>
      <c r="CE4058" s="27">
        <v>149.02000000000001</v>
      </c>
      <c r="CF4058" s="27">
        <v>2</v>
      </c>
      <c r="CG4058" s="27">
        <v>25.28</v>
      </c>
      <c r="CH4058">
        <v>1</v>
      </c>
      <c r="CI4058">
        <v>1</v>
      </c>
      <c r="CJ4058">
        <v>5</v>
      </c>
      <c r="CK4058">
        <v>1</v>
      </c>
      <c r="CL4058" s="27">
        <v>7.1</v>
      </c>
      <c r="CM4058" s="27">
        <v>1.9600947840472698</v>
      </c>
      <c r="CN4058" s="27">
        <v>42.15</v>
      </c>
      <c r="CO4058" s="27">
        <v>3.7412346844478646</v>
      </c>
      <c r="CP4058">
        <v>1</v>
      </c>
      <c r="CQ4058" s="27">
        <v>15.5</v>
      </c>
      <c r="CR4058" s="27">
        <v>2.7408400239252009</v>
      </c>
      <c r="CS4058" s="27">
        <v>83.25</v>
      </c>
      <c r="CT4058" s="27">
        <v>4.4218481288605531</v>
      </c>
      <c r="CU4058">
        <v>1</v>
      </c>
      <c r="CV4058" s="27">
        <v>50.5</v>
      </c>
      <c r="CW4058" s="27">
        <v>3.9219733362813143</v>
      </c>
      <c r="CX4058" s="27">
        <v>169.65</v>
      </c>
      <c r="CY4058" s="27">
        <v>5.1337374912302396</v>
      </c>
      <c r="CZ4058">
        <v>1</v>
      </c>
      <c r="DA4058" s="27">
        <v>13.25</v>
      </c>
      <c r="DB4058" s="27">
        <v>2.5839975524322312</v>
      </c>
      <c r="DC4058" s="27">
        <v>55</v>
      </c>
      <c r="DD4058" s="27">
        <v>4.0073331852324712</v>
      </c>
      <c r="DE4058">
        <v>1</v>
      </c>
      <c r="DF4058" s="27">
        <v>44.75</v>
      </c>
      <c r="DG4058" s="27">
        <v>3.8010914447208646</v>
      </c>
      <c r="DH4058" s="27">
        <v>176.8</v>
      </c>
      <c r="DI4058" s="27">
        <v>5.1750191502035428</v>
      </c>
      <c r="DJ4058">
        <v>1</v>
      </c>
      <c r="DK4058">
        <v>1</v>
      </c>
      <c r="DL4058">
        <v>1</v>
      </c>
      <c r="DM4058">
        <v>2</v>
      </c>
      <c r="DN4058">
        <v>1</v>
      </c>
      <c r="DO4058">
        <v>1</v>
      </c>
      <c r="DP4058">
        <v>1</v>
      </c>
      <c r="DQ4058">
        <v>1</v>
      </c>
      <c r="DR4058">
        <v>1</v>
      </c>
      <c r="DS4058">
        <v>1</v>
      </c>
      <c r="DT4058">
        <v>10</v>
      </c>
      <c r="DU4058">
        <v>1</v>
      </c>
      <c r="DV4058">
        <v>1</v>
      </c>
      <c r="DW4058">
        <v>1</v>
      </c>
      <c r="DX4058">
        <v>1</v>
      </c>
      <c r="DY4058">
        <v>1</v>
      </c>
      <c r="DZ4058">
        <v>1</v>
      </c>
      <c r="EA4058">
        <v>1</v>
      </c>
      <c r="EB4058">
        <v>1</v>
      </c>
      <c r="EC4058">
        <v>0</v>
      </c>
      <c r="ED4058">
        <v>1</v>
      </c>
      <c r="EE4058">
        <v>1</v>
      </c>
      <c r="EF4058">
        <v>1</v>
      </c>
      <c r="EG4058" s="27">
        <v>9</v>
      </c>
    </row>
    <row r="4059" spans="1:137" x14ac:dyDescent="0.35">
      <c r="A4059">
        <v>4058</v>
      </c>
      <c r="B4059" t="s">
        <v>4272</v>
      </c>
      <c r="C4059">
        <v>1</v>
      </c>
      <c r="D4059">
        <v>1</v>
      </c>
      <c r="E4059">
        <v>0</v>
      </c>
      <c r="F4059">
        <v>54</v>
      </c>
      <c r="G4059">
        <v>5</v>
      </c>
      <c r="H4059" t="s">
        <v>210</v>
      </c>
      <c r="I4059">
        <v>13</v>
      </c>
      <c r="J4059">
        <v>55</v>
      </c>
      <c r="K4059">
        <v>12</v>
      </c>
      <c r="L4059">
        <v>2</v>
      </c>
      <c r="M4059">
        <v>6</v>
      </c>
      <c r="N4059">
        <v>1</v>
      </c>
      <c r="O4059">
        <v>20</v>
      </c>
      <c r="P4059" s="27">
        <v>135</v>
      </c>
      <c r="Q4059" s="33" t="str">
        <f t="shared" si="63"/>
        <v>Low</v>
      </c>
      <c r="R4059">
        <v>5</v>
      </c>
      <c r="S4059">
        <v>0</v>
      </c>
      <c r="T4059" s="27">
        <v>4.9052747784384296</v>
      </c>
      <c r="U4059">
        <v>5</v>
      </c>
      <c r="V4059" s="27">
        <v>13.100000000000001</v>
      </c>
      <c r="W4059" s="27">
        <v>1.5209100000000002</v>
      </c>
      <c r="X4059" s="27">
        <v>0.41930883992881474</v>
      </c>
      <c r="Y4059" s="27">
        <v>16.164090000000002</v>
      </c>
      <c r="Z4059" s="27">
        <v>2.7827921151294568</v>
      </c>
      <c r="AA4059">
        <v>0</v>
      </c>
      <c r="AB4059">
        <v>4</v>
      </c>
      <c r="AC4059">
        <v>0</v>
      </c>
      <c r="AD4059">
        <v>-1</v>
      </c>
      <c r="AE4059">
        <v>-1</v>
      </c>
      <c r="AF4059">
        <v>1</v>
      </c>
      <c r="AG4059">
        <v>5</v>
      </c>
      <c r="AH4059">
        <v>0</v>
      </c>
      <c r="AI4059">
        <v>2</v>
      </c>
      <c r="AJ4059">
        <v>0</v>
      </c>
      <c r="AK4059">
        <v>3</v>
      </c>
      <c r="AL4059">
        <v>0</v>
      </c>
      <c r="AM4059">
        <v>0</v>
      </c>
      <c r="AN4059">
        <v>0</v>
      </c>
      <c r="AO4059">
        <v>0</v>
      </c>
      <c r="AP4059">
        <v>2</v>
      </c>
      <c r="AQ4059">
        <v>11</v>
      </c>
      <c r="AR4059">
        <v>3</v>
      </c>
      <c r="AS4059">
        <v>0</v>
      </c>
      <c r="AT4059">
        <v>-1</v>
      </c>
      <c r="AU4059">
        <v>-1</v>
      </c>
      <c r="AV4059" s="27">
        <v>-1</v>
      </c>
      <c r="AW4059">
        <v>-1</v>
      </c>
      <c r="AX4059">
        <v>-1</v>
      </c>
      <c r="AY4059">
        <v>0</v>
      </c>
      <c r="AZ4059">
        <v>10</v>
      </c>
      <c r="BA4059">
        <v>5</v>
      </c>
      <c r="BB4059">
        <v>25</v>
      </c>
      <c r="BC4059">
        <v>0</v>
      </c>
      <c r="BD4059">
        <v>0</v>
      </c>
      <c r="BE4059">
        <v>0</v>
      </c>
      <c r="BF4059">
        <v>0</v>
      </c>
      <c r="BG4059">
        <v>0</v>
      </c>
      <c r="BH4059">
        <v>0</v>
      </c>
      <c r="BI4059">
        <v>0</v>
      </c>
      <c r="BJ4059">
        <v>0</v>
      </c>
      <c r="BK4059">
        <v>0</v>
      </c>
      <c r="BL4059">
        <v>1</v>
      </c>
      <c r="BM4059">
        <v>9</v>
      </c>
      <c r="BN4059">
        <v>5</v>
      </c>
      <c r="BO4059">
        <v>0</v>
      </c>
      <c r="BP4059">
        <v>1</v>
      </c>
      <c r="BQ4059">
        <v>0</v>
      </c>
      <c r="BR4059">
        <v>3</v>
      </c>
      <c r="BS4059">
        <v>2</v>
      </c>
      <c r="BT4059">
        <v>3</v>
      </c>
      <c r="BU4059">
        <v>0</v>
      </c>
      <c r="BV4059">
        <v>34</v>
      </c>
      <c r="BW4059">
        <v>5</v>
      </c>
      <c r="BX4059">
        <v>2</v>
      </c>
      <c r="BY4059">
        <v>1</v>
      </c>
      <c r="BZ4059">
        <v>2</v>
      </c>
      <c r="CA4059">
        <v>0</v>
      </c>
      <c r="CB4059">
        <v>23</v>
      </c>
      <c r="CC4059">
        <v>5</v>
      </c>
      <c r="CD4059" s="27">
        <v>6</v>
      </c>
      <c r="CE4059" s="27">
        <v>485.21000000000004</v>
      </c>
      <c r="CF4059" s="27">
        <v>5</v>
      </c>
      <c r="CG4059" s="27">
        <v>304.60000000000002</v>
      </c>
      <c r="CH4059">
        <v>0</v>
      </c>
      <c r="CI4059">
        <v>2</v>
      </c>
      <c r="CJ4059">
        <v>66</v>
      </c>
      <c r="CK4059">
        <v>0</v>
      </c>
      <c r="CL4059" s="27">
        <v>8.5</v>
      </c>
      <c r="CM4059" s="27">
        <v>2.1400661634962708</v>
      </c>
      <c r="CN4059" s="27">
        <v>628.25</v>
      </c>
      <c r="CO4059" s="27">
        <v>6.4429381764237013</v>
      </c>
      <c r="CP4059">
        <v>1</v>
      </c>
      <c r="CQ4059" s="27">
        <v>19</v>
      </c>
      <c r="CR4059" s="27">
        <v>2.9444389791664403</v>
      </c>
      <c r="CS4059" s="27">
        <v>1253.8499999999999</v>
      </c>
      <c r="CT4059" s="27">
        <v>7.133974096813275</v>
      </c>
      <c r="CU4059">
        <v>1</v>
      </c>
      <c r="CV4059" s="27">
        <v>39</v>
      </c>
      <c r="CW4059" s="27">
        <v>3.6635616461296463</v>
      </c>
      <c r="CX4059" s="27">
        <v>2481.85</v>
      </c>
      <c r="CY4059" s="27">
        <v>7.8167595288053189</v>
      </c>
      <c r="CZ4059">
        <v>1</v>
      </c>
      <c r="DA4059" s="27">
        <v>14.75</v>
      </c>
      <c r="DB4059" s="27">
        <v>2.6912430827858289</v>
      </c>
      <c r="DC4059" s="27">
        <v>960</v>
      </c>
      <c r="DD4059" s="27">
        <v>6.866933284461882</v>
      </c>
      <c r="DE4059">
        <v>1</v>
      </c>
      <c r="DF4059" s="27">
        <v>48.95</v>
      </c>
      <c r="DG4059" s="27">
        <v>3.8907993689765195</v>
      </c>
      <c r="DH4059" s="27">
        <v>3076.85</v>
      </c>
      <c r="DI4059" s="27">
        <v>8.0316616253525002</v>
      </c>
      <c r="DJ4059">
        <v>1</v>
      </c>
      <c r="DK4059">
        <v>0</v>
      </c>
      <c r="DL4059">
        <v>1</v>
      </c>
      <c r="DM4059">
        <v>2</v>
      </c>
      <c r="DN4059">
        <v>1</v>
      </c>
      <c r="DO4059">
        <v>1</v>
      </c>
      <c r="DP4059">
        <v>1</v>
      </c>
      <c r="DQ4059">
        <v>1</v>
      </c>
      <c r="DR4059">
        <v>0</v>
      </c>
      <c r="DS4059">
        <v>1</v>
      </c>
      <c r="DT4059">
        <v>21</v>
      </c>
      <c r="DU4059">
        <v>1</v>
      </c>
      <c r="DV4059">
        <v>1</v>
      </c>
      <c r="DW4059">
        <v>1</v>
      </c>
      <c r="DX4059">
        <v>1</v>
      </c>
      <c r="DY4059">
        <v>1</v>
      </c>
      <c r="DZ4059">
        <v>1</v>
      </c>
      <c r="EA4059">
        <v>1</v>
      </c>
      <c r="EB4059">
        <v>1</v>
      </c>
      <c r="EC4059">
        <v>1</v>
      </c>
      <c r="ED4059">
        <v>0</v>
      </c>
      <c r="EE4059">
        <v>0</v>
      </c>
      <c r="EF4059">
        <v>1</v>
      </c>
      <c r="EG4059" s="27">
        <v>7</v>
      </c>
    </row>
    <row r="4060" spans="1:137" x14ac:dyDescent="0.35">
      <c r="A4060">
        <v>4059</v>
      </c>
      <c r="B4060" t="s">
        <v>4273</v>
      </c>
      <c r="C4060">
        <v>4</v>
      </c>
      <c r="D4060">
        <v>1</v>
      </c>
      <c r="E4060">
        <v>0</v>
      </c>
      <c r="F4060">
        <v>36</v>
      </c>
      <c r="G4060">
        <v>4</v>
      </c>
      <c r="H4060" t="s">
        <v>231</v>
      </c>
      <c r="I4060">
        <v>12</v>
      </c>
      <c r="J4060">
        <v>47</v>
      </c>
      <c r="K4060">
        <v>10</v>
      </c>
      <c r="L4060">
        <v>1</v>
      </c>
      <c r="M4060">
        <v>2</v>
      </c>
      <c r="N4060">
        <v>0</v>
      </c>
      <c r="O4060">
        <v>7</v>
      </c>
      <c r="P4060" s="27">
        <v>47</v>
      </c>
      <c r="Q4060" s="33" t="str">
        <f t="shared" si="63"/>
        <v>Low</v>
      </c>
      <c r="R4060">
        <v>3</v>
      </c>
      <c r="S4060">
        <v>0</v>
      </c>
      <c r="T4060" s="27">
        <v>3.8501476017100584</v>
      </c>
      <c r="U4060">
        <v>2</v>
      </c>
      <c r="V4060" s="27">
        <v>4.8</v>
      </c>
      <c r="W4060" s="27">
        <v>0.52113600000000004</v>
      </c>
      <c r="X4060" s="27">
        <v>-0.65174423482453092</v>
      </c>
      <c r="Y4060" s="27">
        <v>1.7348640000000002</v>
      </c>
      <c r="Z4060" s="27">
        <v>0.55092902415931955</v>
      </c>
      <c r="AA4060">
        <v>0</v>
      </c>
      <c r="AB4060">
        <v>4</v>
      </c>
      <c r="AC4060">
        <v>1</v>
      </c>
      <c r="AD4060">
        <v>8</v>
      </c>
      <c r="AE4060">
        <v>1</v>
      </c>
      <c r="AF4060">
        <v>2</v>
      </c>
      <c r="AG4060">
        <v>3</v>
      </c>
      <c r="AH4060">
        <v>2</v>
      </c>
      <c r="AI4060">
        <v>1</v>
      </c>
      <c r="AJ4060">
        <v>0</v>
      </c>
      <c r="AK4060">
        <v>0</v>
      </c>
      <c r="AL4060">
        <v>0</v>
      </c>
      <c r="AM4060">
        <v>0</v>
      </c>
      <c r="AN4060">
        <v>0</v>
      </c>
      <c r="AO4060">
        <v>1</v>
      </c>
      <c r="AP4060">
        <v>3</v>
      </c>
      <c r="AQ4060">
        <v>8</v>
      </c>
      <c r="AR4060">
        <v>3</v>
      </c>
      <c r="AS4060">
        <v>3</v>
      </c>
      <c r="AT4060">
        <v>1</v>
      </c>
      <c r="AU4060">
        <v>1</v>
      </c>
      <c r="AV4060" s="27">
        <v>27.1</v>
      </c>
      <c r="AW4060">
        <v>2</v>
      </c>
      <c r="AX4060">
        <v>0</v>
      </c>
      <c r="AY4060">
        <v>1</v>
      </c>
      <c r="AZ4060">
        <v>1</v>
      </c>
      <c r="BA4060">
        <v>1</v>
      </c>
      <c r="BB4060">
        <v>26</v>
      </c>
      <c r="BC4060">
        <v>1</v>
      </c>
      <c r="BD4060">
        <v>0</v>
      </c>
      <c r="BE4060">
        <v>0</v>
      </c>
      <c r="BF4060">
        <v>0</v>
      </c>
      <c r="BG4060">
        <v>0</v>
      </c>
      <c r="BH4060">
        <v>0</v>
      </c>
      <c r="BI4060">
        <v>0</v>
      </c>
      <c r="BJ4060">
        <v>0</v>
      </c>
      <c r="BK4060">
        <v>0</v>
      </c>
      <c r="BL4060">
        <v>0</v>
      </c>
      <c r="BM4060">
        <v>1</v>
      </c>
      <c r="BN4060">
        <v>6</v>
      </c>
      <c r="BO4060">
        <v>1</v>
      </c>
      <c r="BP4060">
        <v>0</v>
      </c>
      <c r="BQ4060">
        <v>0</v>
      </c>
      <c r="BR4060">
        <v>2</v>
      </c>
      <c r="BS4060">
        <v>3</v>
      </c>
      <c r="BT4060">
        <v>2</v>
      </c>
      <c r="BU4060">
        <v>1</v>
      </c>
      <c r="BV4060">
        <v>6</v>
      </c>
      <c r="BW4060">
        <v>3</v>
      </c>
      <c r="BX4060">
        <v>3</v>
      </c>
      <c r="BY4060">
        <v>4</v>
      </c>
      <c r="BZ4060">
        <v>3</v>
      </c>
      <c r="CA4060">
        <v>0</v>
      </c>
      <c r="CB4060">
        <v>4</v>
      </c>
      <c r="CC4060">
        <v>2</v>
      </c>
      <c r="CD4060" s="27">
        <v>4</v>
      </c>
      <c r="CE4060" s="27">
        <v>158.29</v>
      </c>
      <c r="CF4060" s="27">
        <v>1</v>
      </c>
      <c r="CG4060" s="27">
        <v>18.72</v>
      </c>
      <c r="CH4060">
        <v>0</v>
      </c>
      <c r="CI4060">
        <v>3</v>
      </c>
      <c r="CJ4060">
        <v>10</v>
      </c>
      <c r="CK4060">
        <v>0</v>
      </c>
      <c r="CL4060" s="27">
        <v>4.3</v>
      </c>
      <c r="CM4060" s="27">
        <v>1.4586150226995167</v>
      </c>
      <c r="CN4060" s="27">
        <v>41.5</v>
      </c>
      <c r="CO4060" s="27">
        <v>3.7256934272366524</v>
      </c>
      <c r="CP4060">
        <v>0</v>
      </c>
      <c r="CQ4060" s="27">
        <v>0</v>
      </c>
      <c r="CR4060" s="34" t="e">
        <v>#NULL!</v>
      </c>
      <c r="CS4060" s="27">
        <v>0</v>
      </c>
      <c r="CT4060" s="34" t="e">
        <v>#NULL!</v>
      </c>
      <c r="CU4060">
        <v>0</v>
      </c>
      <c r="CV4060" s="27">
        <v>0</v>
      </c>
      <c r="CW4060" s="34" t="e">
        <v>#NULL!</v>
      </c>
      <c r="CX4060" s="27">
        <v>0</v>
      </c>
      <c r="CY4060" s="34" t="e">
        <v>#NULL!</v>
      </c>
      <c r="CZ4060">
        <v>0</v>
      </c>
      <c r="DA4060" s="27">
        <v>0</v>
      </c>
      <c r="DB4060" s="34" t="e">
        <v>#NULL!</v>
      </c>
      <c r="DC4060" s="27">
        <v>0</v>
      </c>
      <c r="DD4060" s="34" t="e">
        <v>#NULL!</v>
      </c>
      <c r="DE4060">
        <v>0</v>
      </c>
      <c r="DF4060" s="27">
        <v>0</v>
      </c>
      <c r="DG4060" s="34" t="e">
        <v>#NULL!</v>
      </c>
      <c r="DH4060" s="27">
        <v>0</v>
      </c>
      <c r="DI4060" s="34" t="e">
        <v>#NULL!</v>
      </c>
      <c r="DJ4060">
        <v>0</v>
      </c>
      <c r="DK4060">
        <v>0</v>
      </c>
      <c r="DL4060">
        <v>0</v>
      </c>
      <c r="DM4060">
        <v>0</v>
      </c>
      <c r="DN4060">
        <v>0</v>
      </c>
      <c r="DO4060">
        <v>0</v>
      </c>
      <c r="DP4060">
        <v>0</v>
      </c>
      <c r="DQ4060">
        <v>0</v>
      </c>
      <c r="DR4060">
        <v>0</v>
      </c>
      <c r="DS4060">
        <v>1</v>
      </c>
      <c r="DT4060">
        <v>22</v>
      </c>
      <c r="DU4060">
        <v>1</v>
      </c>
      <c r="DV4060">
        <v>1</v>
      </c>
      <c r="DW4060">
        <v>1</v>
      </c>
      <c r="DX4060">
        <v>0</v>
      </c>
      <c r="DY4060">
        <v>0</v>
      </c>
      <c r="DZ4060">
        <v>0</v>
      </c>
      <c r="EA4060">
        <v>0</v>
      </c>
      <c r="EB4060">
        <v>0</v>
      </c>
      <c r="EC4060">
        <v>0</v>
      </c>
      <c r="ED4060">
        <v>0</v>
      </c>
      <c r="EE4060">
        <v>0</v>
      </c>
      <c r="EF4060">
        <v>0</v>
      </c>
      <c r="EG4060" s="27">
        <v>4</v>
      </c>
    </row>
    <row r="4061" spans="1:137" x14ac:dyDescent="0.35">
      <c r="A4061">
        <v>4060</v>
      </c>
      <c r="B4061" t="s">
        <v>4274</v>
      </c>
      <c r="C4061">
        <v>2</v>
      </c>
      <c r="D4061">
        <v>1</v>
      </c>
      <c r="E4061">
        <v>0</v>
      </c>
      <c r="F4061">
        <v>46</v>
      </c>
      <c r="G4061">
        <v>4</v>
      </c>
      <c r="H4061" t="s">
        <v>215</v>
      </c>
      <c r="I4061">
        <v>20</v>
      </c>
      <c r="J4061">
        <v>51</v>
      </c>
      <c r="K4061">
        <v>19</v>
      </c>
      <c r="L4061">
        <v>4</v>
      </c>
      <c r="M4061">
        <v>2</v>
      </c>
      <c r="N4061">
        <v>0</v>
      </c>
      <c r="O4061">
        <v>3</v>
      </c>
      <c r="P4061" s="27">
        <v>70</v>
      </c>
      <c r="Q4061" s="33" t="str">
        <f t="shared" si="63"/>
        <v>Low</v>
      </c>
      <c r="R4061">
        <v>2</v>
      </c>
      <c r="S4061">
        <v>0</v>
      </c>
      <c r="T4061" s="27">
        <v>4.2484952420493594</v>
      </c>
      <c r="U4061">
        <v>3</v>
      </c>
      <c r="V4061" s="27">
        <v>6.4</v>
      </c>
      <c r="W4061" s="27">
        <v>1.7158400000000003</v>
      </c>
      <c r="X4061" s="27">
        <v>0.53990275662540288</v>
      </c>
      <c r="Y4061" s="27">
        <v>2.7641600000000004</v>
      </c>
      <c r="Z4061" s="27">
        <v>1.0167367913501446</v>
      </c>
      <c r="AA4061">
        <v>0</v>
      </c>
      <c r="AB4061">
        <v>3</v>
      </c>
      <c r="AC4061">
        <v>0</v>
      </c>
      <c r="AD4061">
        <v>-1</v>
      </c>
      <c r="AE4061">
        <v>-1</v>
      </c>
      <c r="AF4061">
        <v>1</v>
      </c>
      <c r="AG4061">
        <v>4</v>
      </c>
      <c r="AH4061">
        <v>0</v>
      </c>
      <c r="AI4061">
        <v>0</v>
      </c>
      <c r="AJ4061">
        <v>0</v>
      </c>
      <c r="AK4061">
        <v>0</v>
      </c>
      <c r="AL4061">
        <v>0</v>
      </c>
      <c r="AM4061">
        <v>0</v>
      </c>
      <c r="AN4061">
        <v>4</v>
      </c>
      <c r="AO4061">
        <v>0</v>
      </c>
      <c r="AP4061">
        <v>2</v>
      </c>
      <c r="AQ4061">
        <v>21</v>
      </c>
      <c r="AR4061">
        <v>4</v>
      </c>
      <c r="AS4061">
        <v>3</v>
      </c>
      <c r="AT4061">
        <v>1</v>
      </c>
      <c r="AU4061">
        <v>1</v>
      </c>
      <c r="AV4061" s="27">
        <v>16.8</v>
      </c>
      <c r="AW4061">
        <v>1</v>
      </c>
      <c r="AX4061">
        <v>0</v>
      </c>
      <c r="AY4061">
        <v>0</v>
      </c>
      <c r="AZ4061">
        <v>1</v>
      </c>
      <c r="BA4061">
        <v>1</v>
      </c>
      <c r="BB4061">
        <v>22</v>
      </c>
      <c r="BC4061">
        <v>1</v>
      </c>
      <c r="BD4061">
        <v>0</v>
      </c>
      <c r="BE4061">
        <v>0</v>
      </c>
      <c r="BF4061">
        <v>0</v>
      </c>
      <c r="BG4061">
        <v>0</v>
      </c>
      <c r="BH4061">
        <v>0</v>
      </c>
      <c r="BI4061">
        <v>0</v>
      </c>
      <c r="BJ4061">
        <v>0</v>
      </c>
      <c r="BK4061">
        <v>0</v>
      </c>
      <c r="BL4061">
        <v>1</v>
      </c>
      <c r="BM4061">
        <v>9</v>
      </c>
      <c r="BN4061">
        <v>2</v>
      </c>
      <c r="BO4061">
        <v>0</v>
      </c>
      <c r="BP4061">
        <v>0</v>
      </c>
      <c r="BQ4061">
        <v>0</v>
      </c>
      <c r="BR4061">
        <v>2</v>
      </c>
      <c r="BS4061">
        <v>2</v>
      </c>
      <c r="BT4061">
        <v>2</v>
      </c>
      <c r="BU4061">
        <v>0</v>
      </c>
      <c r="BV4061">
        <v>2</v>
      </c>
      <c r="BW4061">
        <v>2</v>
      </c>
      <c r="BX4061">
        <v>1</v>
      </c>
      <c r="BY4061">
        <v>2</v>
      </c>
      <c r="BZ4061">
        <v>3</v>
      </c>
      <c r="CA4061">
        <v>0</v>
      </c>
      <c r="CB4061">
        <v>1</v>
      </c>
      <c r="CC4061">
        <v>1</v>
      </c>
      <c r="CD4061" s="27">
        <v>13</v>
      </c>
      <c r="CE4061" s="27">
        <v>496.59000000000003</v>
      </c>
      <c r="CF4061" s="27">
        <v>4</v>
      </c>
      <c r="CG4061" s="27">
        <v>180.63</v>
      </c>
      <c r="CH4061">
        <v>1</v>
      </c>
      <c r="CI4061">
        <v>1</v>
      </c>
      <c r="CJ4061">
        <v>4</v>
      </c>
      <c r="CK4061">
        <v>1</v>
      </c>
      <c r="CL4061" s="27">
        <v>2.5499999999999998</v>
      </c>
      <c r="CM4061" s="27">
        <v>0.93609335917033476</v>
      </c>
      <c r="CN4061" s="27">
        <v>5.35</v>
      </c>
      <c r="CO4061" s="27">
        <v>1.6770965609079151</v>
      </c>
      <c r="CP4061">
        <v>0</v>
      </c>
      <c r="CQ4061" s="27">
        <v>0</v>
      </c>
      <c r="CR4061" s="34" t="e">
        <v>#NULL!</v>
      </c>
      <c r="CS4061" s="27">
        <v>0</v>
      </c>
      <c r="CT4061" s="34" t="e">
        <v>#NULL!</v>
      </c>
      <c r="CU4061">
        <v>1</v>
      </c>
      <c r="CV4061" s="27">
        <v>24.8</v>
      </c>
      <c r="CW4061" s="27">
        <v>3.2108436531709366</v>
      </c>
      <c r="CX4061" s="27">
        <v>62.75</v>
      </c>
      <c r="CY4061" s="27">
        <v>4.1391585780118936</v>
      </c>
      <c r="CZ4061">
        <v>0</v>
      </c>
      <c r="DA4061" s="27">
        <v>0</v>
      </c>
      <c r="DB4061" s="34" t="e">
        <v>#NULL!</v>
      </c>
      <c r="DC4061" s="27">
        <v>0</v>
      </c>
      <c r="DD4061" s="34" t="e">
        <v>#NULL!</v>
      </c>
      <c r="DE4061">
        <v>0</v>
      </c>
      <c r="DF4061" s="27">
        <v>0</v>
      </c>
      <c r="DG4061" s="34" t="e">
        <v>#NULL!</v>
      </c>
      <c r="DH4061" s="27">
        <v>0</v>
      </c>
      <c r="DI4061" s="34" t="e">
        <v>#NULL!</v>
      </c>
      <c r="DJ4061">
        <v>1</v>
      </c>
      <c r="DK4061">
        <v>0</v>
      </c>
      <c r="DL4061">
        <v>0</v>
      </c>
      <c r="DM4061">
        <v>4</v>
      </c>
      <c r="DN4061">
        <v>0</v>
      </c>
      <c r="DO4061">
        <v>0</v>
      </c>
      <c r="DP4061">
        <v>0</v>
      </c>
      <c r="DQ4061">
        <v>0</v>
      </c>
      <c r="DR4061">
        <v>1</v>
      </c>
      <c r="DS4061">
        <v>1</v>
      </c>
      <c r="DT4061">
        <v>17</v>
      </c>
      <c r="DU4061">
        <v>1</v>
      </c>
      <c r="DV4061">
        <v>1</v>
      </c>
      <c r="DW4061">
        <v>1</v>
      </c>
      <c r="DX4061">
        <v>0</v>
      </c>
      <c r="DY4061">
        <v>1</v>
      </c>
      <c r="DZ4061">
        <v>1</v>
      </c>
      <c r="EA4061">
        <v>1</v>
      </c>
      <c r="EB4061">
        <v>0</v>
      </c>
      <c r="EC4061">
        <v>0</v>
      </c>
      <c r="ED4061">
        <v>0</v>
      </c>
      <c r="EE4061">
        <v>0</v>
      </c>
      <c r="EF4061">
        <v>0</v>
      </c>
      <c r="EG4061" s="27">
        <v>10</v>
      </c>
    </row>
    <row r="4062" spans="1:137" x14ac:dyDescent="0.35">
      <c r="A4062">
        <v>4061</v>
      </c>
      <c r="B4062" t="s">
        <v>4275</v>
      </c>
      <c r="C4062">
        <v>5</v>
      </c>
      <c r="D4062">
        <v>2</v>
      </c>
      <c r="E4062">
        <v>1</v>
      </c>
      <c r="F4062">
        <v>72</v>
      </c>
      <c r="G4062">
        <v>6</v>
      </c>
      <c r="H4062" t="s">
        <v>203</v>
      </c>
      <c r="I4062">
        <v>18</v>
      </c>
      <c r="J4062">
        <v>47</v>
      </c>
      <c r="K4062">
        <v>11</v>
      </c>
      <c r="L4062">
        <v>1</v>
      </c>
      <c r="M4062">
        <v>6</v>
      </c>
      <c r="N4062">
        <v>1</v>
      </c>
      <c r="O4062">
        <v>30</v>
      </c>
      <c r="P4062" s="27">
        <v>133</v>
      </c>
      <c r="Q4062" s="33" t="str">
        <f t="shared" si="63"/>
        <v>Low</v>
      </c>
      <c r="R4062">
        <v>5</v>
      </c>
      <c r="S4062">
        <v>0</v>
      </c>
      <c r="T4062" s="27">
        <v>4.8903491282217537</v>
      </c>
      <c r="U4062">
        <v>5</v>
      </c>
      <c r="V4062" s="27">
        <v>4.1000000000000005</v>
      </c>
      <c r="W4062" s="27">
        <v>2.1103110000000003</v>
      </c>
      <c r="X4062" s="27">
        <v>0.74683532999156943</v>
      </c>
      <c r="Y4062" s="27">
        <v>3.342689</v>
      </c>
      <c r="Z4062" s="27">
        <v>1.206775572897999</v>
      </c>
      <c r="AA4062">
        <v>0</v>
      </c>
      <c r="AB4062">
        <v>5</v>
      </c>
      <c r="AC4062">
        <v>0</v>
      </c>
      <c r="AD4062">
        <v>-1</v>
      </c>
      <c r="AE4062">
        <v>-1</v>
      </c>
      <c r="AF4062">
        <v>1</v>
      </c>
      <c r="AG4062">
        <v>0</v>
      </c>
      <c r="AH4062">
        <v>0</v>
      </c>
      <c r="AI4062">
        <v>0</v>
      </c>
      <c r="AJ4062">
        <v>0</v>
      </c>
      <c r="AK4062">
        <v>0</v>
      </c>
      <c r="AL4062">
        <v>0</v>
      </c>
      <c r="AM4062">
        <v>0</v>
      </c>
      <c r="AN4062">
        <v>0</v>
      </c>
      <c r="AO4062">
        <v>1</v>
      </c>
      <c r="AP4062">
        <v>1</v>
      </c>
      <c r="AQ4062">
        <v>18</v>
      </c>
      <c r="AR4062">
        <v>4</v>
      </c>
      <c r="AS4062">
        <v>2</v>
      </c>
      <c r="AT4062">
        <v>1</v>
      </c>
      <c r="AU4062">
        <v>1</v>
      </c>
      <c r="AV4062" s="27">
        <v>69.2</v>
      </c>
      <c r="AW4062">
        <v>3</v>
      </c>
      <c r="AX4062">
        <v>1</v>
      </c>
      <c r="AY4062">
        <v>0</v>
      </c>
      <c r="AZ4062">
        <v>8</v>
      </c>
      <c r="BA4062">
        <v>4</v>
      </c>
      <c r="BB4062">
        <v>27</v>
      </c>
      <c r="BC4062">
        <v>0</v>
      </c>
      <c r="BD4062">
        <v>0</v>
      </c>
      <c r="BE4062">
        <v>0</v>
      </c>
      <c r="BF4062">
        <v>0</v>
      </c>
      <c r="BG4062">
        <v>0</v>
      </c>
      <c r="BH4062">
        <v>0</v>
      </c>
      <c r="BI4062">
        <v>0</v>
      </c>
      <c r="BJ4062">
        <v>1</v>
      </c>
      <c r="BK4062">
        <v>0</v>
      </c>
      <c r="BL4062">
        <v>0</v>
      </c>
      <c r="BM4062">
        <v>1</v>
      </c>
      <c r="BN4062">
        <v>7</v>
      </c>
      <c r="BO4062">
        <v>1</v>
      </c>
      <c r="BP4062">
        <v>0</v>
      </c>
      <c r="BQ4062">
        <v>0</v>
      </c>
      <c r="BR4062">
        <v>4</v>
      </c>
      <c r="BS4062">
        <v>4</v>
      </c>
      <c r="BT4062">
        <v>3</v>
      </c>
      <c r="BU4062">
        <v>0</v>
      </c>
      <c r="BV4062">
        <v>31</v>
      </c>
      <c r="BW4062">
        <v>5</v>
      </c>
      <c r="BX4062">
        <v>3</v>
      </c>
      <c r="BY4062">
        <v>2</v>
      </c>
      <c r="BZ4062">
        <v>2</v>
      </c>
      <c r="CA4062">
        <v>0</v>
      </c>
      <c r="CB4062">
        <v>24</v>
      </c>
      <c r="CC4062">
        <v>5</v>
      </c>
      <c r="CD4062" s="27">
        <v>17</v>
      </c>
      <c r="CE4062" s="27">
        <v>295.93</v>
      </c>
      <c r="CF4062" s="27">
        <v>1</v>
      </c>
      <c r="CG4062" s="27">
        <v>16.64</v>
      </c>
      <c r="CH4062">
        <v>0</v>
      </c>
      <c r="CI4062">
        <v>2</v>
      </c>
      <c r="CJ4062">
        <v>55</v>
      </c>
      <c r="CK4062">
        <v>0</v>
      </c>
      <c r="CL4062" s="27">
        <v>12.65</v>
      </c>
      <c r="CM4062" s="27">
        <v>2.5376572151735295</v>
      </c>
      <c r="CN4062" s="27">
        <v>670.05</v>
      </c>
      <c r="CO4062" s="27">
        <v>6.5073523364662371</v>
      </c>
      <c r="CP4062">
        <v>1</v>
      </c>
      <c r="CQ4062" s="27">
        <v>27</v>
      </c>
      <c r="CR4062" s="27">
        <v>3.2958368660043291</v>
      </c>
      <c r="CS4062" s="27">
        <v>1573.5</v>
      </c>
      <c r="CT4062" s="27">
        <v>7.3610577165044617</v>
      </c>
      <c r="CU4062">
        <v>0</v>
      </c>
      <c r="CV4062" s="27">
        <v>0</v>
      </c>
      <c r="CW4062" s="34" t="e">
        <v>#NULL!</v>
      </c>
      <c r="CX4062" s="27">
        <v>0</v>
      </c>
      <c r="CY4062" s="34" t="e">
        <v>#NULL!</v>
      </c>
      <c r="CZ4062">
        <v>1</v>
      </c>
      <c r="DA4062" s="27">
        <v>32.5</v>
      </c>
      <c r="DB4062" s="27">
        <v>3.4812400893356918</v>
      </c>
      <c r="DC4062" s="27">
        <v>1825</v>
      </c>
      <c r="DD4062" s="27">
        <v>7.509335266016592</v>
      </c>
      <c r="DE4062">
        <v>0</v>
      </c>
      <c r="DF4062" s="27">
        <v>0</v>
      </c>
      <c r="DG4062" s="34" t="e">
        <v>#NULL!</v>
      </c>
      <c r="DH4062" s="27">
        <v>0</v>
      </c>
      <c r="DI4062" s="34" t="e">
        <v>#NULL!</v>
      </c>
      <c r="DJ4062">
        <v>1</v>
      </c>
      <c r="DK4062">
        <v>0</v>
      </c>
      <c r="DL4062">
        <v>1</v>
      </c>
      <c r="DM4062">
        <v>0</v>
      </c>
      <c r="DN4062">
        <v>1</v>
      </c>
      <c r="DO4062">
        <v>1</v>
      </c>
      <c r="DP4062">
        <v>1</v>
      </c>
      <c r="DQ4062">
        <v>1</v>
      </c>
      <c r="DR4062">
        <v>0</v>
      </c>
      <c r="DS4062">
        <v>1</v>
      </c>
      <c r="DT4062">
        <v>20</v>
      </c>
      <c r="DU4062">
        <v>1</v>
      </c>
      <c r="DV4062">
        <v>1</v>
      </c>
      <c r="DW4062">
        <v>1</v>
      </c>
      <c r="DX4062">
        <v>0</v>
      </c>
      <c r="DY4062">
        <v>1</v>
      </c>
      <c r="DZ4062">
        <v>0</v>
      </c>
      <c r="EA4062">
        <v>0</v>
      </c>
      <c r="EB4062">
        <v>0</v>
      </c>
      <c r="EC4062">
        <v>1</v>
      </c>
      <c r="ED4062">
        <v>0</v>
      </c>
      <c r="EE4062">
        <v>0</v>
      </c>
      <c r="EF4062">
        <v>1</v>
      </c>
      <c r="EG4062" s="27">
        <v>9</v>
      </c>
    </row>
    <row r="4063" spans="1:137" x14ac:dyDescent="0.35">
      <c r="A4063">
        <v>4062</v>
      </c>
      <c r="B4063" t="s">
        <v>4276</v>
      </c>
      <c r="C4063">
        <v>2</v>
      </c>
      <c r="D4063">
        <v>4</v>
      </c>
      <c r="E4063">
        <v>1</v>
      </c>
      <c r="F4063">
        <v>73</v>
      </c>
      <c r="G4063">
        <v>6</v>
      </c>
      <c r="H4063" t="s">
        <v>231</v>
      </c>
      <c r="I4063">
        <v>15</v>
      </c>
      <c r="J4063">
        <v>56</v>
      </c>
      <c r="K4063">
        <v>13</v>
      </c>
      <c r="L4063">
        <v>2</v>
      </c>
      <c r="M4063">
        <v>2</v>
      </c>
      <c r="N4063">
        <v>0</v>
      </c>
      <c r="O4063">
        <v>16</v>
      </c>
      <c r="P4063" s="27">
        <v>21</v>
      </c>
      <c r="Q4063" s="33" t="str">
        <f t="shared" si="63"/>
        <v>Low</v>
      </c>
      <c r="R4063">
        <v>5</v>
      </c>
      <c r="S4063">
        <v>1</v>
      </c>
      <c r="T4063" s="27">
        <v>3.044522437723423</v>
      </c>
      <c r="U4063">
        <v>1</v>
      </c>
      <c r="V4063" s="27">
        <v>9.5</v>
      </c>
      <c r="W4063" s="27">
        <v>5.586E-2</v>
      </c>
      <c r="X4063" s="27">
        <v>-2.8849067184651065</v>
      </c>
      <c r="Y4063" s="27">
        <v>1.9391400000000001</v>
      </c>
      <c r="Z4063" s="27">
        <v>0.66224457582012886</v>
      </c>
      <c r="AA4063">
        <v>0</v>
      </c>
      <c r="AB4063">
        <v>5</v>
      </c>
      <c r="AC4063">
        <v>0</v>
      </c>
      <c r="AD4063">
        <v>-1</v>
      </c>
      <c r="AE4063">
        <v>-1</v>
      </c>
      <c r="AF4063">
        <v>1</v>
      </c>
      <c r="AG4063">
        <v>0</v>
      </c>
      <c r="AH4063">
        <v>0</v>
      </c>
      <c r="AI4063">
        <v>0</v>
      </c>
      <c r="AJ4063">
        <v>0</v>
      </c>
      <c r="AK4063">
        <v>0</v>
      </c>
      <c r="AL4063">
        <v>0</v>
      </c>
      <c r="AM4063">
        <v>0</v>
      </c>
      <c r="AN4063">
        <v>0</v>
      </c>
      <c r="AO4063">
        <v>0</v>
      </c>
      <c r="AP4063">
        <v>2</v>
      </c>
      <c r="AQ4063">
        <v>20</v>
      </c>
      <c r="AR4063">
        <v>4</v>
      </c>
      <c r="AS4063">
        <v>1</v>
      </c>
      <c r="AT4063">
        <v>0</v>
      </c>
      <c r="AU4063">
        <v>1</v>
      </c>
      <c r="AV4063" s="27">
        <v>11</v>
      </c>
      <c r="AW4063">
        <v>1</v>
      </c>
      <c r="AX4063">
        <v>0</v>
      </c>
      <c r="AY4063">
        <v>1</v>
      </c>
      <c r="AZ4063">
        <v>8</v>
      </c>
      <c r="BA4063">
        <v>4</v>
      </c>
      <c r="BB4063">
        <v>21</v>
      </c>
      <c r="BC4063">
        <v>0</v>
      </c>
      <c r="BD4063">
        <v>0</v>
      </c>
      <c r="BE4063">
        <v>0</v>
      </c>
      <c r="BF4063">
        <v>0</v>
      </c>
      <c r="BG4063">
        <v>1</v>
      </c>
      <c r="BH4063">
        <v>0</v>
      </c>
      <c r="BI4063">
        <v>0</v>
      </c>
      <c r="BJ4063">
        <v>1</v>
      </c>
      <c r="BK4063">
        <v>1</v>
      </c>
      <c r="BL4063">
        <v>0</v>
      </c>
      <c r="BM4063">
        <v>9</v>
      </c>
      <c r="BN4063">
        <v>5</v>
      </c>
      <c r="BO4063">
        <v>0</v>
      </c>
      <c r="BP4063">
        <v>0</v>
      </c>
      <c r="BQ4063">
        <v>0</v>
      </c>
      <c r="BR4063">
        <v>2</v>
      </c>
      <c r="BS4063">
        <v>1</v>
      </c>
      <c r="BT4063">
        <v>3</v>
      </c>
      <c r="BU4063">
        <v>0</v>
      </c>
      <c r="BV4063">
        <v>28</v>
      </c>
      <c r="BW4063">
        <v>5</v>
      </c>
      <c r="BX4063">
        <v>3</v>
      </c>
      <c r="BY4063">
        <v>4</v>
      </c>
      <c r="BZ4063">
        <v>3</v>
      </c>
      <c r="CA4063">
        <v>0</v>
      </c>
      <c r="CB4063">
        <v>15</v>
      </c>
      <c r="CC4063">
        <v>4</v>
      </c>
      <c r="CD4063" s="27">
        <v>8</v>
      </c>
      <c r="CE4063" s="27">
        <v>130.63</v>
      </c>
      <c r="CF4063" s="27">
        <v>1</v>
      </c>
      <c r="CG4063" s="27">
        <v>17.600000000000001</v>
      </c>
      <c r="CH4063">
        <v>0</v>
      </c>
      <c r="CI4063">
        <v>2</v>
      </c>
      <c r="CJ4063">
        <v>55</v>
      </c>
      <c r="CK4063">
        <v>0</v>
      </c>
      <c r="CL4063" s="27">
        <v>12.35</v>
      </c>
      <c r="CM4063" s="27">
        <v>2.5136560630739861</v>
      </c>
      <c r="CN4063" s="27">
        <v>671.9</v>
      </c>
      <c r="CO4063" s="27">
        <v>6.5101095199261039</v>
      </c>
      <c r="CP4063">
        <v>1</v>
      </c>
      <c r="CQ4063" s="27">
        <v>46.75</v>
      </c>
      <c r="CR4063" s="27">
        <v>3.844814255734696</v>
      </c>
      <c r="CS4063" s="27">
        <v>2637.05</v>
      </c>
      <c r="CT4063" s="27">
        <v>7.8774161471139932</v>
      </c>
      <c r="CU4063">
        <v>0</v>
      </c>
      <c r="CV4063" s="27">
        <v>0</v>
      </c>
      <c r="CW4063" s="34" t="e">
        <v>#NULL!</v>
      </c>
      <c r="CX4063" s="27">
        <v>0</v>
      </c>
      <c r="CY4063" s="34" t="e">
        <v>#NULL!</v>
      </c>
      <c r="CZ4063">
        <v>1</v>
      </c>
      <c r="DA4063" s="27">
        <v>23</v>
      </c>
      <c r="DB4063" s="27">
        <v>3.1354942159291497</v>
      </c>
      <c r="DC4063" s="27">
        <v>1220</v>
      </c>
      <c r="DD4063" s="27">
        <v>7.1066061377273027</v>
      </c>
      <c r="DE4063">
        <v>0</v>
      </c>
      <c r="DF4063" s="27">
        <v>0</v>
      </c>
      <c r="DG4063" s="34" t="e">
        <v>#NULL!</v>
      </c>
      <c r="DH4063" s="27">
        <v>0</v>
      </c>
      <c r="DI4063" s="34" t="e">
        <v>#NULL!</v>
      </c>
      <c r="DJ4063">
        <v>0</v>
      </c>
      <c r="DK4063">
        <v>0</v>
      </c>
      <c r="DL4063">
        <v>0</v>
      </c>
      <c r="DM4063">
        <v>0</v>
      </c>
      <c r="DN4063">
        <v>1</v>
      </c>
      <c r="DO4063">
        <v>1</v>
      </c>
      <c r="DP4063">
        <v>1</v>
      </c>
      <c r="DQ4063">
        <v>1</v>
      </c>
      <c r="DR4063">
        <v>0</v>
      </c>
      <c r="DS4063">
        <v>1</v>
      </c>
      <c r="DT4063">
        <v>23</v>
      </c>
      <c r="DU4063">
        <v>1</v>
      </c>
      <c r="DV4063">
        <v>1</v>
      </c>
      <c r="DW4063">
        <v>1</v>
      </c>
      <c r="DX4063">
        <v>0</v>
      </c>
      <c r="DY4063">
        <v>0</v>
      </c>
      <c r="DZ4063">
        <v>0</v>
      </c>
      <c r="EA4063">
        <v>0</v>
      </c>
      <c r="EB4063">
        <v>0</v>
      </c>
      <c r="EC4063">
        <v>0</v>
      </c>
      <c r="ED4063">
        <v>0</v>
      </c>
      <c r="EE4063">
        <v>0</v>
      </c>
      <c r="EF4063">
        <v>0</v>
      </c>
      <c r="EG4063" s="27">
        <v>4</v>
      </c>
    </row>
    <row r="4064" spans="1:137" x14ac:dyDescent="0.35">
      <c r="A4064">
        <v>4063</v>
      </c>
      <c r="B4064" t="s">
        <v>4277</v>
      </c>
      <c r="C4064">
        <v>5</v>
      </c>
      <c r="D4064">
        <v>3</v>
      </c>
      <c r="E4064">
        <v>0</v>
      </c>
      <c r="F4064">
        <v>62</v>
      </c>
      <c r="G4064">
        <v>5</v>
      </c>
      <c r="H4064" t="s">
        <v>205</v>
      </c>
      <c r="I4064">
        <v>14</v>
      </c>
      <c r="J4064">
        <v>44</v>
      </c>
      <c r="K4064">
        <v>13</v>
      </c>
      <c r="L4064">
        <v>2</v>
      </c>
      <c r="M4064">
        <v>1</v>
      </c>
      <c r="N4064">
        <v>1</v>
      </c>
      <c r="O4064">
        <v>18</v>
      </c>
      <c r="P4064" s="27">
        <v>83</v>
      </c>
      <c r="Q4064" s="33" t="str">
        <f t="shared" si="63"/>
        <v>Low</v>
      </c>
      <c r="R4064">
        <v>5</v>
      </c>
      <c r="S4064">
        <v>0</v>
      </c>
      <c r="T4064" s="27">
        <v>4.4188406077965983</v>
      </c>
      <c r="U4064">
        <v>4</v>
      </c>
      <c r="V4064" s="27">
        <v>15.8</v>
      </c>
      <c r="W4064" s="27">
        <v>3.1604740000000002</v>
      </c>
      <c r="X4064" s="27">
        <v>1.1507220163499456</v>
      </c>
      <c r="Y4064" s="27">
        <v>9.9535260000000001</v>
      </c>
      <c r="Z4064" s="27">
        <v>2.2979268602549205</v>
      </c>
      <c r="AA4064">
        <v>0</v>
      </c>
      <c r="AB4064">
        <v>5</v>
      </c>
      <c r="AC4064">
        <v>0</v>
      </c>
      <c r="AD4064">
        <v>-1</v>
      </c>
      <c r="AE4064">
        <v>-1</v>
      </c>
      <c r="AF4064">
        <v>1</v>
      </c>
      <c r="AG4064">
        <v>2</v>
      </c>
      <c r="AH4064">
        <v>0</v>
      </c>
      <c r="AI4064">
        <v>2</v>
      </c>
      <c r="AJ4064">
        <v>0</v>
      </c>
      <c r="AK4064">
        <v>0</v>
      </c>
      <c r="AL4064">
        <v>0</v>
      </c>
      <c r="AM4064">
        <v>0</v>
      </c>
      <c r="AN4064">
        <v>0</v>
      </c>
      <c r="AO4064">
        <v>1</v>
      </c>
      <c r="AP4064">
        <v>1</v>
      </c>
      <c r="AQ4064">
        <v>31</v>
      </c>
      <c r="AR4064">
        <v>5</v>
      </c>
      <c r="AS4064">
        <v>1</v>
      </c>
      <c r="AT4064">
        <v>1</v>
      </c>
      <c r="AU4064">
        <v>1</v>
      </c>
      <c r="AV4064" s="27">
        <v>49.2</v>
      </c>
      <c r="AW4064">
        <v>3</v>
      </c>
      <c r="AX4064">
        <v>0</v>
      </c>
      <c r="AY4064">
        <v>0</v>
      </c>
      <c r="AZ4064">
        <v>8</v>
      </c>
      <c r="BA4064">
        <v>4</v>
      </c>
      <c r="BB4064">
        <v>25</v>
      </c>
      <c r="BC4064">
        <v>0</v>
      </c>
      <c r="BD4064">
        <v>0</v>
      </c>
      <c r="BE4064">
        <v>1</v>
      </c>
      <c r="BF4064">
        <v>0</v>
      </c>
      <c r="BG4064">
        <v>0</v>
      </c>
      <c r="BH4064">
        <v>0</v>
      </c>
      <c r="BI4064">
        <v>0</v>
      </c>
      <c r="BJ4064">
        <v>1</v>
      </c>
      <c r="BK4064">
        <v>0</v>
      </c>
      <c r="BL4064">
        <v>0</v>
      </c>
      <c r="BM4064">
        <v>2</v>
      </c>
      <c r="BN4064">
        <v>3</v>
      </c>
      <c r="BO4064">
        <v>1</v>
      </c>
      <c r="BP4064">
        <v>0</v>
      </c>
      <c r="BQ4064">
        <v>1</v>
      </c>
      <c r="BR4064">
        <v>2</v>
      </c>
      <c r="BS4064">
        <v>1</v>
      </c>
      <c r="BT4064">
        <v>3</v>
      </c>
      <c r="BU4064">
        <v>0</v>
      </c>
      <c r="BV4064">
        <v>18</v>
      </c>
      <c r="BW4064">
        <v>5</v>
      </c>
      <c r="BX4064">
        <v>1</v>
      </c>
      <c r="BY4064">
        <v>2</v>
      </c>
      <c r="BZ4064">
        <v>2</v>
      </c>
      <c r="CA4064">
        <v>0</v>
      </c>
      <c r="CB4064">
        <v>16</v>
      </c>
      <c r="CC4064">
        <v>5</v>
      </c>
      <c r="CD4064" s="27">
        <v>13</v>
      </c>
      <c r="CE4064" s="27">
        <v>1212.1500000000001</v>
      </c>
      <c r="CF4064" s="27">
        <v>4</v>
      </c>
      <c r="CG4064" s="27">
        <v>310.37</v>
      </c>
      <c r="CH4064">
        <v>1</v>
      </c>
      <c r="CI4064">
        <v>2</v>
      </c>
      <c r="CJ4064">
        <v>54</v>
      </c>
      <c r="CK4064">
        <v>0</v>
      </c>
      <c r="CL4064" s="27">
        <v>5.75</v>
      </c>
      <c r="CM4064" s="27">
        <v>1.7491998548092591</v>
      </c>
      <c r="CN4064" s="27">
        <v>297.35000000000002</v>
      </c>
      <c r="CO4064" s="27">
        <v>5.6949098961526028</v>
      </c>
      <c r="CP4064">
        <v>1</v>
      </c>
      <c r="CQ4064" s="27">
        <v>39</v>
      </c>
      <c r="CR4064" s="27">
        <v>3.6635616461296463</v>
      </c>
      <c r="CS4064" s="27">
        <v>2067.4</v>
      </c>
      <c r="CT4064" s="27">
        <v>7.6340470581343842</v>
      </c>
      <c r="CU4064">
        <v>0</v>
      </c>
      <c r="CV4064" s="27">
        <v>0</v>
      </c>
      <c r="CW4064" s="34" t="e">
        <v>#NULL!</v>
      </c>
      <c r="CX4064" s="27">
        <v>0</v>
      </c>
      <c r="CY4064" s="34" t="e">
        <v>#NULL!</v>
      </c>
      <c r="CZ4064">
        <v>1</v>
      </c>
      <c r="DA4064" s="27">
        <v>44.75</v>
      </c>
      <c r="DB4064" s="27">
        <v>3.8010914447208646</v>
      </c>
      <c r="DC4064" s="27">
        <v>2425</v>
      </c>
      <c r="DD4064" s="27">
        <v>7.7935868033715838</v>
      </c>
      <c r="DE4064">
        <v>1</v>
      </c>
      <c r="DF4064" s="27">
        <v>33.799999999999997</v>
      </c>
      <c r="DG4064" s="27">
        <v>3.520460802488973</v>
      </c>
      <c r="DH4064" s="27">
        <v>1730.55</v>
      </c>
      <c r="DI4064" s="27">
        <v>7.4561945560414085</v>
      </c>
      <c r="DJ4064">
        <v>0</v>
      </c>
      <c r="DK4064">
        <v>0</v>
      </c>
      <c r="DL4064">
        <v>1</v>
      </c>
      <c r="DM4064">
        <v>1</v>
      </c>
      <c r="DN4064">
        <v>1</v>
      </c>
      <c r="DO4064">
        <v>1</v>
      </c>
      <c r="DP4064">
        <v>1</v>
      </c>
      <c r="DQ4064">
        <v>1</v>
      </c>
      <c r="DR4064">
        <v>0</v>
      </c>
      <c r="DS4064">
        <v>1</v>
      </c>
      <c r="DT4064">
        <v>17</v>
      </c>
      <c r="DU4064">
        <v>1</v>
      </c>
      <c r="DV4064">
        <v>1</v>
      </c>
      <c r="DW4064">
        <v>1</v>
      </c>
      <c r="DX4064">
        <v>0</v>
      </c>
      <c r="DY4064">
        <v>1</v>
      </c>
      <c r="DZ4064">
        <v>0</v>
      </c>
      <c r="EA4064">
        <v>0</v>
      </c>
      <c r="EB4064">
        <v>0</v>
      </c>
      <c r="EC4064">
        <v>1</v>
      </c>
      <c r="ED4064">
        <v>0</v>
      </c>
      <c r="EE4064">
        <v>1</v>
      </c>
      <c r="EF4064">
        <v>0</v>
      </c>
      <c r="EG4064" s="27">
        <v>5</v>
      </c>
    </row>
    <row r="4065" spans="1:137" x14ac:dyDescent="0.35">
      <c r="A4065">
        <v>4064</v>
      </c>
      <c r="B4065" t="s">
        <v>4278</v>
      </c>
      <c r="C4065">
        <v>4</v>
      </c>
      <c r="D4065">
        <v>1</v>
      </c>
      <c r="E4065">
        <v>0</v>
      </c>
      <c r="F4065">
        <v>74</v>
      </c>
      <c r="G4065">
        <v>6</v>
      </c>
      <c r="H4065" t="s">
        <v>210</v>
      </c>
      <c r="I4065">
        <v>18</v>
      </c>
      <c r="J4065">
        <v>52</v>
      </c>
      <c r="K4065">
        <v>16</v>
      </c>
      <c r="L4065">
        <v>3</v>
      </c>
      <c r="M4065">
        <v>1</v>
      </c>
      <c r="N4065">
        <v>0</v>
      </c>
      <c r="O4065">
        <v>15</v>
      </c>
      <c r="P4065" s="27">
        <v>106</v>
      </c>
      <c r="Q4065" s="33" t="str">
        <f t="shared" si="63"/>
        <v>Low</v>
      </c>
      <c r="R4065">
        <v>4</v>
      </c>
      <c r="S4065">
        <v>0</v>
      </c>
      <c r="T4065" s="27">
        <v>4.6634390941120669</v>
      </c>
      <c r="U4065">
        <v>4</v>
      </c>
      <c r="V4065" s="27">
        <v>12.6</v>
      </c>
      <c r="W4065" s="27">
        <v>5.0352119999999996</v>
      </c>
      <c r="X4065" s="27">
        <v>1.6164556305472817</v>
      </c>
      <c r="Y4065" s="27">
        <v>8.3207880000000003</v>
      </c>
      <c r="Z4065" s="27">
        <v>2.1187569618867244</v>
      </c>
      <c r="AA4065">
        <v>0</v>
      </c>
      <c r="AB4065">
        <v>4</v>
      </c>
      <c r="AC4065">
        <v>0</v>
      </c>
      <c r="AD4065">
        <v>-1</v>
      </c>
      <c r="AE4065">
        <v>-1</v>
      </c>
      <c r="AF4065">
        <v>3</v>
      </c>
      <c r="AG4065">
        <v>0</v>
      </c>
      <c r="AH4065">
        <v>0</v>
      </c>
      <c r="AI4065">
        <v>0</v>
      </c>
      <c r="AJ4065">
        <v>0</v>
      </c>
      <c r="AK4065">
        <v>0</v>
      </c>
      <c r="AL4065">
        <v>0</v>
      </c>
      <c r="AM4065">
        <v>0</v>
      </c>
      <c r="AN4065">
        <v>0</v>
      </c>
      <c r="AO4065">
        <v>1</v>
      </c>
      <c r="AP4065">
        <v>1</v>
      </c>
      <c r="AQ4065">
        <v>44</v>
      </c>
      <c r="AR4065">
        <v>5</v>
      </c>
      <c r="AS4065">
        <v>1</v>
      </c>
      <c r="AT4065">
        <v>1</v>
      </c>
      <c r="AU4065">
        <v>0</v>
      </c>
      <c r="AV4065" s="27">
        <v>46</v>
      </c>
      <c r="AW4065">
        <v>3</v>
      </c>
      <c r="AX4065">
        <v>0</v>
      </c>
      <c r="AY4065">
        <v>1</v>
      </c>
      <c r="AZ4065">
        <v>8</v>
      </c>
      <c r="BA4065">
        <v>4</v>
      </c>
      <c r="BB4065">
        <v>17</v>
      </c>
      <c r="BC4065">
        <v>0</v>
      </c>
      <c r="BD4065">
        <v>0</v>
      </c>
      <c r="BE4065">
        <v>0</v>
      </c>
      <c r="BF4065">
        <v>0</v>
      </c>
      <c r="BG4065">
        <v>0</v>
      </c>
      <c r="BH4065">
        <v>0</v>
      </c>
      <c r="BI4065">
        <v>0</v>
      </c>
      <c r="BJ4065">
        <v>1</v>
      </c>
      <c r="BK4065">
        <v>0</v>
      </c>
      <c r="BL4065">
        <v>0</v>
      </c>
      <c r="BM4065">
        <v>1</v>
      </c>
      <c r="BN4065">
        <v>3</v>
      </c>
      <c r="BO4065">
        <v>0</v>
      </c>
      <c r="BP4065">
        <v>1</v>
      </c>
      <c r="BQ4065">
        <v>0</v>
      </c>
      <c r="BR4065">
        <v>1</v>
      </c>
      <c r="BS4065">
        <v>3</v>
      </c>
      <c r="BT4065">
        <v>2</v>
      </c>
      <c r="BU4065">
        <v>0</v>
      </c>
      <c r="BV4065">
        <v>37</v>
      </c>
      <c r="BW4065">
        <v>5</v>
      </c>
      <c r="BX4065">
        <v>4</v>
      </c>
      <c r="BY4065">
        <v>2</v>
      </c>
      <c r="BZ4065">
        <v>2</v>
      </c>
      <c r="CA4065">
        <v>0</v>
      </c>
      <c r="CB4065">
        <v>26</v>
      </c>
      <c r="CC4065">
        <v>5</v>
      </c>
      <c r="CD4065" s="27">
        <v>13</v>
      </c>
      <c r="CE4065" s="27">
        <v>983.12</v>
      </c>
      <c r="CF4065" s="27">
        <v>2</v>
      </c>
      <c r="CG4065" s="27">
        <v>107.02</v>
      </c>
      <c r="CH4065">
        <v>0</v>
      </c>
      <c r="CI4065">
        <v>3</v>
      </c>
      <c r="CJ4065">
        <v>69</v>
      </c>
      <c r="CK4065">
        <v>0</v>
      </c>
      <c r="CL4065" s="27">
        <v>28.6</v>
      </c>
      <c r="CM4065" s="27">
        <v>3.3534067178258069</v>
      </c>
      <c r="CN4065" s="27">
        <v>2037.05</v>
      </c>
      <c r="CO4065" s="27">
        <v>7.6192579618263947</v>
      </c>
      <c r="CP4065">
        <v>0</v>
      </c>
      <c r="CQ4065" s="27">
        <v>0</v>
      </c>
      <c r="CR4065" s="34" t="e">
        <v>#NULL!</v>
      </c>
      <c r="CS4065" s="27">
        <v>0</v>
      </c>
      <c r="CT4065" s="34" t="e">
        <v>#NULL!</v>
      </c>
      <c r="CU4065">
        <v>0</v>
      </c>
      <c r="CV4065" s="27">
        <v>0</v>
      </c>
      <c r="CW4065" s="34" t="e">
        <v>#NULL!</v>
      </c>
      <c r="CX4065" s="27">
        <v>0</v>
      </c>
      <c r="CY4065" s="34" t="e">
        <v>#NULL!</v>
      </c>
      <c r="CZ4065">
        <v>1</v>
      </c>
      <c r="DA4065" s="27">
        <v>14.75</v>
      </c>
      <c r="DB4065" s="27">
        <v>2.6912430827858289</v>
      </c>
      <c r="DC4065" s="27">
        <v>1030</v>
      </c>
      <c r="DD4065" s="27">
        <v>6.9373140812236818</v>
      </c>
      <c r="DE4065">
        <v>0</v>
      </c>
      <c r="DF4065" s="27">
        <v>0</v>
      </c>
      <c r="DG4065" s="34" t="e">
        <v>#NULL!</v>
      </c>
      <c r="DH4065" s="27">
        <v>0</v>
      </c>
      <c r="DI4065" s="34" t="e">
        <v>#NULL!</v>
      </c>
      <c r="DJ4065">
        <v>1</v>
      </c>
      <c r="DK4065">
        <v>0</v>
      </c>
      <c r="DL4065">
        <v>0</v>
      </c>
      <c r="DM4065">
        <v>0</v>
      </c>
      <c r="DN4065">
        <v>0</v>
      </c>
      <c r="DO4065">
        <v>0</v>
      </c>
      <c r="DP4065">
        <v>0</v>
      </c>
      <c r="DQ4065">
        <v>0</v>
      </c>
      <c r="DR4065">
        <v>0</v>
      </c>
      <c r="DS4065">
        <v>1</v>
      </c>
      <c r="DT4065">
        <v>19</v>
      </c>
      <c r="DU4065">
        <v>1</v>
      </c>
      <c r="DV4065">
        <v>1</v>
      </c>
      <c r="DW4065">
        <v>1</v>
      </c>
      <c r="DX4065">
        <v>0</v>
      </c>
      <c r="DY4065">
        <v>1</v>
      </c>
      <c r="DZ4065">
        <v>0</v>
      </c>
      <c r="EA4065">
        <v>1</v>
      </c>
      <c r="EB4065">
        <v>0</v>
      </c>
      <c r="EC4065">
        <v>0</v>
      </c>
      <c r="ED4065">
        <v>0</v>
      </c>
      <c r="EE4065">
        <v>0</v>
      </c>
      <c r="EF4065">
        <v>0</v>
      </c>
      <c r="EG4065" s="27">
        <v>7</v>
      </c>
    </row>
    <row r="4066" spans="1:137" x14ac:dyDescent="0.35">
      <c r="A4066">
        <v>4065</v>
      </c>
      <c r="B4066" t="s">
        <v>4279</v>
      </c>
      <c r="C4066">
        <v>2</v>
      </c>
      <c r="D4066">
        <v>2</v>
      </c>
      <c r="E4066">
        <v>1</v>
      </c>
      <c r="F4066">
        <v>59</v>
      </c>
      <c r="G4066">
        <v>5</v>
      </c>
      <c r="H4066" t="s">
        <v>221</v>
      </c>
      <c r="I4066">
        <v>19</v>
      </c>
      <c r="J4066">
        <v>48</v>
      </c>
      <c r="K4066">
        <v>15</v>
      </c>
      <c r="L4066">
        <v>3</v>
      </c>
      <c r="M4066">
        <v>2</v>
      </c>
      <c r="N4066">
        <v>0</v>
      </c>
      <c r="O4066">
        <v>5</v>
      </c>
      <c r="P4066" s="27">
        <v>17</v>
      </c>
      <c r="Q4066" s="33" t="str">
        <f t="shared" si="63"/>
        <v>Low</v>
      </c>
      <c r="R4066">
        <v>2</v>
      </c>
      <c r="S4066">
        <v>1</v>
      </c>
      <c r="T4066" s="27">
        <v>2.8332133440562162</v>
      </c>
      <c r="U4066">
        <v>1</v>
      </c>
      <c r="V4066" s="27">
        <v>5.4</v>
      </c>
      <c r="W4066" s="27">
        <v>0.21848400000000001</v>
      </c>
      <c r="X4066" s="27">
        <v>-1.5210424936723088</v>
      </c>
      <c r="Y4066" s="27">
        <v>0.69951600000000003</v>
      </c>
      <c r="Z4066" s="27">
        <v>-0.35736661165713735</v>
      </c>
      <c r="AA4066">
        <v>0</v>
      </c>
      <c r="AB4066">
        <v>2</v>
      </c>
      <c r="AC4066">
        <v>1</v>
      </c>
      <c r="AD4066">
        <v>13</v>
      </c>
      <c r="AE4066">
        <v>2</v>
      </c>
      <c r="AF4066">
        <v>4</v>
      </c>
      <c r="AG4066">
        <v>6</v>
      </c>
      <c r="AH4066">
        <v>0</v>
      </c>
      <c r="AI4066">
        <v>0</v>
      </c>
      <c r="AJ4066">
        <v>0</v>
      </c>
      <c r="AK4066">
        <v>0</v>
      </c>
      <c r="AL4066">
        <v>0</v>
      </c>
      <c r="AM4066">
        <v>0</v>
      </c>
      <c r="AN4066">
        <v>6</v>
      </c>
      <c r="AO4066">
        <v>1</v>
      </c>
      <c r="AP4066">
        <v>3</v>
      </c>
      <c r="AQ4066">
        <v>15</v>
      </c>
      <c r="AR4066">
        <v>3</v>
      </c>
      <c r="AS4066">
        <v>1</v>
      </c>
      <c r="AT4066">
        <v>1</v>
      </c>
      <c r="AU4066">
        <v>0</v>
      </c>
      <c r="AV4066" s="27">
        <v>10.5</v>
      </c>
      <c r="AW4066">
        <v>1</v>
      </c>
      <c r="AX4066">
        <v>0</v>
      </c>
      <c r="AY4066">
        <v>0</v>
      </c>
      <c r="AZ4066">
        <v>1</v>
      </c>
      <c r="BA4066">
        <v>1</v>
      </c>
      <c r="BB4066">
        <v>23</v>
      </c>
      <c r="BC4066">
        <v>1</v>
      </c>
      <c r="BD4066">
        <v>0</v>
      </c>
      <c r="BE4066">
        <v>0</v>
      </c>
      <c r="BF4066">
        <v>0</v>
      </c>
      <c r="BG4066">
        <v>0</v>
      </c>
      <c r="BH4066">
        <v>0</v>
      </c>
      <c r="BI4066">
        <v>0</v>
      </c>
      <c r="BJ4066">
        <v>0</v>
      </c>
      <c r="BK4066">
        <v>0</v>
      </c>
      <c r="BL4066">
        <v>0</v>
      </c>
      <c r="BM4066">
        <v>9</v>
      </c>
      <c r="BN4066">
        <v>2</v>
      </c>
      <c r="BO4066">
        <v>1</v>
      </c>
      <c r="BP4066">
        <v>0</v>
      </c>
      <c r="BQ4066">
        <v>0</v>
      </c>
      <c r="BR4066">
        <v>4</v>
      </c>
      <c r="BS4066">
        <v>2</v>
      </c>
      <c r="BT4066">
        <v>3</v>
      </c>
      <c r="BU4066">
        <v>0</v>
      </c>
      <c r="BV4066">
        <v>37</v>
      </c>
      <c r="BW4066">
        <v>5</v>
      </c>
      <c r="BX4066">
        <v>3</v>
      </c>
      <c r="BY4066">
        <v>2</v>
      </c>
      <c r="BZ4066">
        <v>3</v>
      </c>
      <c r="CA4066">
        <v>0</v>
      </c>
      <c r="CB4066">
        <v>25</v>
      </c>
      <c r="CC4066">
        <v>5</v>
      </c>
      <c r="CD4066" s="27">
        <v>16</v>
      </c>
      <c r="CE4066" s="27">
        <v>391.03000000000003</v>
      </c>
      <c r="CF4066" s="27">
        <v>6</v>
      </c>
      <c r="CG4066" s="27">
        <v>132.81</v>
      </c>
      <c r="CH4066">
        <v>0</v>
      </c>
      <c r="CI4066">
        <v>1</v>
      </c>
      <c r="CJ4066">
        <v>67</v>
      </c>
      <c r="CK4066">
        <v>0</v>
      </c>
      <c r="CL4066" s="27">
        <v>20.2</v>
      </c>
      <c r="CM4066" s="27">
        <v>3.0056826044071592</v>
      </c>
      <c r="CN4066" s="27">
        <v>1364.75</v>
      </c>
      <c r="CO4066" s="27">
        <v>7.2187265406618666</v>
      </c>
      <c r="CP4066">
        <v>0</v>
      </c>
      <c r="CQ4066" s="27">
        <v>0</v>
      </c>
      <c r="CR4066" s="34" t="e">
        <v>#NULL!</v>
      </c>
      <c r="CS4066" s="27">
        <v>0</v>
      </c>
      <c r="CT4066" s="34" t="e">
        <v>#NULL!</v>
      </c>
      <c r="CU4066">
        <v>1</v>
      </c>
      <c r="CV4066" s="27">
        <v>31.75</v>
      </c>
      <c r="CW4066" s="27">
        <v>3.4578927253387008</v>
      </c>
      <c r="CX4066" s="27">
        <v>2099.6</v>
      </c>
      <c r="CY4066" s="27">
        <v>7.6495021293781447</v>
      </c>
      <c r="CZ4066">
        <v>1</v>
      </c>
      <c r="DA4066" s="27">
        <v>29</v>
      </c>
      <c r="DB4066" s="27">
        <v>3.3672958299864741</v>
      </c>
      <c r="DC4066" s="27">
        <v>1810</v>
      </c>
      <c r="DD4066" s="27">
        <v>7.5010821242598711</v>
      </c>
      <c r="DE4066">
        <v>0</v>
      </c>
      <c r="DF4066" s="27">
        <v>0</v>
      </c>
      <c r="DG4066" s="34" t="e">
        <v>#NULL!</v>
      </c>
      <c r="DH4066" s="27">
        <v>0</v>
      </c>
      <c r="DI4066" s="34" t="e">
        <v>#NULL!</v>
      </c>
      <c r="DJ4066">
        <v>1</v>
      </c>
      <c r="DK4066">
        <v>0</v>
      </c>
      <c r="DL4066">
        <v>0</v>
      </c>
      <c r="DM4066">
        <v>4</v>
      </c>
      <c r="DN4066">
        <v>0</v>
      </c>
      <c r="DO4066">
        <v>0</v>
      </c>
      <c r="DP4066">
        <v>0</v>
      </c>
      <c r="DQ4066">
        <v>0</v>
      </c>
      <c r="DR4066">
        <v>1</v>
      </c>
      <c r="DS4066">
        <v>1</v>
      </c>
      <c r="DT4066">
        <v>18</v>
      </c>
      <c r="DU4066">
        <v>1</v>
      </c>
      <c r="DV4066">
        <v>1</v>
      </c>
      <c r="DW4066">
        <v>1</v>
      </c>
      <c r="DX4066">
        <v>0</v>
      </c>
      <c r="DY4066">
        <v>1</v>
      </c>
      <c r="DZ4066">
        <v>1</v>
      </c>
      <c r="EA4066">
        <v>0</v>
      </c>
      <c r="EB4066">
        <v>1</v>
      </c>
      <c r="EC4066">
        <v>1</v>
      </c>
      <c r="ED4066">
        <v>0</v>
      </c>
      <c r="EE4066">
        <v>1</v>
      </c>
      <c r="EF4066">
        <v>0</v>
      </c>
      <c r="EG4066" s="27">
        <v>3</v>
      </c>
    </row>
    <row r="4067" spans="1:137" x14ac:dyDescent="0.35">
      <c r="A4067">
        <v>4066</v>
      </c>
      <c r="B4067" t="s">
        <v>4280</v>
      </c>
      <c r="C4067">
        <v>4</v>
      </c>
      <c r="D4067">
        <v>1</v>
      </c>
      <c r="E4067">
        <v>0</v>
      </c>
      <c r="F4067">
        <v>24</v>
      </c>
      <c r="G4067">
        <v>2</v>
      </c>
      <c r="H4067" t="s">
        <v>212</v>
      </c>
      <c r="I4067">
        <v>18</v>
      </c>
      <c r="J4067">
        <v>48</v>
      </c>
      <c r="K4067">
        <v>14</v>
      </c>
      <c r="L4067">
        <v>2</v>
      </c>
      <c r="M4067">
        <v>3</v>
      </c>
      <c r="N4067">
        <v>0</v>
      </c>
      <c r="O4067">
        <v>2</v>
      </c>
      <c r="P4067" s="27">
        <v>27</v>
      </c>
      <c r="Q4067" s="33" t="str">
        <f t="shared" si="63"/>
        <v>Low</v>
      </c>
      <c r="R4067">
        <v>2</v>
      </c>
      <c r="S4067">
        <v>0</v>
      </c>
      <c r="T4067" s="27">
        <v>3.2958368660043291</v>
      </c>
      <c r="U4067">
        <v>2</v>
      </c>
      <c r="V4067" s="27">
        <v>7.8</v>
      </c>
      <c r="W4067" s="27">
        <v>0.88241400000000003</v>
      </c>
      <c r="X4067" s="27">
        <v>-0.12509394534821552</v>
      </c>
      <c r="Y4067" s="27">
        <v>1.2235859999999998</v>
      </c>
      <c r="Z4067" s="27">
        <v>0.2017858915815578</v>
      </c>
      <c r="AA4067">
        <v>0</v>
      </c>
      <c r="AB4067">
        <v>1</v>
      </c>
      <c r="AC4067">
        <v>0</v>
      </c>
      <c r="AD4067">
        <v>-1</v>
      </c>
      <c r="AE4067">
        <v>-1</v>
      </c>
      <c r="AF4067">
        <v>1</v>
      </c>
      <c r="AG4067">
        <v>0</v>
      </c>
      <c r="AH4067">
        <v>0</v>
      </c>
      <c r="AI4067">
        <v>0</v>
      </c>
      <c r="AJ4067">
        <v>0</v>
      </c>
      <c r="AK4067">
        <v>0</v>
      </c>
      <c r="AL4067">
        <v>0</v>
      </c>
      <c r="AM4067">
        <v>0</v>
      </c>
      <c r="AN4067">
        <v>0</v>
      </c>
      <c r="AO4067">
        <v>0</v>
      </c>
      <c r="AP4067">
        <v>2</v>
      </c>
      <c r="AQ4067">
        <v>3</v>
      </c>
      <c r="AR4067">
        <v>2</v>
      </c>
      <c r="AS4067">
        <v>2</v>
      </c>
      <c r="AT4067">
        <v>1</v>
      </c>
      <c r="AU4067">
        <v>0</v>
      </c>
      <c r="AV4067" s="27">
        <v>11.9</v>
      </c>
      <c r="AW4067">
        <v>1</v>
      </c>
      <c r="AX4067">
        <v>0</v>
      </c>
      <c r="AY4067">
        <v>0</v>
      </c>
      <c r="AZ4067">
        <v>3</v>
      </c>
      <c r="BA4067">
        <v>2</v>
      </c>
      <c r="BB4067">
        <v>18</v>
      </c>
      <c r="BC4067">
        <v>0</v>
      </c>
      <c r="BD4067">
        <v>0</v>
      </c>
      <c r="BE4067">
        <v>1</v>
      </c>
      <c r="BF4067">
        <v>0</v>
      </c>
      <c r="BG4067">
        <v>0</v>
      </c>
      <c r="BH4067">
        <v>0</v>
      </c>
      <c r="BI4067">
        <v>0</v>
      </c>
      <c r="BJ4067">
        <v>0</v>
      </c>
      <c r="BK4067">
        <v>0</v>
      </c>
      <c r="BL4067">
        <v>0</v>
      </c>
      <c r="BM4067">
        <v>9</v>
      </c>
      <c r="BN4067">
        <v>2</v>
      </c>
      <c r="BO4067">
        <v>1</v>
      </c>
      <c r="BP4067">
        <v>1</v>
      </c>
      <c r="BQ4067">
        <v>0</v>
      </c>
      <c r="BR4067">
        <v>2</v>
      </c>
      <c r="BS4067">
        <v>1</v>
      </c>
      <c r="BT4067">
        <v>1</v>
      </c>
      <c r="BU4067">
        <v>0</v>
      </c>
      <c r="BV4067">
        <v>6</v>
      </c>
      <c r="BW4067">
        <v>3</v>
      </c>
      <c r="BX4067">
        <v>3</v>
      </c>
      <c r="BY4067">
        <v>3</v>
      </c>
      <c r="BZ4067">
        <v>2</v>
      </c>
      <c r="CA4067">
        <v>0</v>
      </c>
      <c r="CB4067">
        <v>6</v>
      </c>
      <c r="CC4067">
        <v>3</v>
      </c>
      <c r="CD4067" s="27">
        <v>9</v>
      </c>
      <c r="CE4067" s="27">
        <v>219.99</v>
      </c>
      <c r="CF4067" s="27">
        <v>7</v>
      </c>
      <c r="CG4067" s="27">
        <v>219.24</v>
      </c>
      <c r="CH4067">
        <v>1</v>
      </c>
      <c r="CI4067">
        <v>1</v>
      </c>
      <c r="CJ4067">
        <v>58</v>
      </c>
      <c r="CK4067">
        <v>0</v>
      </c>
      <c r="CL4067" s="27">
        <v>29.95</v>
      </c>
      <c r="CM4067" s="27">
        <v>3.3995293245614584</v>
      </c>
      <c r="CN4067" s="27">
        <v>1691.15</v>
      </c>
      <c r="CO4067" s="27">
        <v>7.4331640498728708</v>
      </c>
      <c r="CP4067">
        <v>0</v>
      </c>
      <c r="CQ4067" s="27">
        <v>0</v>
      </c>
      <c r="CR4067" s="34" t="e">
        <v>#NULL!</v>
      </c>
      <c r="CS4067" s="27">
        <v>0</v>
      </c>
      <c r="CT4067" s="34" t="e">
        <v>#NULL!</v>
      </c>
      <c r="CU4067">
        <v>1</v>
      </c>
      <c r="CV4067" s="27">
        <v>31.45</v>
      </c>
      <c r="CW4067" s="27">
        <v>3.4483989831464497</v>
      </c>
      <c r="CX4067" s="27">
        <v>1843.5</v>
      </c>
      <c r="CY4067" s="27">
        <v>7.519421217674199</v>
      </c>
      <c r="CZ4067">
        <v>1</v>
      </c>
      <c r="DA4067" s="27">
        <v>26.5</v>
      </c>
      <c r="DB4067" s="27">
        <v>3.2771447329921766</v>
      </c>
      <c r="DC4067" s="27">
        <v>1595</v>
      </c>
      <c r="DD4067" s="27">
        <v>7.3746290152189449</v>
      </c>
      <c r="DE4067">
        <v>0</v>
      </c>
      <c r="DF4067" s="27">
        <v>0</v>
      </c>
      <c r="DG4067" s="34" t="e">
        <v>#NULL!</v>
      </c>
      <c r="DH4067" s="27">
        <v>0</v>
      </c>
      <c r="DI4067" s="34" t="e">
        <v>#NULL!</v>
      </c>
      <c r="DJ4067">
        <v>1</v>
      </c>
      <c r="DK4067">
        <v>0</v>
      </c>
      <c r="DL4067">
        <v>0</v>
      </c>
      <c r="DM4067">
        <v>3</v>
      </c>
      <c r="DN4067">
        <v>0</v>
      </c>
      <c r="DO4067">
        <v>0</v>
      </c>
      <c r="DP4067">
        <v>0</v>
      </c>
      <c r="DQ4067">
        <v>0</v>
      </c>
      <c r="DR4067">
        <v>0</v>
      </c>
      <c r="DS4067">
        <v>1</v>
      </c>
      <c r="DT4067">
        <v>20</v>
      </c>
      <c r="DU4067">
        <v>1</v>
      </c>
      <c r="DV4067">
        <v>1</v>
      </c>
      <c r="DW4067">
        <v>1</v>
      </c>
      <c r="DX4067">
        <v>0</v>
      </c>
      <c r="DY4067">
        <v>1</v>
      </c>
      <c r="DZ4067">
        <v>1</v>
      </c>
      <c r="EA4067">
        <v>1</v>
      </c>
      <c r="EB4067">
        <v>0</v>
      </c>
      <c r="EC4067">
        <v>1</v>
      </c>
      <c r="ED4067">
        <v>0</v>
      </c>
      <c r="EE4067">
        <v>0</v>
      </c>
      <c r="EF4067">
        <v>0</v>
      </c>
      <c r="EG4067" s="27">
        <v>8</v>
      </c>
    </row>
    <row r="4068" spans="1:137" x14ac:dyDescent="0.35">
      <c r="A4068">
        <v>4067</v>
      </c>
      <c r="B4068" t="s">
        <v>4281</v>
      </c>
      <c r="C4068">
        <v>3</v>
      </c>
      <c r="D4068">
        <v>3</v>
      </c>
      <c r="E4068">
        <v>1</v>
      </c>
      <c r="F4068">
        <v>31</v>
      </c>
      <c r="G4068">
        <v>3</v>
      </c>
      <c r="H4068" t="s">
        <v>205</v>
      </c>
      <c r="I4068">
        <v>18</v>
      </c>
      <c r="J4068">
        <v>34</v>
      </c>
      <c r="K4068">
        <v>17</v>
      </c>
      <c r="L4068">
        <v>4</v>
      </c>
      <c r="M4068">
        <v>2</v>
      </c>
      <c r="N4068">
        <v>0</v>
      </c>
      <c r="O4068">
        <v>1</v>
      </c>
      <c r="P4068" s="27">
        <v>35</v>
      </c>
      <c r="Q4068" s="33" t="str">
        <f t="shared" si="63"/>
        <v>Low</v>
      </c>
      <c r="R4068">
        <v>1</v>
      </c>
      <c r="S4068">
        <v>0</v>
      </c>
      <c r="T4068" s="27">
        <v>3.5553480614894135</v>
      </c>
      <c r="U4068">
        <v>2</v>
      </c>
      <c r="V4068" s="27">
        <v>28.9</v>
      </c>
      <c r="W4068" s="27">
        <v>6.8680849999999989</v>
      </c>
      <c r="X4068" s="27">
        <v>1.9268853191962676</v>
      </c>
      <c r="Y4068" s="27">
        <v>3.2469149999999996</v>
      </c>
      <c r="Z4068" s="27">
        <v>1.1777053147675876</v>
      </c>
      <c r="AA4068">
        <v>1</v>
      </c>
      <c r="AB4068">
        <v>1</v>
      </c>
      <c r="AC4068">
        <v>0</v>
      </c>
      <c r="AD4068">
        <v>-1</v>
      </c>
      <c r="AE4068">
        <v>-1</v>
      </c>
      <c r="AF4068">
        <v>1</v>
      </c>
      <c r="AG4068">
        <v>0</v>
      </c>
      <c r="AH4068">
        <v>0</v>
      </c>
      <c r="AI4068">
        <v>0</v>
      </c>
      <c r="AJ4068">
        <v>0</v>
      </c>
      <c r="AK4068">
        <v>0</v>
      </c>
      <c r="AL4068">
        <v>0</v>
      </c>
      <c r="AM4068">
        <v>0</v>
      </c>
      <c r="AN4068">
        <v>0</v>
      </c>
      <c r="AO4068">
        <v>0</v>
      </c>
      <c r="AP4068">
        <v>2</v>
      </c>
      <c r="AQ4068">
        <v>8</v>
      </c>
      <c r="AR4068">
        <v>3</v>
      </c>
      <c r="AS4068">
        <v>3</v>
      </c>
      <c r="AT4068">
        <v>1</v>
      </c>
      <c r="AU4068">
        <v>1</v>
      </c>
      <c r="AV4068" s="27">
        <v>22.200000000000003</v>
      </c>
      <c r="AW4068">
        <v>2</v>
      </c>
      <c r="AX4068">
        <v>1</v>
      </c>
      <c r="AY4068">
        <v>1</v>
      </c>
      <c r="AZ4068">
        <v>1</v>
      </c>
      <c r="BA4068">
        <v>1</v>
      </c>
      <c r="BB4068">
        <v>28</v>
      </c>
      <c r="BC4068">
        <v>1</v>
      </c>
      <c r="BD4068">
        <v>0</v>
      </c>
      <c r="BE4068">
        <v>0</v>
      </c>
      <c r="BF4068">
        <v>1</v>
      </c>
      <c r="BG4068">
        <v>0</v>
      </c>
      <c r="BH4068">
        <v>0</v>
      </c>
      <c r="BI4068">
        <v>0</v>
      </c>
      <c r="BJ4068">
        <v>0</v>
      </c>
      <c r="BK4068">
        <v>0</v>
      </c>
      <c r="BL4068">
        <v>1</v>
      </c>
      <c r="BM4068">
        <v>9</v>
      </c>
      <c r="BN4068">
        <v>6</v>
      </c>
      <c r="BO4068">
        <v>1</v>
      </c>
      <c r="BP4068">
        <v>1</v>
      </c>
      <c r="BQ4068">
        <v>1</v>
      </c>
      <c r="BR4068">
        <v>3</v>
      </c>
      <c r="BS4068">
        <v>1</v>
      </c>
      <c r="BT4068">
        <v>4</v>
      </c>
      <c r="BU4068">
        <v>0</v>
      </c>
      <c r="BV4068">
        <v>6</v>
      </c>
      <c r="BW4068">
        <v>3</v>
      </c>
      <c r="BX4068">
        <v>2</v>
      </c>
      <c r="BY4068">
        <v>2</v>
      </c>
      <c r="BZ4068">
        <v>2</v>
      </c>
      <c r="CA4068">
        <v>1</v>
      </c>
      <c r="CB4068">
        <v>4</v>
      </c>
      <c r="CC4068">
        <v>2</v>
      </c>
      <c r="CD4068" s="27">
        <v>8</v>
      </c>
      <c r="CE4068" s="27">
        <v>117.69</v>
      </c>
      <c r="CF4068" s="27">
        <v>1</v>
      </c>
      <c r="CG4068" s="27">
        <v>22.39</v>
      </c>
      <c r="CH4068">
        <v>1</v>
      </c>
      <c r="CI4068">
        <v>1</v>
      </c>
      <c r="CJ4068">
        <v>9</v>
      </c>
      <c r="CK4068">
        <v>1</v>
      </c>
      <c r="CL4068" s="27">
        <v>4.7</v>
      </c>
      <c r="CM4068" s="27">
        <v>1.547562508716013</v>
      </c>
      <c r="CN4068" s="27">
        <v>46.65</v>
      </c>
      <c r="CO4068" s="27">
        <v>3.8426729272933526</v>
      </c>
      <c r="CP4068">
        <v>0</v>
      </c>
      <c r="CQ4068" s="27">
        <v>0</v>
      </c>
      <c r="CR4068" s="34" t="e">
        <v>#NULL!</v>
      </c>
      <c r="CS4068" s="27">
        <v>0</v>
      </c>
      <c r="CT4068" s="34" t="e">
        <v>#NULL!</v>
      </c>
      <c r="CU4068">
        <v>0</v>
      </c>
      <c r="CV4068" s="27">
        <v>0</v>
      </c>
      <c r="CW4068" s="34" t="e">
        <v>#NULL!</v>
      </c>
      <c r="CX4068" s="27">
        <v>0</v>
      </c>
      <c r="CY4068" s="34" t="e">
        <v>#NULL!</v>
      </c>
      <c r="CZ4068">
        <v>0</v>
      </c>
      <c r="DA4068" s="27">
        <v>0</v>
      </c>
      <c r="DB4068" s="34" t="e">
        <v>#NULL!</v>
      </c>
      <c r="DC4068" s="27">
        <v>0</v>
      </c>
      <c r="DD4068" s="34" t="e">
        <v>#NULL!</v>
      </c>
      <c r="DE4068">
        <v>0</v>
      </c>
      <c r="DF4068" s="27">
        <v>0</v>
      </c>
      <c r="DG4068" s="34" t="e">
        <v>#NULL!</v>
      </c>
      <c r="DH4068" s="27">
        <v>0</v>
      </c>
      <c r="DI4068" s="34" t="e">
        <v>#NULL!</v>
      </c>
      <c r="DJ4068">
        <v>0</v>
      </c>
      <c r="DK4068">
        <v>0</v>
      </c>
      <c r="DL4068">
        <v>0</v>
      </c>
      <c r="DM4068">
        <v>0</v>
      </c>
      <c r="DN4068">
        <v>0</v>
      </c>
      <c r="DO4068">
        <v>0</v>
      </c>
      <c r="DP4068">
        <v>0</v>
      </c>
      <c r="DQ4068">
        <v>0</v>
      </c>
      <c r="DR4068">
        <v>0</v>
      </c>
      <c r="DS4068">
        <v>1</v>
      </c>
      <c r="DT4068">
        <v>25</v>
      </c>
      <c r="DU4068">
        <v>1</v>
      </c>
      <c r="DV4068">
        <v>1</v>
      </c>
      <c r="DW4068">
        <v>0</v>
      </c>
      <c r="DX4068">
        <v>0</v>
      </c>
      <c r="DY4068">
        <v>0</v>
      </c>
      <c r="DZ4068">
        <v>1</v>
      </c>
      <c r="EA4068">
        <v>0</v>
      </c>
      <c r="EB4068">
        <v>0</v>
      </c>
      <c r="EC4068">
        <v>0</v>
      </c>
      <c r="ED4068">
        <v>0</v>
      </c>
      <c r="EE4068">
        <v>0</v>
      </c>
      <c r="EF4068">
        <v>0</v>
      </c>
      <c r="EG4068" s="27">
        <v>5</v>
      </c>
    </row>
    <row r="4069" spans="1:137" x14ac:dyDescent="0.35">
      <c r="A4069">
        <v>4068</v>
      </c>
      <c r="B4069" t="s">
        <v>4282</v>
      </c>
      <c r="C4069">
        <v>3</v>
      </c>
      <c r="D4069">
        <v>4</v>
      </c>
      <c r="E4069">
        <v>0</v>
      </c>
      <c r="F4069">
        <v>33</v>
      </c>
      <c r="G4069">
        <v>3</v>
      </c>
      <c r="H4069" t="s">
        <v>221</v>
      </c>
      <c r="I4069">
        <v>11</v>
      </c>
      <c r="J4069">
        <v>49</v>
      </c>
      <c r="K4069">
        <v>19</v>
      </c>
      <c r="L4069">
        <v>4</v>
      </c>
      <c r="M4069">
        <v>2</v>
      </c>
      <c r="N4069">
        <v>0</v>
      </c>
      <c r="O4069">
        <v>2</v>
      </c>
      <c r="P4069" s="27">
        <v>82</v>
      </c>
      <c r="Q4069" s="33" t="str">
        <f t="shared" si="63"/>
        <v>Low</v>
      </c>
      <c r="R4069">
        <v>2</v>
      </c>
      <c r="S4069">
        <v>0</v>
      </c>
      <c r="T4069" s="27">
        <v>4.4067192472642533</v>
      </c>
      <c r="U4069">
        <v>4</v>
      </c>
      <c r="V4069" s="27">
        <v>6.2</v>
      </c>
      <c r="W4069" s="27">
        <v>2.5369159999999997</v>
      </c>
      <c r="X4069" s="27">
        <v>0.93094917009658917</v>
      </c>
      <c r="Y4069" s="27">
        <v>2.5470839999999999</v>
      </c>
      <c r="Z4069" s="27">
        <v>0.93494917542993528</v>
      </c>
      <c r="AA4069">
        <v>0</v>
      </c>
      <c r="AB4069">
        <v>3</v>
      </c>
      <c r="AC4069">
        <v>1</v>
      </c>
      <c r="AD4069">
        <v>22</v>
      </c>
      <c r="AE4069">
        <v>5</v>
      </c>
      <c r="AF4069">
        <v>4</v>
      </c>
      <c r="AG4069">
        <v>0</v>
      </c>
      <c r="AH4069">
        <v>0</v>
      </c>
      <c r="AI4069">
        <v>0</v>
      </c>
      <c r="AJ4069">
        <v>0</v>
      </c>
      <c r="AK4069">
        <v>0</v>
      </c>
      <c r="AL4069">
        <v>0</v>
      </c>
      <c r="AM4069">
        <v>0</v>
      </c>
      <c r="AN4069">
        <v>0</v>
      </c>
      <c r="AO4069">
        <v>1</v>
      </c>
      <c r="AP4069">
        <v>1</v>
      </c>
      <c r="AQ4069">
        <v>9</v>
      </c>
      <c r="AR4069">
        <v>3</v>
      </c>
      <c r="AS4069">
        <v>3</v>
      </c>
      <c r="AT4069">
        <v>1</v>
      </c>
      <c r="AU4069">
        <v>0</v>
      </c>
      <c r="AV4069" s="27">
        <v>44.5</v>
      </c>
      <c r="AW4069">
        <v>3</v>
      </c>
      <c r="AX4069">
        <v>0</v>
      </c>
      <c r="AY4069">
        <v>1</v>
      </c>
      <c r="AZ4069">
        <v>1</v>
      </c>
      <c r="BA4069">
        <v>1</v>
      </c>
      <c r="BB4069">
        <v>27</v>
      </c>
      <c r="BC4069">
        <v>1</v>
      </c>
      <c r="BD4069">
        <v>0</v>
      </c>
      <c r="BE4069">
        <v>0</v>
      </c>
      <c r="BF4069">
        <v>1</v>
      </c>
      <c r="BG4069">
        <v>0</v>
      </c>
      <c r="BH4069">
        <v>0</v>
      </c>
      <c r="BI4069">
        <v>0</v>
      </c>
      <c r="BJ4069">
        <v>0</v>
      </c>
      <c r="BK4069">
        <v>0</v>
      </c>
      <c r="BL4069">
        <v>0</v>
      </c>
      <c r="BM4069">
        <v>9</v>
      </c>
      <c r="BN4069">
        <v>4</v>
      </c>
      <c r="BO4069">
        <v>0</v>
      </c>
      <c r="BP4069">
        <v>0</v>
      </c>
      <c r="BQ4069">
        <v>0</v>
      </c>
      <c r="BR4069">
        <v>1</v>
      </c>
      <c r="BS4069">
        <v>3</v>
      </c>
      <c r="BT4069">
        <v>4</v>
      </c>
      <c r="BU4069">
        <v>0</v>
      </c>
      <c r="BV4069">
        <v>15</v>
      </c>
      <c r="BW4069">
        <v>4</v>
      </c>
      <c r="BX4069">
        <v>4</v>
      </c>
      <c r="BY4069">
        <v>3</v>
      </c>
      <c r="BZ4069">
        <v>3</v>
      </c>
      <c r="CA4069">
        <v>0</v>
      </c>
      <c r="CB4069">
        <v>10</v>
      </c>
      <c r="CC4069">
        <v>3</v>
      </c>
      <c r="CD4069" s="27">
        <v>12</v>
      </c>
      <c r="CE4069" s="27">
        <v>512.13</v>
      </c>
      <c r="CF4069" s="27">
        <v>4</v>
      </c>
      <c r="CG4069" s="27">
        <v>154.59</v>
      </c>
      <c r="CH4069">
        <v>1</v>
      </c>
      <c r="CI4069">
        <v>1</v>
      </c>
      <c r="CJ4069">
        <v>41</v>
      </c>
      <c r="CK4069">
        <v>1</v>
      </c>
      <c r="CL4069" s="27">
        <v>9.4499999999999993</v>
      </c>
      <c r="CM4069" s="27">
        <v>2.2460147415056513</v>
      </c>
      <c r="CN4069" s="27">
        <v>393.4</v>
      </c>
      <c r="CO4069" s="27">
        <v>5.9748269059549584</v>
      </c>
      <c r="CP4069">
        <v>0</v>
      </c>
      <c r="CQ4069" s="27">
        <v>0</v>
      </c>
      <c r="CR4069" s="34" t="e">
        <v>#NULL!</v>
      </c>
      <c r="CS4069" s="27">
        <v>0</v>
      </c>
      <c r="CT4069" s="34" t="e">
        <v>#NULL!</v>
      </c>
      <c r="CU4069">
        <v>1</v>
      </c>
      <c r="CV4069" s="27">
        <v>23.75</v>
      </c>
      <c r="CW4069" s="27">
        <v>3.1675825304806504</v>
      </c>
      <c r="CX4069" s="27">
        <v>908.1</v>
      </c>
      <c r="CY4069" s="27">
        <v>6.8113545046957826</v>
      </c>
      <c r="CZ4069">
        <v>0</v>
      </c>
      <c r="DA4069" s="27">
        <v>0</v>
      </c>
      <c r="DB4069" s="34" t="e">
        <v>#NULL!</v>
      </c>
      <c r="DC4069" s="27">
        <v>0</v>
      </c>
      <c r="DD4069" s="34" t="e">
        <v>#NULL!</v>
      </c>
      <c r="DE4069">
        <v>0</v>
      </c>
      <c r="DF4069" s="27">
        <v>0</v>
      </c>
      <c r="DG4069" s="34" t="e">
        <v>#NULL!</v>
      </c>
      <c r="DH4069" s="27">
        <v>0</v>
      </c>
      <c r="DI4069" s="34" t="e">
        <v>#NULL!</v>
      </c>
      <c r="DJ4069">
        <v>1</v>
      </c>
      <c r="DK4069">
        <v>0</v>
      </c>
      <c r="DL4069">
        <v>0</v>
      </c>
      <c r="DM4069">
        <v>2</v>
      </c>
      <c r="DN4069">
        <v>0</v>
      </c>
      <c r="DO4069">
        <v>0</v>
      </c>
      <c r="DP4069">
        <v>0</v>
      </c>
      <c r="DQ4069">
        <v>0</v>
      </c>
      <c r="DR4069">
        <v>1</v>
      </c>
      <c r="DS4069">
        <v>1</v>
      </c>
      <c r="DT4069">
        <v>26</v>
      </c>
      <c r="DU4069">
        <v>1</v>
      </c>
      <c r="DV4069">
        <v>1</v>
      </c>
      <c r="DW4069">
        <v>1</v>
      </c>
      <c r="DX4069">
        <v>1</v>
      </c>
      <c r="DY4069">
        <v>1</v>
      </c>
      <c r="DZ4069">
        <v>0</v>
      </c>
      <c r="EA4069">
        <v>0</v>
      </c>
      <c r="EB4069">
        <v>0</v>
      </c>
      <c r="EC4069">
        <v>0</v>
      </c>
      <c r="ED4069">
        <v>0</v>
      </c>
      <c r="EE4069">
        <v>0</v>
      </c>
      <c r="EF4069">
        <v>1</v>
      </c>
      <c r="EG4069" s="27">
        <v>3</v>
      </c>
    </row>
    <row r="4070" spans="1:137" x14ac:dyDescent="0.35">
      <c r="A4070">
        <v>4069</v>
      </c>
      <c r="B4070" t="s">
        <v>4283</v>
      </c>
      <c r="C4070">
        <v>3</v>
      </c>
      <c r="D4070">
        <v>3</v>
      </c>
      <c r="E4070">
        <v>1</v>
      </c>
      <c r="F4070">
        <v>50</v>
      </c>
      <c r="G4070">
        <v>5</v>
      </c>
      <c r="H4070" t="s">
        <v>203</v>
      </c>
      <c r="I4070">
        <v>13</v>
      </c>
      <c r="J4070">
        <v>48</v>
      </c>
      <c r="K4070">
        <v>15</v>
      </c>
      <c r="L4070">
        <v>3</v>
      </c>
      <c r="M4070">
        <v>2</v>
      </c>
      <c r="N4070">
        <v>0</v>
      </c>
      <c r="O4070">
        <v>2</v>
      </c>
      <c r="P4070" s="27">
        <v>69</v>
      </c>
      <c r="Q4070" s="33" t="str">
        <f t="shared" si="63"/>
        <v>Low</v>
      </c>
      <c r="R4070">
        <v>2</v>
      </c>
      <c r="S4070">
        <v>0</v>
      </c>
      <c r="T4070" s="27">
        <v>4.2341065045972597</v>
      </c>
      <c r="U4070">
        <v>3</v>
      </c>
      <c r="V4070" s="27">
        <v>8.7999999999999989</v>
      </c>
      <c r="W4070" s="27">
        <v>1.2144000000000001</v>
      </c>
      <c r="X4070" s="27">
        <v>0.19425012765922856</v>
      </c>
      <c r="Y4070" s="27">
        <v>4.8575999999999997</v>
      </c>
      <c r="Z4070" s="27">
        <v>1.5805444887791189</v>
      </c>
      <c r="AA4070">
        <v>0</v>
      </c>
      <c r="AB4070">
        <v>3</v>
      </c>
      <c r="AC4070">
        <v>1</v>
      </c>
      <c r="AD4070">
        <v>17</v>
      </c>
      <c r="AE4070">
        <v>4</v>
      </c>
      <c r="AF4070">
        <v>2</v>
      </c>
      <c r="AG4070">
        <v>0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  <c r="AN4070">
        <v>0</v>
      </c>
      <c r="AO4070">
        <v>1</v>
      </c>
      <c r="AP4070">
        <v>1</v>
      </c>
      <c r="AQ4070">
        <v>21</v>
      </c>
      <c r="AR4070">
        <v>4</v>
      </c>
      <c r="AS4070">
        <v>1</v>
      </c>
      <c r="AT4070">
        <v>0</v>
      </c>
      <c r="AU4070">
        <v>0</v>
      </c>
      <c r="AV4070" s="27">
        <v>21.5</v>
      </c>
      <c r="AW4070">
        <v>2</v>
      </c>
      <c r="AX4070">
        <v>1</v>
      </c>
      <c r="AY4070">
        <v>0</v>
      </c>
      <c r="AZ4070">
        <v>3</v>
      </c>
      <c r="BA4070">
        <v>2</v>
      </c>
      <c r="BB4070">
        <v>16</v>
      </c>
      <c r="BC4070">
        <v>0</v>
      </c>
      <c r="BD4070">
        <v>1</v>
      </c>
      <c r="BE4070">
        <v>1</v>
      </c>
      <c r="BF4070">
        <v>0</v>
      </c>
      <c r="BG4070">
        <v>1</v>
      </c>
      <c r="BH4070">
        <v>0</v>
      </c>
      <c r="BI4070">
        <v>1</v>
      </c>
      <c r="BJ4070">
        <v>0</v>
      </c>
      <c r="BK4070">
        <v>0</v>
      </c>
      <c r="BL4070">
        <v>0</v>
      </c>
      <c r="BM4070">
        <v>9</v>
      </c>
      <c r="BN4070">
        <v>3</v>
      </c>
      <c r="BO4070">
        <v>0</v>
      </c>
      <c r="BP4070">
        <v>1</v>
      </c>
      <c r="BQ4070">
        <v>1</v>
      </c>
      <c r="BR4070">
        <v>4</v>
      </c>
      <c r="BS4070">
        <v>1</v>
      </c>
      <c r="BT4070">
        <v>4</v>
      </c>
      <c r="BU4070">
        <v>0</v>
      </c>
      <c r="BV4070">
        <v>27</v>
      </c>
      <c r="BW4070">
        <v>5</v>
      </c>
      <c r="BX4070">
        <v>3</v>
      </c>
      <c r="BY4070">
        <v>3</v>
      </c>
      <c r="BZ4070">
        <v>4</v>
      </c>
      <c r="CA4070">
        <v>0</v>
      </c>
      <c r="CB4070">
        <v>20</v>
      </c>
      <c r="CC4070">
        <v>5</v>
      </c>
      <c r="CD4070" s="27">
        <v>12</v>
      </c>
      <c r="CE4070" s="27">
        <v>370.67</v>
      </c>
      <c r="CF4070" s="27">
        <v>4</v>
      </c>
      <c r="CG4070" s="27">
        <v>116.07000000000001</v>
      </c>
      <c r="CH4070">
        <v>1</v>
      </c>
      <c r="CI4070">
        <v>1</v>
      </c>
      <c r="CJ4070">
        <v>45</v>
      </c>
      <c r="CK4070">
        <v>0</v>
      </c>
      <c r="CL4070" s="27">
        <v>19</v>
      </c>
      <c r="CM4070" s="27">
        <v>2.9444389791664403</v>
      </c>
      <c r="CN4070" s="27">
        <v>877.55</v>
      </c>
      <c r="CO4070" s="27">
        <v>6.7771339337736993</v>
      </c>
      <c r="CP4070">
        <v>0</v>
      </c>
      <c r="CQ4070" s="27">
        <v>0</v>
      </c>
      <c r="CR4070" s="34" t="e">
        <v>#NULL!</v>
      </c>
      <c r="CS4070" s="27">
        <v>0</v>
      </c>
      <c r="CT4070" s="34" t="e">
        <v>#NULL!</v>
      </c>
      <c r="CU4070">
        <v>0</v>
      </c>
      <c r="CV4070" s="27">
        <v>0</v>
      </c>
      <c r="CW4070" s="34" t="e">
        <v>#NULL!</v>
      </c>
      <c r="CX4070" s="27">
        <v>0</v>
      </c>
      <c r="CY4070" s="34" t="e">
        <v>#NULL!</v>
      </c>
      <c r="CZ4070">
        <v>1</v>
      </c>
      <c r="DA4070" s="27">
        <v>14.75</v>
      </c>
      <c r="DB4070" s="27">
        <v>2.6912430827858289</v>
      </c>
      <c r="DC4070" s="27">
        <v>640</v>
      </c>
      <c r="DD4070" s="27">
        <v>6.4614681763537174</v>
      </c>
      <c r="DE4070">
        <v>0</v>
      </c>
      <c r="DF4070" s="27">
        <v>0</v>
      </c>
      <c r="DG4070" s="34" t="e">
        <v>#NULL!</v>
      </c>
      <c r="DH4070" s="27">
        <v>0</v>
      </c>
      <c r="DI4070" s="34" t="e">
        <v>#NULL!</v>
      </c>
      <c r="DJ4070">
        <v>0</v>
      </c>
      <c r="DK4070">
        <v>0</v>
      </c>
      <c r="DL4070">
        <v>0</v>
      </c>
      <c r="DM4070">
        <v>0</v>
      </c>
      <c r="DN4070">
        <v>0</v>
      </c>
      <c r="DO4070">
        <v>0</v>
      </c>
      <c r="DP4070">
        <v>0</v>
      </c>
      <c r="DQ4070">
        <v>0</v>
      </c>
      <c r="DR4070">
        <v>0</v>
      </c>
      <c r="DS4070">
        <v>1</v>
      </c>
      <c r="DT4070">
        <v>19</v>
      </c>
      <c r="DU4070">
        <v>1</v>
      </c>
      <c r="DV4070">
        <v>1</v>
      </c>
      <c r="DW4070">
        <v>1</v>
      </c>
      <c r="DX4070">
        <v>0</v>
      </c>
      <c r="DY4070">
        <v>0</v>
      </c>
      <c r="DZ4070">
        <v>0</v>
      </c>
      <c r="EA4070">
        <v>0</v>
      </c>
      <c r="EB4070">
        <v>0</v>
      </c>
      <c r="EC4070">
        <v>0</v>
      </c>
      <c r="ED4070">
        <v>0</v>
      </c>
      <c r="EE4070">
        <v>0</v>
      </c>
      <c r="EF4070">
        <v>0</v>
      </c>
      <c r="EG4070" s="27">
        <v>9</v>
      </c>
    </row>
    <row r="4071" spans="1:137" x14ac:dyDescent="0.35">
      <c r="A4071">
        <v>4070</v>
      </c>
      <c r="B4071" t="s">
        <v>4284</v>
      </c>
      <c r="C4071">
        <v>3</v>
      </c>
      <c r="D4071">
        <v>4</v>
      </c>
      <c r="E4071">
        <v>0</v>
      </c>
      <c r="F4071">
        <v>54</v>
      </c>
      <c r="G4071">
        <v>5</v>
      </c>
      <c r="H4071" t="s">
        <v>203</v>
      </c>
      <c r="I4071">
        <v>14</v>
      </c>
      <c r="J4071">
        <v>39</v>
      </c>
      <c r="K4071">
        <v>16</v>
      </c>
      <c r="L4071">
        <v>3</v>
      </c>
      <c r="M4071">
        <v>1</v>
      </c>
      <c r="N4071">
        <v>0</v>
      </c>
      <c r="O4071">
        <v>6</v>
      </c>
      <c r="P4071" s="27">
        <v>55</v>
      </c>
      <c r="Q4071" s="33" t="str">
        <f t="shared" si="63"/>
        <v>Low</v>
      </c>
      <c r="R4071">
        <v>3</v>
      </c>
      <c r="S4071">
        <v>0</v>
      </c>
      <c r="T4071" s="27">
        <v>4.0073331852324712</v>
      </c>
      <c r="U4071">
        <v>3</v>
      </c>
      <c r="V4071" s="27">
        <v>6.2</v>
      </c>
      <c r="W4071" s="27">
        <v>1.34354</v>
      </c>
      <c r="X4071" s="27">
        <v>0.29530792161122216</v>
      </c>
      <c r="Y4071" s="27">
        <v>2.0664600000000002</v>
      </c>
      <c r="Z4071" s="27">
        <v>0.72583699838260296</v>
      </c>
      <c r="AA4071">
        <v>0</v>
      </c>
      <c r="AB4071">
        <v>3</v>
      </c>
      <c r="AC4071">
        <v>1</v>
      </c>
      <c r="AD4071">
        <v>17</v>
      </c>
      <c r="AE4071">
        <v>4</v>
      </c>
      <c r="AF4071">
        <v>2</v>
      </c>
      <c r="AG4071">
        <v>0</v>
      </c>
      <c r="AH4071">
        <v>0</v>
      </c>
      <c r="AI4071">
        <v>0</v>
      </c>
      <c r="AJ4071">
        <v>0</v>
      </c>
      <c r="AK4071">
        <v>0</v>
      </c>
      <c r="AL4071">
        <v>0</v>
      </c>
      <c r="AM4071">
        <v>0</v>
      </c>
      <c r="AN4071">
        <v>0</v>
      </c>
      <c r="AO4071">
        <v>1</v>
      </c>
      <c r="AP4071">
        <v>3</v>
      </c>
      <c r="AQ4071">
        <v>25</v>
      </c>
      <c r="AR4071">
        <v>4</v>
      </c>
      <c r="AS4071">
        <v>3</v>
      </c>
      <c r="AT4071">
        <v>1</v>
      </c>
      <c r="AU4071">
        <v>0</v>
      </c>
      <c r="AV4071" s="27">
        <v>28.5</v>
      </c>
      <c r="AW4071">
        <v>2</v>
      </c>
      <c r="AX4071">
        <v>0</v>
      </c>
      <c r="AY4071">
        <v>1</v>
      </c>
      <c r="AZ4071">
        <v>1</v>
      </c>
      <c r="BA4071">
        <v>1</v>
      </c>
      <c r="BB4071">
        <v>13</v>
      </c>
      <c r="BC4071">
        <v>1</v>
      </c>
      <c r="BD4071">
        <v>0</v>
      </c>
      <c r="BE4071">
        <v>0</v>
      </c>
      <c r="BF4071">
        <v>0</v>
      </c>
      <c r="BG4071">
        <v>0</v>
      </c>
      <c r="BH4071">
        <v>0</v>
      </c>
      <c r="BI4071">
        <v>1</v>
      </c>
      <c r="BJ4071">
        <v>1</v>
      </c>
      <c r="BK4071">
        <v>0</v>
      </c>
      <c r="BL4071">
        <v>0</v>
      </c>
      <c r="BM4071">
        <v>9</v>
      </c>
      <c r="BN4071">
        <v>3</v>
      </c>
      <c r="BO4071">
        <v>0</v>
      </c>
      <c r="BP4071">
        <v>0</v>
      </c>
      <c r="BQ4071">
        <v>1</v>
      </c>
      <c r="BR4071">
        <v>1</v>
      </c>
      <c r="BS4071">
        <v>1</v>
      </c>
      <c r="BT4071">
        <v>2</v>
      </c>
      <c r="BU4071">
        <v>0</v>
      </c>
      <c r="BV4071">
        <v>22</v>
      </c>
      <c r="BW4071">
        <v>5</v>
      </c>
      <c r="BX4071">
        <v>4</v>
      </c>
      <c r="BY4071">
        <v>2</v>
      </c>
      <c r="BZ4071">
        <v>3</v>
      </c>
      <c r="CA4071">
        <v>0</v>
      </c>
      <c r="CB4071">
        <v>19</v>
      </c>
      <c r="CC4071">
        <v>5</v>
      </c>
      <c r="CD4071" s="27">
        <v>10</v>
      </c>
      <c r="CE4071" s="27">
        <v>329.06</v>
      </c>
      <c r="CF4071" s="27">
        <v>5</v>
      </c>
      <c r="CG4071" s="27">
        <v>199.82</v>
      </c>
      <c r="CH4071">
        <v>0</v>
      </c>
      <c r="CI4071">
        <v>2</v>
      </c>
      <c r="CJ4071">
        <v>50</v>
      </c>
      <c r="CK4071">
        <v>0</v>
      </c>
      <c r="CL4071" s="27">
        <v>19.899999999999999</v>
      </c>
      <c r="CM4071" s="27">
        <v>2.9907197317304468</v>
      </c>
      <c r="CN4071" s="27">
        <v>941.85</v>
      </c>
      <c r="CO4071" s="27">
        <v>6.8478460262282281</v>
      </c>
      <c r="CP4071">
        <v>1</v>
      </c>
      <c r="CQ4071" s="27">
        <v>25</v>
      </c>
      <c r="CR4071" s="27">
        <v>3.2188758248682006</v>
      </c>
      <c r="CS4071" s="27">
        <v>1262.05</v>
      </c>
      <c r="CT4071" s="27">
        <v>7.1404926619676674</v>
      </c>
      <c r="CU4071">
        <v>0</v>
      </c>
      <c r="CV4071" s="27">
        <v>0</v>
      </c>
      <c r="CW4071" s="34" t="e">
        <v>#NULL!</v>
      </c>
      <c r="CX4071" s="27">
        <v>0</v>
      </c>
      <c r="CY4071" s="34" t="e">
        <v>#NULL!</v>
      </c>
      <c r="CZ4071">
        <v>1</v>
      </c>
      <c r="DA4071" s="27">
        <v>38</v>
      </c>
      <c r="DB4071" s="27">
        <v>3.6375861597263857</v>
      </c>
      <c r="DC4071" s="27">
        <v>1825</v>
      </c>
      <c r="DD4071" s="27">
        <v>7.509335266016592</v>
      </c>
      <c r="DE4071">
        <v>0</v>
      </c>
      <c r="DF4071" s="27">
        <v>0</v>
      </c>
      <c r="DG4071" s="34" t="e">
        <v>#NULL!</v>
      </c>
      <c r="DH4071" s="27">
        <v>0</v>
      </c>
      <c r="DI4071" s="34" t="e">
        <v>#NULL!</v>
      </c>
      <c r="DJ4071">
        <v>1</v>
      </c>
      <c r="DK4071">
        <v>0</v>
      </c>
      <c r="DL4071">
        <v>0</v>
      </c>
      <c r="DM4071">
        <v>2</v>
      </c>
      <c r="DN4071">
        <v>0</v>
      </c>
      <c r="DO4071">
        <v>1</v>
      </c>
      <c r="DP4071">
        <v>0</v>
      </c>
      <c r="DQ4071">
        <v>1</v>
      </c>
      <c r="DR4071">
        <v>1</v>
      </c>
      <c r="DS4071">
        <v>1</v>
      </c>
      <c r="DT4071">
        <v>20</v>
      </c>
      <c r="DU4071">
        <v>1</v>
      </c>
      <c r="DV4071">
        <v>1</v>
      </c>
      <c r="DW4071">
        <v>1</v>
      </c>
      <c r="DX4071">
        <v>0</v>
      </c>
      <c r="DY4071">
        <v>1</v>
      </c>
      <c r="DZ4071">
        <v>1</v>
      </c>
      <c r="EA4071">
        <v>1</v>
      </c>
      <c r="EB4071">
        <v>0</v>
      </c>
      <c r="EC4071">
        <v>1</v>
      </c>
      <c r="ED4071">
        <v>0</v>
      </c>
      <c r="EE4071">
        <v>0</v>
      </c>
      <c r="EF4071">
        <v>0</v>
      </c>
      <c r="EG4071" s="27">
        <v>9</v>
      </c>
    </row>
    <row r="4072" spans="1:137" x14ac:dyDescent="0.35">
      <c r="A4072">
        <v>4071</v>
      </c>
      <c r="B4072" t="s">
        <v>4285</v>
      </c>
      <c r="C4072">
        <v>2</v>
      </c>
      <c r="D4072">
        <v>2</v>
      </c>
      <c r="E4072">
        <v>1</v>
      </c>
      <c r="F4072">
        <v>73</v>
      </c>
      <c r="G4072">
        <v>6</v>
      </c>
      <c r="H4072" t="s">
        <v>215</v>
      </c>
      <c r="I4072">
        <v>18</v>
      </c>
      <c r="J4072">
        <v>51</v>
      </c>
      <c r="K4072">
        <v>10</v>
      </c>
      <c r="L4072">
        <v>1</v>
      </c>
      <c r="M4072">
        <v>1</v>
      </c>
      <c r="N4072">
        <v>0</v>
      </c>
      <c r="O4072">
        <v>20</v>
      </c>
      <c r="P4072" s="27">
        <v>16</v>
      </c>
      <c r="Q4072" s="33" t="str">
        <f t="shared" si="63"/>
        <v>Low</v>
      </c>
      <c r="R4072">
        <v>5</v>
      </c>
      <c r="S4072">
        <v>1</v>
      </c>
      <c r="T4072" s="27">
        <v>2.7725887222397811</v>
      </c>
      <c r="U4072">
        <v>1</v>
      </c>
      <c r="V4072" s="27">
        <v>14.099999999999998</v>
      </c>
      <c r="W4072" s="27">
        <v>0.71289599999999997</v>
      </c>
      <c r="X4072" s="27">
        <v>-0.33841973175941253</v>
      </c>
      <c r="Y4072" s="27">
        <v>1.5431039999999998</v>
      </c>
      <c r="Z4072" s="27">
        <v>0.43379597227622574</v>
      </c>
      <c r="AA4072">
        <v>0</v>
      </c>
      <c r="AB4072">
        <v>5</v>
      </c>
      <c r="AC4072">
        <v>1</v>
      </c>
      <c r="AD4072">
        <v>11</v>
      </c>
      <c r="AE4072">
        <v>1</v>
      </c>
      <c r="AF4072">
        <v>2</v>
      </c>
      <c r="AG4072">
        <v>8</v>
      </c>
      <c r="AH4072">
        <v>0</v>
      </c>
      <c r="AI4072">
        <v>0</v>
      </c>
      <c r="AJ4072">
        <v>0</v>
      </c>
      <c r="AK4072">
        <v>0</v>
      </c>
      <c r="AL4072">
        <v>0</v>
      </c>
      <c r="AM4072">
        <v>0</v>
      </c>
      <c r="AN4072">
        <v>8</v>
      </c>
      <c r="AO4072">
        <v>0</v>
      </c>
      <c r="AP4072">
        <v>2</v>
      </c>
      <c r="AQ4072">
        <v>25</v>
      </c>
      <c r="AR4072">
        <v>4</v>
      </c>
      <c r="AS4072">
        <v>2</v>
      </c>
      <c r="AT4072">
        <v>1</v>
      </c>
      <c r="AU4072">
        <v>0</v>
      </c>
      <c r="AV4072" s="27">
        <v>8.7000000000000011</v>
      </c>
      <c r="AW4072">
        <v>1</v>
      </c>
      <c r="AX4072">
        <v>0</v>
      </c>
      <c r="AY4072">
        <v>0</v>
      </c>
      <c r="AZ4072">
        <v>4</v>
      </c>
      <c r="BA4072">
        <v>3</v>
      </c>
      <c r="BB4072">
        <v>26</v>
      </c>
      <c r="BC4072">
        <v>0</v>
      </c>
      <c r="BD4072">
        <v>0</v>
      </c>
      <c r="BE4072">
        <v>0</v>
      </c>
      <c r="BF4072">
        <v>1</v>
      </c>
      <c r="BG4072">
        <v>0</v>
      </c>
      <c r="BH4072">
        <v>0</v>
      </c>
      <c r="BI4072">
        <v>0</v>
      </c>
      <c r="BJ4072">
        <v>1</v>
      </c>
      <c r="BK4072">
        <v>0</v>
      </c>
      <c r="BL4072">
        <v>0</v>
      </c>
      <c r="BM4072">
        <v>9</v>
      </c>
      <c r="BN4072">
        <v>5</v>
      </c>
      <c r="BO4072">
        <v>1</v>
      </c>
      <c r="BP4072">
        <v>1</v>
      </c>
      <c r="BQ4072">
        <v>0</v>
      </c>
      <c r="BR4072">
        <v>2</v>
      </c>
      <c r="BS4072">
        <v>3</v>
      </c>
      <c r="BT4072">
        <v>2</v>
      </c>
      <c r="BU4072">
        <v>1</v>
      </c>
      <c r="BV4072">
        <v>39</v>
      </c>
      <c r="BW4072">
        <v>5</v>
      </c>
      <c r="BX4072">
        <v>3</v>
      </c>
      <c r="BY4072">
        <v>1</v>
      </c>
      <c r="BZ4072">
        <v>2</v>
      </c>
      <c r="CA4072">
        <v>0</v>
      </c>
      <c r="CB4072">
        <v>29</v>
      </c>
      <c r="CC4072">
        <v>5</v>
      </c>
      <c r="CD4072" s="27">
        <v>13</v>
      </c>
      <c r="CE4072" s="27">
        <v>346.51</v>
      </c>
      <c r="CF4072" s="27">
        <v>4</v>
      </c>
      <c r="CG4072" s="27">
        <v>98.26</v>
      </c>
      <c r="CH4072">
        <v>0</v>
      </c>
      <c r="CI4072">
        <v>2</v>
      </c>
      <c r="CJ4072">
        <v>70</v>
      </c>
      <c r="CK4072">
        <v>0</v>
      </c>
      <c r="CL4072" s="27">
        <v>17.7</v>
      </c>
      <c r="CM4072" s="27">
        <v>2.8735646395797834</v>
      </c>
      <c r="CN4072" s="27">
        <v>1386.05</v>
      </c>
      <c r="CO4072" s="27">
        <v>7.2342132541352351</v>
      </c>
      <c r="CP4072">
        <v>1</v>
      </c>
      <c r="CQ4072" s="27">
        <v>43.25</v>
      </c>
      <c r="CR4072" s="27">
        <v>3.7669972333778885</v>
      </c>
      <c r="CS4072" s="27">
        <v>3079.9</v>
      </c>
      <c r="CT4072" s="27">
        <v>8.0326524079080706</v>
      </c>
      <c r="CU4072">
        <v>0</v>
      </c>
      <c r="CV4072" s="27">
        <v>0</v>
      </c>
      <c r="CW4072" s="34" t="e">
        <v>#NULL!</v>
      </c>
      <c r="CX4072" s="27">
        <v>0</v>
      </c>
      <c r="CY4072" s="34" t="e">
        <v>#NULL!</v>
      </c>
      <c r="CZ4072">
        <v>1</v>
      </c>
      <c r="DA4072" s="27">
        <v>32.25</v>
      </c>
      <c r="DB4072" s="27">
        <v>3.4735180432417816</v>
      </c>
      <c r="DC4072" s="27">
        <v>2185</v>
      </c>
      <c r="DD4072" s="27">
        <v>7.6893711075296904</v>
      </c>
      <c r="DE4072">
        <v>0</v>
      </c>
      <c r="DF4072" s="27">
        <v>0</v>
      </c>
      <c r="DG4072" s="34" t="e">
        <v>#NULL!</v>
      </c>
      <c r="DH4072" s="27">
        <v>0</v>
      </c>
      <c r="DI4072" s="34" t="e">
        <v>#NULL!</v>
      </c>
      <c r="DJ4072">
        <v>1</v>
      </c>
      <c r="DK4072">
        <v>1</v>
      </c>
      <c r="DL4072">
        <v>0</v>
      </c>
      <c r="DM4072">
        <v>0</v>
      </c>
      <c r="DN4072">
        <v>1</v>
      </c>
      <c r="DO4072">
        <v>1</v>
      </c>
      <c r="DP4072">
        <v>0</v>
      </c>
      <c r="DQ4072">
        <v>1</v>
      </c>
      <c r="DR4072">
        <v>0</v>
      </c>
      <c r="DS4072">
        <v>1</v>
      </c>
      <c r="DT4072">
        <v>25</v>
      </c>
      <c r="DU4072">
        <v>1</v>
      </c>
      <c r="DV4072">
        <v>1</v>
      </c>
      <c r="DW4072">
        <v>1</v>
      </c>
      <c r="DX4072">
        <v>0</v>
      </c>
      <c r="DY4072">
        <v>0</v>
      </c>
      <c r="DZ4072">
        <v>0</v>
      </c>
      <c r="EA4072">
        <v>0</v>
      </c>
      <c r="EB4072">
        <v>0</v>
      </c>
      <c r="EC4072">
        <v>1</v>
      </c>
      <c r="ED4072">
        <v>0</v>
      </c>
      <c r="EE4072">
        <v>0</v>
      </c>
      <c r="EF4072">
        <v>0</v>
      </c>
      <c r="EG4072" s="27">
        <v>10</v>
      </c>
    </row>
    <row r="4073" spans="1:137" x14ac:dyDescent="0.35">
      <c r="A4073">
        <v>4072</v>
      </c>
      <c r="B4073" t="s">
        <v>4286</v>
      </c>
      <c r="C4073">
        <v>4</v>
      </c>
      <c r="D4073">
        <v>1</v>
      </c>
      <c r="E4073">
        <v>0</v>
      </c>
      <c r="F4073">
        <v>26</v>
      </c>
      <c r="G4073">
        <v>3</v>
      </c>
      <c r="H4073" t="s">
        <v>203</v>
      </c>
      <c r="I4073">
        <v>15</v>
      </c>
      <c r="J4073">
        <v>55</v>
      </c>
      <c r="K4073">
        <v>14</v>
      </c>
      <c r="L4073">
        <v>2</v>
      </c>
      <c r="M4073">
        <v>2</v>
      </c>
      <c r="N4073">
        <v>0</v>
      </c>
      <c r="O4073">
        <v>1</v>
      </c>
      <c r="P4073" s="27">
        <v>32</v>
      </c>
      <c r="Q4073" s="33" t="str">
        <f t="shared" si="63"/>
        <v>Low</v>
      </c>
      <c r="R4073">
        <v>1</v>
      </c>
      <c r="S4073">
        <v>0</v>
      </c>
      <c r="T4073" s="27">
        <v>3.4657359027997265</v>
      </c>
      <c r="U4073">
        <v>2</v>
      </c>
      <c r="V4073" s="27">
        <v>5.0999999999999996</v>
      </c>
      <c r="W4073" s="27">
        <v>0.50265599999999999</v>
      </c>
      <c r="X4073" s="27">
        <v>-0.68784923946664733</v>
      </c>
      <c r="Y4073" s="27">
        <v>1.1293439999999999</v>
      </c>
      <c r="Z4073" s="27">
        <v>0.1216369331774477</v>
      </c>
      <c r="AA4073">
        <v>1</v>
      </c>
      <c r="AB4073">
        <v>2</v>
      </c>
      <c r="AC4073">
        <v>0</v>
      </c>
      <c r="AD4073">
        <v>-1</v>
      </c>
      <c r="AE4073">
        <v>-1</v>
      </c>
      <c r="AF4073">
        <v>3</v>
      </c>
      <c r="AG4073">
        <v>1</v>
      </c>
      <c r="AH4073">
        <v>1</v>
      </c>
      <c r="AI4073">
        <v>0</v>
      </c>
      <c r="AJ4073">
        <v>0</v>
      </c>
      <c r="AK4073">
        <v>0</v>
      </c>
      <c r="AL4073">
        <v>0</v>
      </c>
      <c r="AM4073">
        <v>0</v>
      </c>
      <c r="AN4073">
        <v>0</v>
      </c>
      <c r="AO4073">
        <v>1</v>
      </c>
      <c r="AP4073">
        <v>4</v>
      </c>
      <c r="AQ4073">
        <v>5</v>
      </c>
      <c r="AR4073">
        <v>2</v>
      </c>
      <c r="AS4073">
        <v>0</v>
      </c>
      <c r="AT4073">
        <v>-1</v>
      </c>
      <c r="AU4073">
        <v>-1</v>
      </c>
      <c r="AV4073" s="27">
        <v>-1</v>
      </c>
      <c r="AW4073">
        <v>-1</v>
      </c>
      <c r="AX4073">
        <v>-1</v>
      </c>
      <c r="AY4073">
        <v>0</v>
      </c>
      <c r="AZ4073">
        <v>2</v>
      </c>
      <c r="BA4073">
        <v>1</v>
      </c>
      <c r="BB4073">
        <v>26</v>
      </c>
      <c r="BC4073">
        <v>0</v>
      </c>
      <c r="BD4073">
        <v>1</v>
      </c>
      <c r="BE4073">
        <v>0</v>
      </c>
      <c r="BF4073">
        <v>0</v>
      </c>
      <c r="BG4073">
        <v>0</v>
      </c>
      <c r="BH4073">
        <v>0</v>
      </c>
      <c r="BI4073">
        <v>0</v>
      </c>
      <c r="BJ4073">
        <v>0</v>
      </c>
      <c r="BK4073">
        <v>0</v>
      </c>
      <c r="BL4073">
        <v>0</v>
      </c>
      <c r="BM4073">
        <v>9</v>
      </c>
      <c r="BN4073">
        <v>4</v>
      </c>
      <c r="BO4073">
        <v>0</v>
      </c>
      <c r="BP4073">
        <v>0</v>
      </c>
      <c r="BQ4073">
        <v>0</v>
      </c>
      <c r="BR4073">
        <v>2</v>
      </c>
      <c r="BS4073">
        <v>4</v>
      </c>
      <c r="BT4073">
        <v>3</v>
      </c>
      <c r="BU4073">
        <v>0</v>
      </c>
      <c r="BV4073">
        <v>5</v>
      </c>
      <c r="BW4073">
        <v>2</v>
      </c>
      <c r="BX4073">
        <v>1</v>
      </c>
      <c r="BY4073">
        <v>3</v>
      </c>
      <c r="BZ4073">
        <v>4</v>
      </c>
      <c r="CA4073">
        <v>0</v>
      </c>
      <c r="CB4073">
        <v>6</v>
      </c>
      <c r="CC4073">
        <v>3</v>
      </c>
      <c r="CD4073" s="27">
        <v>16</v>
      </c>
      <c r="CE4073" s="27">
        <v>425.79</v>
      </c>
      <c r="CF4073" s="27">
        <v>7</v>
      </c>
      <c r="CG4073" s="27">
        <v>133.97</v>
      </c>
      <c r="CH4073">
        <v>0</v>
      </c>
      <c r="CI4073">
        <v>3</v>
      </c>
      <c r="CJ4073">
        <v>24</v>
      </c>
      <c r="CK4073">
        <v>1</v>
      </c>
      <c r="CL4073" s="27">
        <v>12</v>
      </c>
      <c r="CM4073" s="27">
        <v>2.4849066497880004</v>
      </c>
      <c r="CN4073" s="27">
        <v>283.10000000000002</v>
      </c>
      <c r="CO4073" s="27">
        <v>5.6458001921178536</v>
      </c>
      <c r="CP4073">
        <v>0</v>
      </c>
      <c r="CQ4073" s="27">
        <v>0</v>
      </c>
      <c r="CR4073" s="34" t="e">
        <v>#NULL!</v>
      </c>
      <c r="CS4073" s="27">
        <v>0</v>
      </c>
      <c r="CT4073" s="34" t="e">
        <v>#NULL!</v>
      </c>
      <c r="CU4073">
        <v>1</v>
      </c>
      <c r="CV4073" s="27">
        <v>31.6</v>
      </c>
      <c r="CW4073" s="27">
        <v>3.4531571205928664</v>
      </c>
      <c r="CX4073" s="27">
        <v>709.65</v>
      </c>
      <c r="CY4073" s="27">
        <v>6.5647718907452663</v>
      </c>
      <c r="CZ4073">
        <v>1</v>
      </c>
      <c r="DA4073" s="27">
        <v>8.25</v>
      </c>
      <c r="DB4073" s="27">
        <v>2.1102132003465894</v>
      </c>
      <c r="DC4073" s="27">
        <v>185</v>
      </c>
      <c r="DD4073" s="27">
        <v>5.2203558250783244</v>
      </c>
      <c r="DE4073">
        <v>0</v>
  